484" s="12" t="s">
        <v>8286</v>
      </c>
      <c r="B6484" s="12">
        <v>53</v>
      </c>
      <c r="C6484" s="12">
        <v>11</v>
      </c>
      <c r="D6484" s="12">
        <v>12.399999999999901</v>
      </c>
      <c r="E6484" s="12">
        <v>12.399999999999901</v>
      </c>
      <c r="F6484" s="12">
        <v>-14.6</v>
      </c>
      <c r="G6484" s="12">
        <f t="shared" si="405"/>
        <v>0.84931506849314387</v>
      </c>
      <c r="H6484" s="12">
        <f t="shared" si="406"/>
        <v>0.84931506849314387</v>
      </c>
      <c r="I6484" s="17">
        <f t="shared" si="407"/>
        <v>0.20754716981132076</v>
      </c>
      <c r="J6484" s="48" t="str">
        <f t="shared" si="408"/>
        <v>entry14_</v>
      </c>
    </row>
    <row r="6485" spans="1:10">
      <c r="A6485" s="12" t="s">
        <v>8287</v>
      </c>
      <c r="B6485" s="12">
        <v>53</v>
      </c>
      <c r="C6485" s="12">
        <v>11</v>
      </c>
      <c r="D6485" s="12">
        <v>12.399999999999901</v>
      </c>
      <c r="E6485" s="12">
        <v>12.399999999999901</v>
      </c>
      <c r="F6485" s="12">
        <v>-14.6</v>
      </c>
      <c r="G6485" s="12">
        <f t="shared" si="405"/>
        <v>0.84931506849314387</v>
      </c>
      <c r="H6485" s="12">
        <f t="shared" si="406"/>
        <v>0.84931506849314387</v>
      </c>
      <c r="I6485" s="17">
        <f t="shared" si="407"/>
        <v>0.20754716981132076</v>
      </c>
      <c r="J6485" s="48" t="str">
        <f t="shared" si="408"/>
        <v>entry14_</v>
      </c>
    </row>
    <row r="6486" spans="1:10">
      <c r="A6486" s="12" t="s">
        <v>8585</v>
      </c>
      <c r="B6486" s="12">
        <v>53</v>
      </c>
      <c r="C6486" s="12">
        <v>23</v>
      </c>
      <c r="D6486" s="12">
        <v>10.42</v>
      </c>
      <c r="E6486" s="12">
        <v>12.239999999999901</v>
      </c>
      <c r="F6486" s="12">
        <v>-14.43</v>
      </c>
      <c r="G6486" s="12">
        <f t="shared" si="405"/>
        <v>0.72210672210672211</v>
      </c>
      <c r="H6486" s="12">
        <f t="shared" si="406"/>
        <v>0.8482328482328414</v>
      </c>
      <c r="I6486" s="17">
        <f t="shared" si="407"/>
        <v>0.43396226415094341</v>
      </c>
      <c r="J6486" s="48" t="str">
        <f t="shared" si="408"/>
        <v>entry14_</v>
      </c>
    </row>
    <row r="6487" spans="1:10">
      <c r="A6487" s="12" t="s">
        <v>8820</v>
      </c>
      <c r="B6487" s="12">
        <v>60</v>
      </c>
      <c r="C6487" s="12">
        <v>41</v>
      </c>
      <c r="D6487" s="12">
        <v>15.952112318666799</v>
      </c>
      <c r="E6487" s="12">
        <v>21.761242399399102</v>
      </c>
      <c r="F6487" s="12">
        <v>-25.66</v>
      </c>
      <c r="G6487" s="12">
        <f t="shared" si="405"/>
        <v>0.62167234289426343</v>
      </c>
      <c r="H6487" s="12">
        <f t="shared" si="406"/>
        <v>0.84806088851906081</v>
      </c>
      <c r="I6487" s="17">
        <f t="shared" si="407"/>
        <v>0.68333333333333335</v>
      </c>
      <c r="J6487" s="48" t="str">
        <f t="shared" si="408"/>
        <v>entry14_</v>
      </c>
    </row>
    <row r="6488" spans="1:10">
      <c r="A6488" s="12" t="s">
        <v>9762</v>
      </c>
      <c r="B6488" s="12">
        <v>60</v>
      </c>
      <c r="C6488" s="12">
        <v>9</v>
      </c>
      <c r="D6488" s="12">
        <v>6.3807591083504196</v>
      </c>
      <c r="E6488" s="12">
        <v>18.14</v>
      </c>
      <c r="F6488" s="12">
        <v>-21.539240891649499</v>
      </c>
      <c r="G6488" s="12">
        <f t="shared" si="405"/>
        <v>0.2962388108498365</v>
      </c>
      <c r="H6488" s="12">
        <f t="shared" si="406"/>
        <v>0.84218381192034752</v>
      </c>
      <c r="I6488" s="17">
        <f t="shared" si="407"/>
        <v>0.15</v>
      </c>
      <c r="J6488" s="48" t="str">
        <f t="shared" si="408"/>
        <v>entry14_</v>
      </c>
    </row>
    <row r="6489" spans="1:10">
      <c r="A6489" s="12" t="s">
        <v>8314</v>
      </c>
      <c r="B6489" s="12">
        <v>53</v>
      </c>
      <c r="C6489" s="12">
        <v>28</v>
      </c>
      <c r="D6489" s="12">
        <v>16.22</v>
      </c>
      <c r="E6489" s="12">
        <v>16.22</v>
      </c>
      <c r="F6489" s="12">
        <v>-19.259999999999899</v>
      </c>
      <c r="G6489" s="12">
        <f t="shared" si="405"/>
        <v>0.84215991692627645</v>
      </c>
      <c r="H6489" s="12">
        <f t="shared" si="406"/>
        <v>0.84215991692627645</v>
      </c>
      <c r="I6489" s="17">
        <f t="shared" si="407"/>
        <v>0.52830188679245282</v>
      </c>
      <c r="J6489" s="48" t="str">
        <f t="shared" si="408"/>
        <v>entry14_</v>
      </c>
    </row>
    <row r="6490" spans="1:10">
      <c r="A6490" s="12" t="s">
        <v>8354</v>
      </c>
      <c r="B6490" s="12">
        <v>53</v>
      </c>
      <c r="C6490" s="12">
        <v>16</v>
      </c>
      <c r="D6490" s="12">
        <v>13.8399999999999</v>
      </c>
      <c r="E6490" s="12">
        <v>13.969999999999899</v>
      </c>
      <c r="F6490" s="12">
        <v>-16.689999999999898</v>
      </c>
      <c r="G6490" s="12">
        <f t="shared" si="405"/>
        <v>0.82923906530856706</v>
      </c>
      <c r="H6490" s="12">
        <f t="shared" si="406"/>
        <v>0.8370281605751938</v>
      </c>
      <c r="I6490" s="17">
        <f t="shared" si="407"/>
        <v>0.30188679245283018</v>
      </c>
      <c r="J6490" s="48" t="str">
        <f t="shared" si="408"/>
        <v>entry14_</v>
      </c>
    </row>
    <row r="6491" spans="1:10">
      <c r="A6491" s="12" t="s">
        <v>8332</v>
      </c>
      <c r="B6491" s="12">
        <v>53</v>
      </c>
      <c r="C6491" s="12">
        <v>30</v>
      </c>
      <c r="D6491" s="12">
        <v>11.66</v>
      </c>
      <c r="E6491" s="12">
        <v>11.66</v>
      </c>
      <c r="F6491" s="12">
        <v>-13.9599999999999</v>
      </c>
      <c r="G6491" s="12">
        <f t="shared" si="405"/>
        <v>0.83524355300860198</v>
      </c>
      <c r="H6491" s="12">
        <f t="shared" si="406"/>
        <v>0.83524355300860198</v>
      </c>
      <c r="I6491" s="17">
        <f t="shared" si="407"/>
        <v>0.56603773584905659</v>
      </c>
      <c r="J6491" s="48" t="str">
        <f t="shared" si="408"/>
        <v>entry14_</v>
      </c>
    </row>
    <row r="6492" spans="1:10">
      <c r="A6492" s="12" t="s">
        <v>8333</v>
      </c>
      <c r="B6492" s="12">
        <v>53</v>
      </c>
      <c r="C6492" s="12">
        <v>30</v>
      </c>
      <c r="D6492" s="12">
        <v>11.66</v>
      </c>
      <c r="E6492" s="12">
        <v>11.66</v>
      </c>
      <c r="F6492" s="12">
        <v>-13.9599999999999</v>
      </c>
      <c r="G6492" s="12">
        <f t="shared" si="405"/>
        <v>0.83524355300860198</v>
      </c>
      <c r="H6492" s="12">
        <f t="shared" si="406"/>
        <v>0.83524355300860198</v>
      </c>
      <c r="I6492" s="17">
        <f t="shared" si="407"/>
        <v>0.56603773584905659</v>
      </c>
      <c r="J6492" s="48" t="str">
        <f t="shared" si="408"/>
        <v>entry14_</v>
      </c>
    </row>
    <row r="6493" spans="1:10">
      <c r="A6493" s="12" t="s">
        <v>8339</v>
      </c>
      <c r="B6493" s="12">
        <v>60</v>
      </c>
      <c r="C6493" s="12">
        <v>30</v>
      </c>
      <c r="D6493" s="12">
        <v>7.7321123186668901</v>
      </c>
      <c r="E6493" s="12">
        <v>7.7321123186668901</v>
      </c>
      <c r="F6493" s="12">
        <v>-9.2799999999999994</v>
      </c>
      <c r="G6493" s="12">
        <f t="shared" si="405"/>
        <v>0.83320175847703559</v>
      </c>
      <c r="H6493" s="12">
        <f t="shared" si="406"/>
        <v>0.83320175847703559</v>
      </c>
      <c r="I6493" s="17">
        <f t="shared" si="407"/>
        <v>0.5</v>
      </c>
      <c r="J6493" s="48" t="str">
        <f t="shared" si="408"/>
        <v>entry14_</v>
      </c>
    </row>
    <row r="6494" spans="1:10">
      <c r="A6494" s="12" t="s">
        <v>8726</v>
      </c>
      <c r="B6494" s="12">
        <v>60</v>
      </c>
      <c r="C6494" s="12">
        <v>18</v>
      </c>
      <c r="D6494" s="12">
        <v>31.422453913480901</v>
      </c>
      <c r="E6494" s="12">
        <v>39.571583994213199</v>
      </c>
      <c r="F6494" s="12">
        <v>-47.55</v>
      </c>
      <c r="G6494" s="12">
        <f t="shared" si="405"/>
        <v>0.66082973529928291</v>
      </c>
      <c r="H6494" s="12">
        <f t="shared" si="406"/>
        <v>0.83220996833255945</v>
      </c>
      <c r="I6494" s="17">
        <f t="shared" si="407"/>
        <v>0.3</v>
      </c>
      <c r="J6494" s="48" t="str">
        <f t="shared" si="408"/>
        <v>entry14_</v>
      </c>
    </row>
    <row r="6495" spans="1:10">
      <c r="A6495" s="12" t="s">
        <v>8346</v>
      </c>
      <c r="B6495" s="12">
        <v>53</v>
      </c>
      <c r="C6495" s="12">
        <v>21</v>
      </c>
      <c r="D6495" s="12">
        <v>14.19</v>
      </c>
      <c r="E6495" s="12">
        <v>14.1899999999999</v>
      </c>
      <c r="F6495" s="12">
        <v>-17.059999999999899</v>
      </c>
      <c r="G6495" s="12">
        <f t="shared" si="405"/>
        <v>0.83177022274326395</v>
      </c>
      <c r="H6495" s="12">
        <f t="shared" si="406"/>
        <v>0.83177022274325818</v>
      </c>
      <c r="I6495" s="17">
        <f t="shared" si="407"/>
        <v>0.39622641509433965</v>
      </c>
      <c r="J6495" s="48" t="str">
        <f t="shared" si="408"/>
        <v>entry14_</v>
      </c>
    </row>
    <row r="6496" spans="1:10">
      <c r="A6496" s="12" t="s">
        <v>8347</v>
      </c>
      <c r="B6496" s="12">
        <v>53</v>
      </c>
      <c r="C6496" s="12">
        <v>21</v>
      </c>
      <c r="D6496" s="12">
        <v>14.19</v>
      </c>
      <c r="E6496" s="12">
        <v>14.1899999999999</v>
      </c>
      <c r="F6496" s="12">
        <v>-17.059999999999899</v>
      </c>
      <c r="G6496" s="12">
        <f t="shared" si="405"/>
        <v>0.83177022274326395</v>
      </c>
      <c r="H6496" s="12">
        <f t="shared" si="406"/>
        <v>0.83177022274325818</v>
      </c>
      <c r="I6496" s="17">
        <f t="shared" si="407"/>
        <v>0.39622641509433965</v>
      </c>
      <c r="J6496" s="48" t="str">
        <f t="shared" si="408"/>
        <v>entry14_</v>
      </c>
    </row>
    <row r="6497" spans="1:10">
      <c r="A6497" s="12" t="s">
        <v>8356</v>
      </c>
      <c r="B6497" s="12">
        <v>53</v>
      </c>
      <c r="C6497" s="12">
        <v>16</v>
      </c>
      <c r="D6497" s="12">
        <v>38.669999999999902</v>
      </c>
      <c r="E6497" s="12">
        <v>38.67</v>
      </c>
      <c r="F6497" s="12">
        <v>-46.699999999999903</v>
      </c>
      <c r="G6497" s="12">
        <f t="shared" si="405"/>
        <v>0.82805139186295462</v>
      </c>
      <c r="H6497" s="12">
        <f t="shared" si="406"/>
        <v>0.82805139186295673</v>
      </c>
      <c r="I6497" s="17">
        <f t="shared" si="407"/>
        <v>0.30188679245283018</v>
      </c>
      <c r="J6497" s="48" t="str">
        <f t="shared" si="408"/>
        <v>entry14_</v>
      </c>
    </row>
    <row r="6498" spans="1:10">
      <c r="A6498" s="12" t="s">
        <v>8423</v>
      </c>
      <c r="B6498" s="12">
        <v>53</v>
      </c>
      <c r="C6498" s="12">
        <v>16</v>
      </c>
      <c r="D6498" s="12">
        <v>13.579999999999901</v>
      </c>
      <c r="E6498" s="12">
        <v>14.1199999999999</v>
      </c>
      <c r="F6498" s="12">
        <v>-17.11</v>
      </c>
      <c r="G6498" s="12">
        <f t="shared" si="405"/>
        <v>0.79368790181180016</v>
      </c>
      <c r="H6498" s="12">
        <f t="shared" si="406"/>
        <v>0.82524839275277029</v>
      </c>
      <c r="I6498" s="17">
        <f t="shared" si="407"/>
        <v>0.30188679245283018</v>
      </c>
      <c r="J6498" s="48" t="str">
        <f t="shared" si="408"/>
        <v>entry14_</v>
      </c>
    </row>
    <row r="6499" spans="1:10">
      <c r="A6499" s="12" t="s">
        <v>8360</v>
      </c>
      <c r="B6499" s="12">
        <v>60</v>
      </c>
      <c r="C6499" s="12">
        <v>35</v>
      </c>
      <c r="D6499" s="12">
        <v>5.0754060593664398</v>
      </c>
      <c r="E6499" s="12">
        <v>5.0754060593664398</v>
      </c>
      <c r="F6499" s="12">
        <v>-6.1557685199973404</v>
      </c>
      <c r="G6499" s="12">
        <f t="shared" si="405"/>
        <v>0.82449592490015089</v>
      </c>
      <c r="H6499" s="12">
        <f t="shared" si="406"/>
        <v>0.82449592490015089</v>
      </c>
      <c r="I6499" s="17">
        <f t="shared" si="407"/>
        <v>0.58333333333333337</v>
      </c>
      <c r="J6499" s="48" t="str">
        <f t="shared" si="408"/>
        <v>entry14_</v>
      </c>
    </row>
    <row r="6500" spans="1:10">
      <c r="A6500" s="12" t="s">
        <v>8361</v>
      </c>
      <c r="B6500" s="12">
        <v>60</v>
      </c>
      <c r="C6500" s="12">
        <v>35</v>
      </c>
      <c r="D6500" s="12">
        <v>5.0754060593664398</v>
      </c>
      <c r="E6500" s="12">
        <v>5.0754060593664398</v>
      </c>
      <c r="F6500" s="12">
        <v>-6.1557685199973404</v>
      </c>
      <c r="G6500" s="12">
        <f t="shared" si="405"/>
        <v>0.82449592490015089</v>
      </c>
      <c r="H6500" s="12">
        <f t="shared" si="406"/>
        <v>0.82449592490015089</v>
      </c>
      <c r="I6500" s="17">
        <f t="shared" si="407"/>
        <v>0.58333333333333337</v>
      </c>
      <c r="J6500" s="48" t="str">
        <f t="shared" si="408"/>
        <v>entry14_</v>
      </c>
    </row>
    <row r="6501" spans="1:10">
      <c r="A6501" s="12" t="s">
        <v>8362</v>
      </c>
      <c r="B6501" s="12">
        <v>60</v>
      </c>
      <c r="C6501" s="12">
        <v>35</v>
      </c>
      <c r="D6501" s="12">
        <v>5.0754060593664398</v>
      </c>
      <c r="E6501" s="12">
        <v>5.0754060593664398</v>
      </c>
      <c r="F6501" s="12">
        <v>-6.1557685199973404</v>
      </c>
      <c r="G6501" s="12">
        <f t="shared" si="405"/>
        <v>0.82449592490015089</v>
      </c>
      <c r="H6501" s="12">
        <f t="shared" si="406"/>
        <v>0.82449592490015089</v>
      </c>
      <c r="I6501" s="17">
        <f t="shared" si="407"/>
        <v>0.58333333333333337</v>
      </c>
      <c r="J6501" s="48" t="str">
        <f t="shared" si="408"/>
        <v>entry14_</v>
      </c>
    </row>
    <row r="6502" spans="1:10">
      <c r="A6502" s="12" t="s">
        <v>8364</v>
      </c>
      <c r="B6502" s="12">
        <v>53</v>
      </c>
      <c r="C6502" s="12">
        <v>26</v>
      </c>
      <c r="D6502" s="12">
        <v>18.479999999999901</v>
      </c>
      <c r="E6502" s="12">
        <v>18.479999999999901</v>
      </c>
      <c r="F6502" s="12">
        <v>-22.43</v>
      </c>
      <c r="G6502" s="12">
        <f t="shared" si="405"/>
        <v>0.8238965670976327</v>
      </c>
      <c r="H6502" s="12">
        <f t="shared" si="406"/>
        <v>0.8238965670976327</v>
      </c>
      <c r="I6502" s="17">
        <f t="shared" si="407"/>
        <v>0.49056603773584906</v>
      </c>
      <c r="J6502" s="48" t="str">
        <f t="shared" si="408"/>
        <v>entry14_</v>
      </c>
    </row>
    <row r="6503" spans="1:10">
      <c r="A6503" s="12" t="s">
        <v>8498</v>
      </c>
      <c r="B6503" s="12">
        <v>60</v>
      </c>
      <c r="C6503" s="12">
        <v>23</v>
      </c>
      <c r="D6503" s="12">
        <v>11.099344417867901</v>
      </c>
      <c r="E6503" s="12">
        <v>12.0484744986002</v>
      </c>
      <c r="F6503" s="12">
        <v>-14.6616854671752</v>
      </c>
      <c r="G6503" s="12">
        <f t="shared" si="405"/>
        <v>0.75703059124527516</v>
      </c>
      <c r="H6503" s="12">
        <f t="shared" si="406"/>
        <v>0.82176599174593568</v>
      </c>
      <c r="I6503" s="17">
        <f t="shared" si="407"/>
        <v>0.38333333333333336</v>
      </c>
      <c r="J6503" s="48" t="str">
        <f t="shared" si="408"/>
        <v>entry14_</v>
      </c>
    </row>
    <row r="6504" spans="1:10">
      <c r="A6504" s="12" t="s">
        <v>8377</v>
      </c>
      <c r="B6504" s="12">
        <v>53</v>
      </c>
      <c r="C6504" s="12">
        <v>25</v>
      </c>
      <c r="D6504" s="12">
        <v>12.799999999999899</v>
      </c>
      <c r="E6504" s="12">
        <v>12.8</v>
      </c>
      <c r="F6504" s="12">
        <v>-15.68</v>
      </c>
      <c r="G6504" s="12">
        <f t="shared" si="405"/>
        <v>0.81632653061223848</v>
      </c>
      <c r="H6504" s="12">
        <f t="shared" si="406"/>
        <v>0.81632653061224492</v>
      </c>
      <c r="I6504" s="17">
        <f t="shared" si="407"/>
        <v>0.47169811320754718</v>
      </c>
      <c r="J6504" s="48" t="str">
        <f t="shared" si="408"/>
        <v>entry14_</v>
      </c>
    </row>
    <row r="6505" spans="1:10">
      <c r="A6505" s="12" t="s">
        <v>9504</v>
      </c>
      <c r="B6505" s="12">
        <v>53</v>
      </c>
      <c r="C6505" s="12">
        <v>16</v>
      </c>
      <c r="D6505" s="12">
        <v>7.1799999999999899</v>
      </c>
      <c r="E6505" s="12">
        <v>15.77</v>
      </c>
      <c r="F6505" s="12">
        <v>-19.4299999999999</v>
      </c>
      <c r="G6505" s="12">
        <f t="shared" si="405"/>
        <v>0.36953165208440691</v>
      </c>
      <c r="H6505" s="12">
        <f t="shared" si="406"/>
        <v>0.811631497683998</v>
      </c>
      <c r="I6505" s="17">
        <f t="shared" si="407"/>
        <v>0.30188679245283018</v>
      </c>
      <c r="J6505" s="48" t="str">
        <f t="shared" si="408"/>
        <v>entry14_</v>
      </c>
    </row>
    <row r="6506" spans="1:10">
      <c r="A6506" s="12" t="s">
        <v>8387</v>
      </c>
      <c r="B6506" s="12">
        <v>53</v>
      </c>
      <c r="C6506" s="12">
        <v>13</v>
      </c>
      <c r="D6506" s="12">
        <v>12.899999999999901</v>
      </c>
      <c r="E6506" s="12">
        <v>12.899999999999901</v>
      </c>
      <c r="F6506" s="12">
        <v>-15.94</v>
      </c>
      <c r="G6506" s="12">
        <f t="shared" si="405"/>
        <v>0.80928481806774788</v>
      </c>
      <c r="H6506" s="12">
        <f t="shared" si="406"/>
        <v>0.80928481806774788</v>
      </c>
      <c r="I6506" s="17">
        <f t="shared" si="407"/>
        <v>0.24528301886792453</v>
      </c>
      <c r="J6506" s="48" t="str">
        <f t="shared" si="408"/>
        <v>entry14_</v>
      </c>
    </row>
    <row r="6507" spans="1:10">
      <c r="A6507" s="12" t="s">
        <v>8388</v>
      </c>
      <c r="B6507" s="12">
        <v>53</v>
      </c>
      <c r="C6507" s="12">
        <v>13</v>
      </c>
      <c r="D6507" s="12">
        <v>12.899999999999901</v>
      </c>
      <c r="E6507" s="12">
        <v>12.899999999999901</v>
      </c>
      <c r="F6507" s="12">
        <v>-15.94</v>
      </c>
      <c r="G6507" s="12">
        <f t="shared" si="405"/>
        <v>0.80928481806774788</v>
      </c>
      <c r="H6507" s="12">
        <f t="shared" si="406"/>
        <v>0.80928481806774788</v>
      </c>
      <c r="I6507" s="17">
        <f t="shared" si="407"/>
        <v>0.24528301886792453</v>
      </c>
      <c r="J6507" s="48" t="str">
        <f t="shared" si="408"/>
        <v>entry14_</v>
      </c>
    </row>
    <row r="6508" spans="1:10">
      <c r="A6508" s="12" t="s">
        <v>8395</v>
      </c>
      <c r="B6508" s="12">
        <v>53</v>
      </c>
      <c r="C6508" s="12">
        <v>29</v>
      </c>
      <c r="D6508" s="12">
        <v>6.32</v>
      </c>
      <c r="E6508" s="12">
        <v>6.32</v>
      </c>
      <c r="F6508" s="12">
        <v>-7.84</v>
      </c>
      <c r="G6508" s="12">
        <f t="shared" si="405"/>
        <v>0.80612244897959184</v>
      </c>
      <c r="H6508" s="12">
        <f t="shared" si="406"/>
        <v>0.80612244897959184</v>
      </c>
      <c r="I6508" s="17">
        <f t="shared" si="407"/>
        <v>0.54716981132075471</v>
      </c>
      <c r="J6508" s="48" t="str">
        <f t="shared" si="408"/>
        <v>entry14_</v>
      </c>
    </row>
    <row r="6509" spans="1:10">
      <c r="A6509" s="12" t="s">
        <v>8396</v>
      </c>
      <c r="B6509" s="12">
        <v>53</v>
      </c>
      <c r="C6509" s="12">
        <v>29</v>
      </c>
      <c r="D6509" s="12">
        <v>6.32</v>
      </c>
      <c r="E6509" s="12">
        <v>6.32</v>
      </c>
      <c r="F6509" s="12">
        <v>-7.84</v>
      </c>
      <c r="G6509" s="12">
        <f t="shared" si="405"/>
        <v>0.80612244897959184</v>
      </c>
      <c r="H6509" s="12">
        <f t="shared" si="406"/>
        <v>0.80612244897959184</v>
      </c>
      <c r="I6509" s="17">
        <f t="shared" si="407"/>
        <v>0.54716981132075471</v>
      </c>
      <c r="J6509" s="48" t="str">
        <f t="shared" si="408"/>
        <v>entry14_</v>
      </c>
    </row>
    <row r="6510" spans="1:10">
      <c r="A6510" s="12" t="s">
        <v>8397</v>
      </c>
      <c r="B6510" s="12">
        <v>53</v>
      </c>
      <c r="C6510" s="12">
        <v>29</v>
      </c>
      <c r="D6510" s="12">
        <v>6.32</v>
      </c>
      <c r="E6510" s="12">
        <v>6.32</v>
      </c>
      <c r="F6510" s="12">
        <v>-7.84</v>
      </c>
      <c r="G6510" s="12">
        <f t="shared" si="405"/>
        <v>0.80612244897959184</v>
      </c>
      <c r="H6510" s="12">
        <f t="shared" si="406"/>
        <v>0.80612244897959184</v>
      </c>
      <c r="I6510" s="17">
        <f t="shared" si="407"/>
        <v>0.54716981132075471</v>
      </c>
      <c r="J6510" s="48" t="str">
        <f t="shared" si="408"/>
        <v>entry14_</v>
      </c>
    </row>
    <row r="6511" spans="1:10">
      <c r="A6511" s="12" t="s">
        <v>8398</v>
      </c>
      <c r="B6511" s="12">
        <v>53</v>
      </c>
      <c r="C6511" s="12">
        <v>29</v>
      </c>
      <c r="D6511" s="12">
        <v>6.32</v>
      </c>
      <c r="E6511" s="12">
        <v>6.32</v>
      </c>
      <c r="F6511" s="12">
        <v>-7.84</v>
      </c>
      <c r="G6511" s="12">
        <f t="shared" si="405"/>
        <v>0.80612244897959184</v>
      </c>
      <c r="H6511" s="12">
        <f t="shared" si="406"/>
        <v>0.80612244897959184</v>
      </c>
      <c r="I6511" s="17">
        <f t="shared" si="407"/>
        <v>0.54716981132075471</v>
      </c>
      <c r="J6511" s="48" t="str">
        <f t="shared" si="408"/>
        <v>entry14_</v>
      </c>
    </row>
    <row r="6512" spans="1:10">
      <c r="A6512" s="12" t="s">
        <v>9654</v>
      </c>
      <c r="B6512" s="12">
        <v>53</v>
      </c>
      <c r="C6512" s="12">
        <v>22</v>
      </c>
      <c r="D6512" s="12">
        <v>3.5399999999999898</v>
      </c>
      <c r="E6512" s="12">
        <v>8.69</v>
      </c>
      <c r="F6512" s="12">
        <v>-10.78</v>
      </c>
      <c r="G6512" s="12">
        <f t="shared" si="405"/>
        <v>0.32838589981447031</v>
      </c>
      <c r="H6512" s="12">
        <f t="shared" si="406"/>
        <v>0.80612244897959184</v>
      </c>
      <c r="I6512" s="17">
        <f t="shared" si="407"/>
        <v>0.41509433962264153</v>
      </c>
      <c r="J6512" s="48" t="str">
        <f t="shared" si="408"/>
        <v>entry14_</v>
      </c>
    </row>
    <row r="6513" spans="1:10">
      <c r="A6513" s="12" t="s">
        <v>8598</v>
      </c>
      <c r="B6513" s="12">
        <v>60</v>
      </c>
      <c r="C6513" s="12">
        <v>40</v>
      </c>
      <c r="D6513" s="12">
        <v>25.626983780803499</v>
      </c>
      <c r="E6513" s="12">
        <v>28.720744403960801</v>
      </c>
      <c r="F6513" s="12">
        <v>-35.689999999999898</v>
      </c>
      <c r="G6513" s="12">
        <f t="shared" si="405"/>
        <v>0.71804381565714692</v>
      </c>
      <c r="H6513" s="12">
        <f t="shared" si="406"/>
        <v>0.80472805839061035</v>
      </c>
      <c r="I6513" s="17">
        <f t="shared" si="407"/>
        <v>0.66666666666666663</v>
      </c>
      <c r="J6513" s="48" t="str">
        <f t="shared" si="408"/>
        <v>entry14_</v>
      </c>
    </row>
    <row r="6514" spans="1:10">
      <c r="A6514" s="12" t="s">
        <v>9612</v>
      </c>
      <c r="B6514" s="12">
        <v>53</v>
      </c>
      <c r="C6514" s="12">
        <v>14</v>
      </c>
      <c r="D6514" s="12">
        <v>4.6499999999999897</v>
      </c>
      <c r="E6514" s="12">
        <v>11.0399999999999</v>
      </c>
      <c r="F6514" s="12">
        <v>-13.72</v>
      </c>
      <c r="G6514" s="12">
        <f t="shared" si="405"/>
        <v>0.33892128279883305</v>
      </c>
      <c r="H6514" s="12">
        <f t="shared" si="406"/>
        <v>0.8046647230320626</v>
      </c>
      <c r="I6514" s="17">
        <f t="shared" si="407"/>
        <v>0.26415094339622641</v>
      </c>
      <c r="J6514" s="48" t="str">
        <f t="shared" si="408"/>
        <v>entry14_</v>
      </c>
    </row>
    <row r="6515" spans="1:10">
      <c r="A6515" s="12" t="s">
        <v>10637</v>
      </c>
      <c r="B6515" s="12">
        <v>53</v>
      </c>
      <c r="C6515" s="12">
        <v>24</v>
      </c>
      <c r="D6515" s="12">
        <v>0.369999999999999</v>
      </c>
      <c r="E6515" s="12">
        <v>3.2299999999999902</v>
      </c>
      <c r="F6515" s="12">
        <v>-4.07</v>
      </c>
      <c r="G6515" s="12">
        <f t="shared" si="405"/>
        <v>9.0909090909090662E-2</v>
      </c>
      <c r="H6515" s="12">
        <f t="shared" si="406"/>
        <v>0.79361179361179113</v>
      </c>
      <c r="I6515" s="17">
        <f t="shared" si="407"/>
        <v>0.45283018867924529</v>
      </c>
      <c r="J6515" s="48" t="str">
        <f t="shared" si="408"/>
        <v>entry14_</v>
      </c>
    </row>
    <row r="6516" spans="1:10">
      <c r="A6516" s="12" t="s">
        <v>10355</v>
      </c>
      <c r="B6516" s="12">
        <v>53</v>
      </c>
      <c r="C6516" s="12">
        <v>21</v>
      </c>
      <c r="D6516" s="12">
        <v>1.0699999999999901</v>
      </c>
      <c r="E6516" s="12">
        <v>5.67</v>
      </c>
      <c r="F6516" s="12">
        <v>-7.17</v>
      </c>
      <c r="G6516" s="12">
        <f t="shared" si="405"/>
        <v>0.14923291492329011</v>
      </c>
      <c r="H6516" s="12">
        <f t="shared" si="406"/>
        <v>0.79079497907949792</v>
      </c>
      <c r="I6516" s="17">
        <f t="shared" si="407"/>
        <v>0.39622641509433965</v>
      </c>
      <c r="J6516" s="48" t="str">
        <f t="shared" si="408"/>
        <v>entry14_</v>
      </c>
    </row>
    <row r="6517" spans="1:10">
      <c r="A6517" s="12" t="s">
        <v>8433</v>
      </c>
      <c r="B6517" s="12">
        <v>60</v>
      </c>
      <c r="C6517" s="12">
        <v>33</v>
      </c>
      <c r="D6517" s="12">
        <v>12.025597459763601</v>
      </c>
      <c r="E6517" s="12">
        <v>12.025597459763601</v>
      </c>
      <c r="F6517" s="12">
        <v>-15.235018554032999</v>
      </c>
      <c r="G6517" s="12">
        <f t="shared" si="405"/>
        <v>0.78933920671728997</v>
      </c>
      <c r="H6517" s="12">
        <f t="shared" si="406"/>
        <v>0.78933920671728997</v>
      </c>
      <c r="I6517" s="17">
        <f t="shared" si="407"/>
        <v>0.55000000000000004</v>
      </c>
      <c r="J6517" s="48" t="str">
        <f t="shared" si="408"/>
        <v>entry14_</v>
      </c>
    </row>
    <row r="6518" spans="1:10">
      <c r="A6518" s="12" t="s">
        <v>8480</v>
      </c>
      <c r="B6518" s="12">
        <v>53</v>
      </c>
      <c r="C6518" s="12">
        <v>12</v>
      </c>
      <c r="D6518" s="12">
        <v>12.0299999999999</v>
      </c>
      <c r="E6518" s="12">
        <v>12.3399999999999</v>
      </c>
      <c r="F6518" s="12">
        <v>-15.7</v>
      </c>
      <c r="G6518" s="12">
        <f t="shared" si="405"/>
        <v>0.76624203821655412</v>
      </c>
      <c r="H6518" s="12">
        <f t="shared" si="406"/>
        <v>0.78598726114649053</v>
      </c>
      <c r="I6518" s="17">
        <f t="shared" si="407"/>
        <v>0.22641509433962265</v>
      </c>
      <c r="J6518" s="48" t="str">
        <f t="shared" si="408"/>
        <v>entry14_</v>
      </c>
    </row>
    <row r="6519" spans="1:10">
      <c r="A6519" s="12" t="s">
        <v>8451</v>
      </c>
      <c r="B6519" s="12">
        <v>53</v>
      </c>
      <c r="C6519" s="12">
        <v>16</v>
      </c>
      <c r="D6519" s="12">
        <v>12.979999999999899</v>
      </c>
      <c r="E6519" s="12">
        <v>13.1099999999999</v>
      </c>
      <c r="F6519" s="12">
        <v>-16.690000000000001</v>
      </c>
      <c r="G6519" s="12">
        <f t="shared" si="405"/>
        <v>0.77771120431395435</v>
      </c>
      <c r="H6519" s="12">
        <f t="shared" si="406"/>
        <v>0.7855002995805811</v>
      </c>
      <c r="I6519" s="17">
        <f t="shared" si="407"/>
        <v>0.30188679245283018</v>
      </c>
      <c r="J6519" s="48" t="str">
        <f t="shared" si="408"/>
        <v>entry14_</v>
      </c>
    </row>
    <row r="6520" spans="1:10">
      <c r="A6520" s="12" t="s">
        <v>9696</v>
      </c>
      <c r="B6520" s="12">
        <v>53</v>
      </c>
      <c r="C6520" s="12">
        <v>20</v>
      </c>
      <c r="D6520" s="12">
        <v>1.77999999999999</v>
      </c>
      <c r="E6520" s="12">
        <v>4.3899999999999997</v>
      </c>
      <c r="F6520" s="12">
        <v>-5.6</v>
      </c>
      <c r="G6520" s="12">
        <f t="shared" si="405"/>
        <v>0.31785714285714112</v>
      </c>
      <c r="H6520" s="12">
        <f t="shared" si="406"/>
        <v>0.78392857142857142</v>
      </c>
      <c r="I6520" s="17">
        <f t="shared" si="407"/>
        <v>0.37735849056603776</v>
      </c>
      <c r="J6520" s="48" t="str">
        <f t="shared" si="408"/>
        <v>entry14_</v>
      </c>
    </row>
    <row r="6521" spans="1:10">
      <c r="A6521" s="12" t="s">
        <v>9537</v>
      </c>
      <c r="B6521" s="12">
        <v>60</v>
      </c>
      <c r="C6521" s="12">
        <v>12</v>
      </c>
      <c r="D6521" s="12">
        <v>8.5908302630453104</v>
      </c>
      <c r="E6521" s="12">
        <v>18.670000000000002</v>
      </c>
      <c r="F6521" s="12">
        <v>-23.829169736954601</v>
      </c>
      <c r="G6521" s="12">
        <f t="shared" si="405"/>
        <v>0.36051739770532304</v>
      </c>
      <c r="H6521" s="12">
        <f t="shared" si="406"/>
        <v>0.78349351681549828</v>
      </c>
      <c r="I6521" s="17">
        <f t="shared" si="407"/>
        <v>0.2</v>
      </c>
      <c r="J6521" s="48" t="str">
        <f t="shared" si="408"/>
        <v>entry14_</v>
      </c>
    </row>
    <row r="6522" spans="1:10">
      <c r="A6522" s="12" t="s">
        <v>8444</v>
      </c>
      <c r="B6522" s="12">
        <v>53</v>
      </c>
      <c r="C6522" s="12">
        <v>30</v>
      </c>
      <c r="D6522" s="12">
        <v>9.4499999999999993</v>
      </c>
      <c r="E6522" s="12">
        <v>9.4499999999999993</v>
      </c>
      <c r="F6522" s="12">
        <v>-12.09</v>
      </c>
      <c r="G6522" s="12">
        <f t="shared" si="405"/>
        <v>0.78163771712158803</v>
      </c>
      <c r="H6522" s="12">
        <f t="shared" si="406"/>
        <v>0.78163771712158803</v>
      </c>
      <c r="I6522" s="17">
        <f t="shared" si="407"/>
        <v>0.56603773584905659</v>
      </c>
      <c r="J6522" s="48" t="str">
        <f t="shared" si="408"/>
        <v>entry14_</v>
      </c>
    </row>
    <row r="6523" spans="1:10">
      <c r="A6523" s="12" t="s">
        <v>8445</v>
      </c>
      <c r="B6523" s="12">
        <v>53</v>
      </c>
      <c r="C6523" s="12">
        <v>30</v>
      </c>
      <c r="D6523" s="12">
        <v>9.4499999999999993</v>
      </c>
      <c r="E6523" s="12">
        <v>9.4499999999999993</v>
      </c>
      <c r="F6523" s="12">
        <v>-12.09</v>
      </c>
      <c r="G6523" s="12">
        <f t="shared" si="405"/>
        <v>0.78163771712158803</v>
      </c>
      <c r="H6523" s="12">
        <f t="shared" si="406"/>
        <v>0.78163771712158803</v>
      </c>
      <c r="I6523" s="17">
        <f t="shared" si="407"/>
        <v>0.56603773584905659</v>
      </c>
      <c r="J6523" s="48" t="str">
        <f t="shared" si="408"/>
        <v>entry14_</v>
      </c>
    </row>
    <row r="6524" spans="1:10">
      <c r="A6524" s="12" t="s">
        <v>8699</v>
      </c>
      <c r="B6524" s="12">
        <v>60</v>
      </c>
      <c r="C6524" s="12">
        <v>23</v>
      </c>
      <c r="D6524" s="12">
        <v>6.0227582831217497</v>
      </c>
      <c r="E6524" s="12">
        <v>6.9727582831217498</v>
      </c>
      <c r="F6524" s="12">
        <v>-8.9253773449154092</v>
      </c>
      <c r="G6524" s="12">
        <f t="shared" si="405"/>
        <v>0.67479032542560036</v>
      </c>
      <c r="H6524" s="12">
        <f t="shared" si="406"/>
        <v>0.78122840230323443</v>
      </c>
      <c r="I6524" s="17">
        <f t="shared" si="407"/>
        <v>0.38333333333333336</v>
      </c>
      <c r="J6524" s="48" t="str">
        <f t="shared" si="408"/>
        <v>entry14_</v>
      </c>
    </row>
    <row r="6525" spans="1:10">
      <c r="A6525" s="12" t="s">
        <v>11020</v>
      </c>
      <c r="B6525" s="12">
        <v>60</v>
      </c>
      <c r="C6525" s="12">
        <v>24</v>
      </c>
      <c r="D6525" s="12">
        <v>0.186962590504342</v>
      </c>
      <c r="E6525" s="12">
        <v>12.492116734339399</v>
      </c>
      <c r="F6525" s="12">
        <v>-15.9951541438351</v>
      </c>
      <c r="G6525" s="12">
        <f t="shared" si="405"/>
        <v>1.1688702017066942E-2</v>
      </c>
      <c r="H6525" s="12">
        <f t="shared" si="406"/>
        <v>0.78099383238229991</v>
      </c>
      <c r="I6525" s="17">
        <f t="shared" si="407"/>
        <v>0.4</v>
      </c>
      <c r="J6525" s="48" t="str">
        <f t="shared" si="408"/>
        <v>entry14_</v>
      </c>
    </row>
    <row r="6526" spans="1:10">
      <c r="A6526" s="12" t="s">
        <v>8447</v>
      </c>
      <c r="B6526" s="12">
        <v>53</v>
      </c>
      <c r="C6526" s="12">
        <v>35</v>
      </c>
      <c r="D6526" s="12">
        <v>4.93</v>
      </c>
      <c r="E6526" s="12">
        <v>4.9299999999999899</v>
      </c>
      <c r="F6526" s="12">
        <v>-6.3199999999999896</v>
      </c>
      <c r="G6526" s="12">
        <f t="shared" si="405"/>
        <v>0.78006329113924178</v>
      </c>
      <c r="H6526" s="12">
        <f t="shared" si="406"/>
        <v>0.78006329113924022</v>
      </c>
      <c r="I6526" s="17">
        <f t="shared" si="407"/>
        <v>0.660377358490566</v>
      </c>
      <c r="J6526" s="48" t="str">
        <f t="shared" si="408"/>
        <v>entry14_</v>
      </c>
    </row>
    <row r="6527" spans="1:10">
      <c r="A6527" s="12" t="s">
        <v>8452</v>
      </c>
      <c r="B6527" s="12">
        <v>60</v>
      </c>
      <c r="C6527" s="12">
        <v>37</v>
      </c>
      <c r="D6527" s="12">
        <v>9.0064845323543192</v>
      </c>
      <c r="E6527" s="12">
        <v>9.0064845323543192</v>
      </c>
      <c r="F6527" s="12">
        <v>-11.605018554032901</v>
      </c>
      <c r="G6527" s="12">
        <f t="shared" si="405"/>
        <v>0.77608531950381454</v>
      </c>
      <c r="H6527" s="12">
        <f t="shared" si="406"/>
        <v>0.77608531950381454</v>
      </c>
      <c r="I6527" s="17">
        <f t="shared" si="407"/>
        <v>0.6166666666666667</v>
      </c>
      <c r="J6527" s="48" t="str">
        <f t="shared" si="408"/>
        <v>entry14_</v>
      </c>
    </row>
    <row r="6528" spans="1:10">
      <c r="A6528" s="12" t="s">
        <v>8987</v>
      </c>
      <c r="B6528" s="12">
        <v>60</v>
      </c>
      <c r="C6528" s="12">
        <v>28</v>
      </c>
      <c r="D6528" s="12">
        <v>8.6596274773255804</v>
      </c>
      <c r="E6528" s="12">
        <v>12.1696274773255</v>
      </c>
      <c r="F6528" s="12">
        <v>-15.730332314529599</v>
      </c>
      <c r="G6528" s="12">
        <f t="shared" si="405"/>
        <v>0.55050505635707148</v>
      </c>
      <c r="H6528" s="12">
        <f t="shared" si="406"/>
        <v>0.77364083822214036</v>
      </c>
      <c r="I6528" s="17">
        <f t="shared" si="407"/>
        <v>0.46666666666666667</v>
      </c>
      <c r="J6528" s="48" t="str">
        <f t="shared" si="408"/>
        <v>entry14_</v>
      </c>
    </row>
    <row r="6529" spans="1:10">
      <c r="A6529" s="12" t="s">
        <v>9741</v>
      </c>
      <c r="B6529" s="12">
        <v>53</v>
      </c>
      <c r="C6529" s="12">
        <v>16</v>
      </c>
      <c r="D6529" s="12">
        <v>6.26</v>
      </c>
      <c r="E6529" s="12">
        <v>15.77</v>
      </c>
      <c r="F6529" s="12">
        <v>-20.47</v>
      </c>
      <c r="G6529" s="12">
        <f t="shared" si="405"/>
        <v>0.3058133854421104</v>
      </c>
      <c r="H6529" s="12">
        <f t="shared" si="406"/>
        <v>0.77039570102589161</v>
      </c>
      <c r="I6529" s="17">
        <f t="shared" si="407"/>
        <v>0.30188679245283018</v>
      </c>
      <c r="J6529" s="48" t="str">
        <f t="shared" si="408"/>
        <v>entry14_</v>
      </c>
    </row>
    <row r="6530" spans="1:10">
      <c r="A6530" s="12" t="s">
        <v>9744</v>
      </c>
      <c r="B6530" s="12">
        <v>53</v>
      </c>
      <c r="C6530" s="12">
        <v>16</v>
      </c>
      <c r="D6530" s="12">
        <v>6.2299999999999898</v>
      </c>
      <c r="E6530" s="12">
        <v>15.77</v>
      </c>
      <c r="F6530" s="12">
        <v>-20.47</v>
      </c>
      <c r="G6530" s="12">
        <f t="shared" ref="G6530:G6593" si="409">D6530/ABS(F6530)</f>
        <v>0.30434782608695604</v>
      </c>
      <c r="H6530" s="12">
        <f t="shared" ref="H6530:H6593" si="410">E6530/ABS(F6530)</f>
        <v>0.77039570102589161</v>
      </c>
      <c r="I6530" s="17">
        <f t="shared" ref="I6530:I6593" si="411">C6530/B6530</f>
        <v>0.30188679245283018</v>
      </c>
      <c r="J6530" s="48" t="str">
        <f t="shared" ref="J6530:J6593" si="412">LEFT(A6530,FIND("_",A6530,6))</f>
        <v>entry14_</v>
      </c>
    </row>
    <row r="6531" spans="1:10">
      <c r="A6531" s="12" t="s">
        <v>8474</v>
      </c>
      <c r="B6531" s="12">
        <v>53</v>
      </c>
      <c r="C6531" s="12">
        <v>32</v>
      </c>
      <c r="D6531" s="12">
        <v>6.96</v>
      </c>
      <c r="E6531" s="12">
        <v>6.96</v>
      </c>
      <c r="F6531" s="12">
        <v>-9.06</v>
      </c>
      <c r="G6531" s="12">
        <f t="shared" si="409"/>
        <v>0.76821192052980125</v>
      </c>
      <c r="H6531" s="12">
        <f t="shared" si="410"/>
        <v>0.76821192052980125</v>
      </c>
      <c r="I6531" s="17">
        <f t="shared" si="411"/>
        <v>0.60377358490566035</v>
      </c>
      <c r="J6531" s="48" t="str">
        <f t="shared" si="412"/>
        <v>entry14_</v>
      </c>
    </row>
    <row r="6532" spans="1:10">
      <c r="A6532" s="12" t="s">
        <v>8482</v>
      </c>
      <c r="B6532" s="12">
        <v>60</v>
      </c>
      <c r="C6532" s="12">
        <v>33</v>
      </c>
      <c r="D6532" s="12">
        <v>11.285597459763601</v>
      </c>
      <c r="E6532" s="12">
        <v>11.285597459763601</v>
      </c>
      <c r="F6532" s="12">
        <v>-14.775018554033</v>
      </c>
      <c r="G6532" s="12">
        <f t="shared" si="409"/>
        <v>0.76382966413826092</v>
      </c>
      <c r="H6532" s="12">
        <f t="shared" si="410"/>
        <v>0.76382966413826092</v>
      </c>
      <c r="I6532" s="17">
        <f t="shared" si="411"/>
        <v>0.55000000000000004</v>
      </c>
      <c r="J6532" s="48" t="str">
        <f t="shared" si="412"/>
        <v>entry14_</v>
      </c>
    </row>
    <row r="6533" spans="1:10">
      <c r="A6533" s="12" t="s">
        <v>8738</v>
      </c>
      <c r="B6533" s="12">
        <v>53</v>
      </c>
      <c r="C6533" s="12">
        <v>13</v>
      </c>
      <c r="D6533" s="12">
        <v>10.309999999999899</v>
      </c>
      <c r="E6533" s="12">
        <v>11.98</v>
      </c>
      <c r="F6533" s="12">
        <v>-15.7</v>
      </c>
      <c r="G6533" s="12">
        <f t="shared" si="409"/>
        <v>0.65668789808916561</v>
      </c>
      <c r="H6533" s="12">
        <f t="shared" si="410"/>
        <v>0.76305732484076438</v>
      </c>
      <c r="I6533" s="17">
        <f t="shared" si="411"/>
        <v>0.24528301886792453</v>
      </c>
      <c r="J6533" s="48" t="str">
        <f t="shared" si="412"/>
        <v>entry14_</v>
      </c>
    </row>
    <row r="6534" spans="1:10">
      <c r="A6534" s="12" t="s">
        <v>12512</v>
      </c>
      <c r="B6534" s="12">
        <v>60</v>
      </c>
      <c r="C6534" s="12">
        <v>28</v>
      </c>
      <c r="D6534" s="12">
        <v>-3.6992408916495898</v>
      </c>
      <c r="E6534" s="12">
        <v>11.750759108350399</v>
      </c>
      <c r="F6534" s="12">
        <v>-15.45</v>
      </c>
      <c r="G6534" s="12">
        <f t="shared" si="409"/>
        <v>-0.23943306742068543</v>
      </c>
      <c r="H6534" s="12">
        <f t="shared" si="410"/>
        <v>0.76056693257931396</v>
      </c>
      <c r="I6534" s="17">
        <f t="shared" si="411"/>
        <v>0.46666666666666667</v>
      </c>
      <c r="J6534" s="48" t="str">
        <f t="shared" si="412"/>
        <v>entry14_</v>
      </c>
    </row>
    <row r="6535" spans="1:10">
      <c r="A6535" s="12" t="s">
        <v>8943</v>
      </c>
      <c r="B6535" s="12">
        <v>53</v>
      </c>
      <c r="C6535" s="12">
        <v>20</v>
      </c>
      <c r="D6535" s="12">
        <v>5.46999999999999</v>
      </c>
      <c r="E6535" s="12">
        <v>7.2899999999999903</v>
      </c>
      <c r="F6535" s="12">
        <v>-9.5899999999999892</v>
      </c>
      <c r="G6535" s="12">
        <f t="shared" si="409"/>
        <v>0.57038581856100068</v>
      </c>
      <c r="H6535" s="12">
        <f t="shared" si="410"/>
        <v>0.76016684045881111</v>
      </c>
      <c r="I6535" s="17">
        <f t="shared" si="411"/>
        <v>0.37735849056603776</v>
      </c>
      <c r="J6535" s="48" t="str">
        <f t="shared" si="412"/>
        <v>entry14_</v>
      </c>
    </row>
    <row r="6536" spans="1:10">
      <c r="A6536" s="12" t="s">
        <v>8838</v>
      </c>
      <c r="B6536" s="12">
        <v>53</v>
      </c>
      <c r="C6536" s="12">
        <v>22</v>
      </c>
      <c r="D6536" s="12">
        <v>7.6699999999999902</v>
      </c>
      <c r="E6536" s="12">
        <v>9.4899999999999896</v>
      </c>
      <c r="F6536" s="12">
        <v>-12.52</v>
      </c>
      <c r="G6536" s="12">
        <f t="shared" si="409"/>
        <v>0.61261980830670848</v>
      </c>
      <c r="H6536" s="12">
        <f t="shared" si="410"/>
        <v>0.75798722044728351</v>
      </c>
      <c r="I6536" s="17">
        <f t="shared" si="411"/>
        <v>0.41509433962264153</v>
      </c>
      <c r="J6536" s="48" t="str">
        <f t="shared" si="412"/>
        <v>entry14_</v>
      </c>
    </row>
    <row r="6537" spans="1:10">
      <c r="A6537" s="12" t="s">
        <v>10824</v>
      </c>
      <c r="B6537" s="12">
        <v>60</v>
      </c>
      <c r="C6537" s="12">
        <v>14</v>
      </c>
      <c r="D6537" s="12">
        <v>1.12083026304529</v>
      </c>
      <c r="E6537" s="12">
        <v>15.249999999999901</v>
      </c>
      <c r="F6537" s="12">
        <v>-20.177392170432899</v>
      </c>
      <c r="G6537" s="12">
        <f t="shared" si="409"/>
        <v>5.5548816892586714E-2</v>
      </c>
      <c r="H6537" s="12">
        <f t="shared" si="410"/>
        <v>0.75579638196984689</v>
      </c>
      <c r="I6537" s="17">
        <f t="shared" si="411"/>
        <v>0.23333333333333334</v>
      </c>
      <c r="J6537" s="48" t="str">
        <f t="shared" si="412"/>
        <v>entry14_</v>
      </c>
    </row>
    <row r="6538" spans="1:10">
      <c r="A6538" s="12" t="s">
        <v>8706</v>
      </c>
      <c r="B6538" s="12">
        <v>60</v>
      </c>
      <c r="C6538" s="12">
        <v>28</v>
      </c>
      <c r="D6538" s="12">
        <v>7.6134493885338097</v>
      </c>
      <c r="E6538" s="12">
        <v>8.5634493885338205</v>
      </c>
      <c r="F6538" s="12">
        <v>-11.3346862395033</v>
      </c>
      <c r="G6538" s="12">
        <f t="shared" si="409"/>
        <v>0.67169476310686482</v>
      </c>
      <c r="H6538" s="12">
        <f t="shared" si="410"/>
        <v>0.75550828735679953</v>
      </c>
      <c r="I6538" s="17">
        <f t="shared" si="411"/>
        <v>0.46666666666666667</v>
      </c>
      <c r="J6538" s="48" t="str">
        <f t="shared" si="412"/>
        <v>entry14_</v>
      </c>
    </row>
    <row r="6539" spans="1:10">
      <c r="A6539" s="12" t="s">
        <v>8509</v>
      </c>
      <c r="B6539" s="12">
        <v>53</v>
      </c>
      <c r="C6539" s="12">
        <v>29</v>
      </c>
      <c r="D6539" s="12">
        <v>5.71999999999999</v>
      </c>
      <c r="E6539" s="12">
        <v>5.71999999999999</v>
      </c>
      <c r="F6539" s="12">
        <v>-7.6</v>
      </c>
      <c r="G6539" s="12">
        <f t="shared" si="409"/>
        <v>0.7526315789473671</v>
      </c>
      <c r="H6539" s="12">
        <f t="shared" si="410"/>
        <v>0.7526315789473671</v>
      </c>
      <c r="I6539" s="17">
        <f t="shared" si="411"/>
        <v>0.54716981132075471</v>
      </c>
      <c r="J6539" s="48" t="str">
        <f t="shared" si="412"/>
        <v>entry14_</v>
      </c>
    </row>
    <row r="6540" spans="1:10">
      <c r="A6540" s="12" t="s">
        <v>11121</v>
      </c>
      <c r="B6540" s="12">
        <v>60</v>
      </c>
      <c r="C6540" s="12">
        <v>8</v>
      </c>
      <c r="D6540" s="12">
        <v>-0.21924089164958999</v>
      </c>
      <c r="E6540" s="12">
        <v>28.330759108350399</v>
      </c>
      <c r="F6540" s="12">
        <v>-37.749240891649499</v>
      </c>
      <c r="G6540" s="12">
        <f t="shared" si="409"/>
        <v>-5.8078225275806326E-3</v>
      </c>
      <c r="H6540" s="12">
        <f t="shared" si="410"/>
        <v>0.75049877664208708</v>
      </c>
      <c r="I6540" s="17">
        <f t="shared" si="411"/>
        <v>0.13333333333333333</v>
      </c>
      <c r="J6540" s="48" t="str">
        <f t="shared" si="412"/>
        <v>entry14_</v>
      </c>
    </row>
    <row r="6541" spans="1:10">
      <c r="A6541" s="12" t="s">
        <v>8519</v>
      </c>
      <c r="B6541" s="12">
        <v>53</v>
      </c>
      <c r="C6541" s="12">
        <v>32</v>
      </c>
      <c r="D6541" s="12">
        <v>7.22999999999998</v>
      </c>
      <c r="E6541" s="12">
        <v>7.2299999999999898</v>
      </c>
      <c r="F6541" s="12">
        <v>-9.66</v>
      </c>
      <c r="G6541" s="12">
        <f t="shared" si="409"/>
        <v>0.74844720496894201</v>
      </c>
      <c r="H6541" s="12">
        <f t="shared" si="410"/>
        <v>0.74844720496894301</v>
      </c>
      <c r="I6541" s="17">
        <f t="shared" si="411"/>
        <v>0.60377358490566035</v>
      </c>
      <c r="J6541" s="48" t="str">
        <f t="shared" si="412"/>
        <v>entry14_</v>
      </c>
    </row>
    <row r="6542" spans="1:10">
      <c r="A6542" s="12" t="s">
        <v>8530</v>
      </c>
      <c r="B6542" s="12">
        <v>53</v>
      </c>
      <c r="C6542" s="12">
        <v>26</v>
      </c>
      <c r="D6542" s="12">
        <v>10.94</v>
      </c>
      <c r="E6542" s="12">
        <v>10.9399999999999</v>
      </c>
      <c r="F6542" s="12">
        <v>-14.69</v>
      </c>
      <c r="G6542" s="12">
        <f t="shared" si="409"/>
        <v>0.74472430224642616</v>
      </c>
      <c r="H6542" s="12">
        <f t="shared" si="410"/>
        <v>0.74472430224641939</v>
      </c>
      <c r="I6542" s="17">
        <f t="shared" si="411"/>
        <v>0.49056603773584906</v>
      </c>
      <c r="J6542" s="48" t="str">
        <f t="shared" si="412"/>
        <v>entry14_</v>
      </c>
    </row>
    <row r="6543" spans="1:10">
      <c r="A6543" s="12" t="s">
        <v>9895</v>
      </c>
      <c r="B6543" s="12">
        <v>60</v>
      </c>
      <c r="C6543" s="12">
        <v>33</v>
      </c>
      <c r="D6543" s="12">
        <v>2.3121123186668902</v>
      </c>
      <c r="E6543" s="12">
        <v>6.7112423993991897</v>
      </c>
      <c r="F6543" s="12">
        <v>-9.0157685199973301</v>
      </c>
      <c r="G6543" s="12">
        <f t="shared" si="409"/>
        <v>0.256452049932131</v>
      </c>
      <c r="H6543" s="12">
        <f t="shared" si="410"/>
        <v>0.74438938671876831</v>
      </c>
      <c r="I6543" s="17">
        <f t="shared" si="411"/>
        <v>0.55000000000000004</v>
      </c>
      <c r="J6543" s="48" t="str">
        <f t="shared" si="412"/>
        <v>entry14_</v>
      </c>
    </row>
    <row r="6544" spans="1:10">
      <c r="A6544" s="12" t="s">
        <v>11205</v>
      </c>
      <c r="B6544" s="12">
        <v>60</v>
      </c>
      <c r="C6544" s="12">
        <v>8</v>
      </c>
      <c r="D6544" s="12">
        <v>-0.82924089164959003</v>
      </c>
      <c r="E6544" s="12">
        <v>27.7207591083503</v>
      </c>
      <c r="F6544" s="12">
        <v>-37.2792408916496</v>
      </c>
      <c r="G6544" s="12">
        <f t="shared" si="409"/>
        <v>-2.2244039090273875E-2</v>
      </c>
      <c r="H6544" s="12">
        <f t="shared" si="410"/>
        <v>0.74359773550430952</v>
      </c>
      <c r="I6544" s="17">
        <f t="shared" si="411"/>
        <v>0.13333333333333333</v>
      </c>
      <c r="J6544" s="48" t="str">
        <f t="shared" si="412"/>
        <v>entry14_</v>
      </c>
    </row>
    <row r="6545" spans="1:10">
      <c r="A6545" s="12" t="s">
        <v>10589</v>
      </c>
      <c r="B6545" s="12">
        <v>53</v>
      </c>
      <c r="C6545" s="12">
        <v>21</v>
      </c>
      <c r="D6545" s="12">
        <v>0.71999999999999698</v>
      </c>
      <c r="E6545" s="12">
        <v>5.3199999999999896</v>
      </c>
      <c r="F6545" s="12">
        <v>-7.17</v>
      </c>
      <c r="G6545" s="12">
        <f t="shared" si="409"/>
        <v>0.10041841004184059</v>
      </c>
      <c r="H6545" s="12">
        <f t="shared" si="410"/>
        <v>0.74198047419804602</v>
      </c>
      <c r="I6545" s="17">
        <f t="shared" si="411"/>
        <v>0.39622641509433965</v>
      </c>
      <c r="J6545" s="48" t="str">
        <f t="shared" si="412"/>
        <v>entry14_</v>
      </c>
    </row>
    <row r="6546" spans="1:10">
      <c r="A6546" s="12" t="s">
        <v>9248</v>
      </c>
      <c r="B6546" s="12">
        <v>60</v>
      </c>
      <c r="C6546" s="12">
        <v>16</v>
      </c>
      <c r="D6546" s="12">
        <v>14.670759108350399</v>
      </c>
      <c r="E6546" s="12">
        <v>23.85</v>
      </c>
      <c r="F6546" s="12">
        <v>-32.309999999999903</v>
      </c>
      <c r="G6546" s="12">
        <f t="shared" si="409"/>
        <v>0.45406249174715085</v>
      </c>
      <c r="H6546" s="12">
        <f t="shared" si="410"/>
        <v>0.73816155988858168</v>
      </c>
      <c r="I6546" s="17">
        <f t="shared" si="411"/>
        <v>0.26666666666666666</v>
      </c>
      <c r="J6546" s="48" t="str">
        <f t="shared" si="412"/>
        <v>entry14_</v>
      </c>
    </row>
    <row r="6547" spans="1:10">
      <c r="A6547" s="12" t="s">
        <v>9876</v>
      </c>
      <c r="B6547" s="12">
        <v>53</v>
      </c>
      <c r="C6547" s="12">
        <v>21</v>
      </c>
      <c r="D6547" s="12">
        <v>1.8699999999999899</v>
      </c>
      <c r="E6547" s="12">
        <v>5.2499999999999902</v>
      </c>
      <c r="F6547" s="12">
        <v>-7.17</v>
      </c>
      <c r="G6547" s="12">
        <f t="shared" si="409"/>
        <v>0.26080892608089118</v>
      </c>
      <c r="H6547" s="12">
        <f t="shared" si="410"/>
        <v>0.73221757322175596</v>
      </c>
      <c r="I6547" s="17">
        <f t="shared" si="411"/>
        <v>0.39622641509433965</v>
      </c>
      <c r="J6547" s="48" t="str">
        <f t="shared" si="412"/>
        <v>entry14_</v>
      </c>
    </row>
    <row r="6548" spans="1:10">
      <c r="A6548" s="12" t="s">
        <v>8564</v>
      </c>
      <c r="B6548" s="12">
        <v>53</v>
      </c>
      <c r="C6548" s="12">
        <v>31</v>
      </c>
      <c r="D6548" s="12">
        <v>10.719999999999899</v>
      </c>
      <c r="E6548" s="12">
        <v>10.719999999999899</v>
      </c>
      <c r="F6548" s="12">
        <v>-14.67</v>
      </c>
      <c r="G6548" s="12">
        <f t="shared" si="409"/>
        <v>0.73074301295159505</v>
      </c>
      <c r="H6548" s="12">
        <f t="shared" si="410"/>
        <v>0.73074301295159505</v>
      </c>
      <c r="I6548" s="17">
        <f t="shared" si="411"/>
        <v>0.58490566037735847</v>
      </c>
      <c r="J6548" s="48" t="str">
        <f t="shared" si="412"/>
        <v>entry14_</v>
      </c>
    </row>
    <row r="6549" spans="1:10">
      <c r="A6549" s="12" t="s">
        <v>9870</v>
      </c>
      <c r="B6549" s="12">
        <v>60</v>
      </c>
      <c r="C6549" s="12">
        <v>30</v>
      </c>
      <c r="D6549" s="12">
        <v>3.3306903224169599</v>
      </c>
      <c r="E6549" s="12">
        <v>9.1899312140665508</v>
      </c>
      <c r="F6549" s="12">
        <v>-12.72</v>
      </c>
      <c r="G6549" s="12">
        <f t="shared" si="409"/>
        <v>0.26184672346045279</v>
      </c>
      <c r="H6549" s="12">
        <f t="shared" si="410"/>
        <v>0.72247886903038916</v>
      </c>
      <c r="I6549" s="17">
        <f t="shared" si="411"/>
        <v>0.5</v>
      </c>
      <c r="J6549" s="48" t="str">
        <f t="shared" si="412"/>
        <v>entry14_</v>
      </c>
    </row>
    <row r="6550" spans="1:10">
      <c r="A6550" s="12" t="s">
        <v>8649</v>
      </c>
      <c r="B6550" s="12">
        <v>60</v>
      </c>
      <c r="C6550" s="12">
        <v>29</v>
      </c>
      <c r="D6550" s="12">
        <v>4.1310298850431497</v>
      </c>
      <c r="E6550" s="12">
        <v>4.3110298850431601</v>
      </c>
      <c r="F6550" s="12">
        <v>-5.9757685199973398</v>
      </c>
      <c r="G6550" s="12">
        <f t="shared" si="409"/>
        <v>0.6912968384265642</v>
      </c>
      <c r="H6550" s="12">
        <f t="shared" si="410"/>
        <v>0.7214184871145376</v>
      </c>
      <c r="I6550" s="17">
        <f t="shared" si="411"/>
        <v>0.48333333333333334</v>
      </c>
      <c r="J6550" s="48" t="str">
        <f t="shared" si="412"/>
        <v>entry14_</v>
      </c>
    </row>
    <row r="6551" spans="1:10">
      <c r="A6551" s="12" t="s">
        <v>9669</v>
      </c>
      <c r="B6551" s="12">
        <v>60</v>
      </c>
      <c r="C6551" s="12">
        <v>23</v>
      </c>
      <c r="D6551" s="12">
        <v>7.4946018747868903</v>
      </c>
      <c r="E6551" s="12">
        <v>16.722683002824699</v>
      </c>
      <c r="F6551" s="12">
        <v>-23.180332314529601</v>
      </c>
      <c r="G6551" s="12">
        <f t="shared" si="409"/>
        <v>0.32331727488174183</v>
      </c>
      <c r="H6551" s="12">
        <f t="shared" si="410"/>
        <v>0.7214168794440794</v>
      </c>
      <c r="I6551" s="17">
        <f t="shared" si="411"/>
        <v>0.38333333333333336</v>
      </c>
      <c r="J6551" s="48" t="str">
        <f t="shared" si="412"/>
        <v>entry14_</v>
      </c>
    </row>
    <row r="6552" spans="1:10">
      <c r="A6552" s="12" t="s">
        <v>10948</v>
      </c>
      <c r="B6552" s="12">
        <v>60</v>
      </c>
      <c r="C6552" s="12">
        <v>24</v>
      </c>
      <c r="D6552" s="12">
        <v>0.25102988504315898</v>
      </c>
      <c r="E6552" s="12">
        <v>5.7699999999999898</v>
      </c>
      <c r="F6552" s="12">
        <v>-8.0589701149568302</v>
      </c>
      <c r="G6552" s="12">
        <f t="shared" si="409"/>
        <v>3.1149127179075496E-2</v>
      </c>
      <c r="H6552" s="12">
        <f t="shared" si="410"/>
        <v>0.71597237831808214</v>
      </c>
      <c r="I6552" s="17">
        <f t="shared" si="411"/>
        <v>0.4</v>
      </c>
      <c r="J6552" s="48" t="str">
        <f t="shared" si="412"/>
        <v>entry14_</v>
      </c>
    </row>
    <row r="6553" spans="1:10">
      <c r="A6553" s="12" t="s">
        <v>8605</v>
      </c>
      <c r="B6553" s="12">
        <v>53</v>
      </c>
      <c r="C6553" s="12">
        <v>20</v>
      </c>
      <c r="D6553" s="12">
        <v>8.0199999999999907</v>
      </c>
      <c r="E6553" s="12">
        <v>8.01999999999998</v>
      </c>
      <c r="F6553" s="12">
        <v>-11.26</v>
      </c>
      <c r="G6553" s="12">
        <f t="shared" si="409"/>
        <v>0.71225577264653561</v>
      </c>
      <c r="H6553" s="12">
        <f t="shared" si="410"/>
        <v>0.71225577264653461</v>
      </c>
      <c r="I6553" s="17">
        <f t="shared" si="411"/>
        <v>0.37735849056603776</v>
      </c>
      <c r="J6553" s="48" t="str">
        <f t="shared" si="412"/>
        <v>entry14_</v>
      </c>
    </row>
    <row r="6554" spans="1:10">
      <c r="A6554" s="12" t="s">
        <v>8609</v>
      </c>
      <c r="B6554" s="12">
        <v>53</v>
      </c>
      <c r="C6554" s="12">
        <v>30</v>
      </c>
      <c r="D6554" s="12">
        <v>8.5199999999999907</v>
      </c>
      <c r="E6554" s="12">
        <v>8.52</v>
      </c>
      <c r="F6554" s="12">
        <v>-11.969999999999899</v>
      </c>
      <c r="G6554" s="12">
        <f t="shared" si="409"/>
        <v>0.71177944862155906</v>
      </c>
      <c r="H6554" s="12">
        <f t="shared" si="410"/>
        <v>0.71177944862155984</v>
      </c>
      <c r="I6554" s="17">
        <f t="shared" si="411"/>
        <v>0.56603773584905659</v>
      </c>
      <c r="J6554" s="48" t="str">
        <f t="shared" si="412"/>
        <v>entry14_</v>
      </c>
    </row>
    <row r="6555" spans="1:10">
      <c r="A6555" s="12" t="s">
        <v>10337</v>
      </c>
      <c r="B6555" s="12">
        <v>60</v>
      </c>
      <c r="C6555" s="12">
        <v>24</v>
      </c>
      <c r="D6555" s="12">
        <v>3.0201817070795198</v>
      </c>
      <c r="E6555" s="12">
        <v>14.073108691282201</v>
      </c>
      <c r="F6555" s="12">
        <v>-19.830332314529599</v>
      </c>
      <c r="G6555" s="12">
        <f t="shared" si="409"/>
        <v>0.15230111423128526</v>
      </c>
      <c r="H6555" s="12">
        <f t="shared" si="410"/>
        <v>0.70967588783022539</v>
      </c>
      <c r="I6555" s="17">
        <f t="shared" si="411"/>
        <v>0.4</v>
      </c>
      <c r="J6555" s="48" t="str">
        <f t="shared" si="412"/>
        <v>entry14_</v>
      </c>
    </row>
    <row r="6556" spans="1:10">
      <c r="A6556" s="12" t="s">
        <v>9366</v>
      </c>
      <c r="B6556" s="12">
        <v>53</v>
      </c>
      <c r="C6556" s="12">
        <v>20</v>
      </c>
      <c r="D6556" s="12">
        <v>3.6099999999999901</v>
      </c>
      <c r="E6556" s="12">
        <v>6.1899999999999897</v>
      </c>
      <c r="F6556" s="12">
        <v>-8.75</v>
      </c>
      <c r="G6556" s="12">
        <f t="shared" si="409"/>
        <v>0.41257142857142742</v>
      </c>
      <c r="H6556" s="12">
        <f t="shared" si="410"/>
        <v>0.7074285714285703</v>
      </c>
      <c r="I6556" s="17">
        <f t="shared" si="411"/>
        <v>0.37735849056603776</v>
      </c>
      <c r="J6556" s="48" t="str">
        <f t="shared" si="412"/>
        <v>entry14_</v>
      </c>
    </row>
    <row r="6557" spans="1:10">
      <c r="A6557" s="12" t="s">
        <v>9367</v>
      </c>
      <c r="B6557" s="12">
        <v>53</v>
      </c>
      <c r="C6557" s="12">
        <v>20</v>
      </c>
      <c r="D6557" s="12">
        <v>3.6099999999999901</v>
      </c>
      <c r="E6557" s="12">
        <v>6.1899999999999897</v>
      </c>
      <c r="F6557" s="12">
        <v>-8.75</v>
      </c>
      <c r="G6557" s="12">
        <f t="shared" si="409"/>
        <v>0.41257142857142742</v>
      </c>
      <c r="H6557" s="12">
        <f t="shared" si="410"/>
        <v>0.7074285714285703</v>
      </c>
      <c r="I6557" s="17">
        <f t="shared" si="411"/>
        <v>0.37735849056603776</v>
      </c>
      <c r="J6557" s="48" t="str">
        <f t="shared" si="412"/>
        <v>entry14_</v>
      </c>
    </row>
    <row r="6558" spans="1:10">
      <c r="A6558" s="12" t="s">
        <v>12348</v>
      </c>
      <c r="B6558" s="12">
        <v>53</v>
      </c>
      <c r="C6558" s="12">
        <v>22</v>
      </c>
      <c r="D6558" s="12">
        <v>-0.749999999999999</v>
      </c>
      <c r="E6558" s="12">
        <v>2.4799999999999902</v>
      </c>
      <c r="F6558" s="12">
        <v>-3.52</v>
      </c>
      <c r="G6558" s="12">
        <f t="shared" si="409"/>
        <v>-0.21306818181818155</v>
      </c>
      <c r="H6558" s="12">
        <f t="shared" si="410"/>
        <v>0.70454545454545181</v>
      </c>
      <c r="I6558" s="17">
        <f t="shared" si="411"/>
        <v>0.41509433962264153</v>
      </c>
      <c r="J6558" s="48" t="str">
        <f t="shared" si="412"/>
        <v>entry14_</v>
      </c>
    </row>
    <row r="6559" spans="1:10">
      <c r="A6559" s="12" t="s">
        <v>12349</v>
      </c>
      <c r="B6559" s="12">
        <v>53</v>
      </c>
      <c r="C6559" s="12">
        <v>22</v>
      </c>
      <c r="D6559" s="12">
        <v>-0.749999999999999</v>
      </c>
      <c r="E6559" s="12">
        <v>2.4799999999999902</v>
      </c>
      <c r="F6559" s="12">
        <v>-3.52</v>
      </c>
      <c r="G6559" s="12">
        <f t="shared" si="409"/>
        <v>-0.21306818181818155</v>
      </c>
      <c r="H6559" s="12">
        <f t="shared" si="410"/>
        <v>0.70454545454545181</v>
      </c>
      <c r="I6559" s="17">
        <f t="shared" si="411"/>
        <v>0.41509433962264153</v>
      </c>
      <c r="J6559" s="48" t="str">
        <f t="shared" si="412"/>
        <v>entry14_</v>
      </c>
    </row>
    <row r="6560" spans="1:10">
      <c r="A6560" s="12" t="s">
        <v>12900</v>
      </c>
      <c r="B6560" s="12">
        <v>60</v>
      </c>
      <c r="C6560" s="12">
        <v>3</v>
      </c>
      <c r="D6560" s="12">
        <v>-14.979169736954599</v>
      </c>
      <c r="E6560" s="12">
        <v>35.68</v>
      </c>
      <c r="F6560" s="12">
        <v>-50.659169736954702</v>
      </c>
      <c r="G6560" s="12">
        <f t="shared" si="409"/>
        <v>-0.29568525924789563</v>
      </c>
      <c r="H6560" s="12">
        <f t="shared" si="410"/>
        <v>0.70431474075210232</v>
      </c>
      <c r="I6560" s="17">
        <f t="shared" si="411"/>
        <v>0.05</v>
      </c>
      <c r="J6560" s="48" t="str">
        <f t="shared" si="412"/>
        <v>entry14_</v>
      </c>
    </row>
    <row r="6561" spans="1:10">
      <c r="A6561" s="12" t="s">
        <v>8621</v>
      </c>
      <c r="B6561" s="12">
        <v>53</v>
      </c>
      <c r="C6561" s="12">
        <v>21</v>
      </c>
      <c r="D6561" s="12">
        <v>13.84</v>
      </c>
      <c r="E6561" s="12">
        <v>13.84</v>
      </c>
      <c r="F6561" s="12">
        <v>-19.670000000000002</v>
      </c>
      <c r="G6561" s="12">
        <f t="shared" si="409"/>
        <v>0.70360955770208433</v>
      </c>
      <c r="H6561" s="12">
        <f t="shared" si="410"/>
        <v>0.70360955770208433</v>
      </c>
      <c r="I6561" s="17">
        <f t="shared" si="411"/>
        <v>0.39622641509433965</v>
      </c>
      <c r="J6561" s="48" t="str">
        <f t="shared" si="412"/>
        <v>entry14_</v>
      </c>
    </row>
    <row r="6562" spans="1:10">
      <c r="A6562" s="12" t="s">
        <v>11418</v>
      </c>
      <c r="B6562" s="12">
        <v>60</v>
      </c>
      <c r="C6562" s="12">
        <v>8</v>
      </c>
      <c r="D6562" s="12">
        <v>-2.40924089164958</v>
      </c>
      <c r="E6562" s="12">
        <v>26.140759108350299</v>
      </c>
      <c r="F6562" s="12">
        <v>-37.2792408916496</v>
      </c>
      <c r="G6562" s="12">
        <f t="shared" si="409"/>
        <v>-6.4626876353301499E-2</v>
      </c>
      <c r="H6562" s="12">
        <f t="shared" si="410"/>
        <v>0.70121489824128158</v>
      </c>
      <c r="I6562" s="17">
        <f t="shared" si="411"/>
        <v>0.13333333333333333</v>
      </c>
      <c r="J6562" s="48" t="str">
        <f t="shared" si="412"/>
        <v>entry14_</v>
      </c>
    </row>
    <row r="6563" spans="1:10">
      <c r="A6563" s="12" t="s">
        <v>8635</v>
      </c>
      <c r="B6563" s="12">
        <v>60</v>
      </c>
      <c r="C6563" s="12">
        <v>34</v>
      </c>
      <c r="D6563" s="12">
        <v>26.705574386556101</v>
      </c>
      <c r="E6563" s="12">
        <v>26.705574386556201</v>
      </c>
      <c r="F6563" s="12">
        <v>-38.19</v>
      </c>
      <c r="G6563" s="12">
        <f t="shared" si="409"/>
        <v>0.69928186401037185</v>
      </c>
      <c r="H6563" s="12">
        <f t="shared" si="410"/>
        <v>0.69928186401037451</v>
      </c>
      <c r="I6563" s="17">
        <f t="shared" si="411"/>
        <v>0.56666666666666665</v>
      </c>
      <c r="J6563" s="48" t="str">
        <f t="shared" si="412"/>
        <v>entry14_</v>
      </c>
    </row>
    <row r="6564" spans="1:10">
      <c r="A6564" s="12" t="s">
        <v>8644</v>
      </c>
      <c r="B6564" s="12">
        <v>53</v>
      </c>
      <c r="C6564" s="12">
        <v>18</v>
      </c>
      <c r="D6564" s="12">
        <v>9.0999999999999908</v>
      </c>
      <c r="E6564" s="12">
        <v>9.1399999999999899</v>
      </c>
      <c r="F6564" s="12">
        <v>-13.1</v>
      </c>
      <c r="G6564" s="12">
        <f t="shared" si="409"/>
        <v>0.69465648854961759</v>
      </c>
      <c r="H6564" s="12">
        <f t="shared" si="410"/>
        <v>0.69770992366412143</v>
      </c>
      <c r="I6564" s="17">
        <f t="shared" si="411"/>
        <v>0.33962264150943394</v>
      </c>
      <c r="J6564" s="48" t="str">
        <f t="shared" si="412"/>
        <v>entry14_</v>
      </c>
    </row>
    <row r="6565" spans="1:10">
      <c r="A6565" s="12" t="s">
        <v>9825</v>
      </c>
      <c r="B6565" s="12">
        <v>60</v>
      </c>
      <c r="C6565" s="12">
        <v>34</v>
      </c>
      <c r="D6565" s="12">
        <v>5.6487346344448603</v>
      </c>
      <c r="E6565" s="12">
        <v>14.2442314800026</v>
      </c>
      <c r="F6565" s="12">
        <v>-20.51</v>
      </c>
      <c r="G6565" s="12">
        <f t="shared" si="409"/>
        <v>0.27541368281057338</v>
      </c>
      <c r="H6565" s="12">
        <f t="shared" si="410"/>
        <v>0.69450177864469032</v>
      </c>
      <c r="I6565" s="17">
        <f t="shared" si="411"/>
        <v>0.56666666666666665</v>
      </c>
      <c r="J6565" s="48" t="str">
        <f t="shared" si="412"/>
        <v>entry14_</v>
      </c>
    </row>
    <row r="6566" spans="1:10">
      <c r="A6566" s="12" t="s">
        <v>8645</v>
      </c>
      <c r="B6566" s="12">
        <v>53</v>
      </c>
      <c r="C6566" s="12">
        <v>29</v>
      </c>
      <c r="D6566" s="12">
        <v>6.8199999999999896</v>
      </c>
      <c r="E6566" s="12">
        <v>6.8199999999999896</v>
      </c>
      <c r="F6566" s="12">
        <v>-9.82</v>
      </c>
      <c r="G6566" s="12">
        <f t="shared" si="409"/>
        <v>0.69450101832993782</v>
      </c>
      <c r="H6566" s="12">
        <f t="shared" si="410"/>
        <v>0.69450101832993782</v>
      </c>
      <c r="I6566" s="17">
        <f t="shared" si="411"/>
        <v>0.54716981132075471</v>
      </c>
      <c r="J6566" s="48" t="str">
        <f t="shared" si="412"/>
        <v>entry14_</v>
      </c>
    </row>
    <row r="6567" spans="1:10">
      <c r="A6567" s="12" t="s">
        <v>8646</v>
      </c>
      <c r="B6567" s="12">
        <v>53</v>
      </c>
      <c r="C6567" s="12">
        <v>29</v>
      </c>
      <c r="D6567" s="12">
        <v>6.8199999999999896</v>
      </c>
      <c r="E6567" s="12">
        <v>6.8199999999999896</v>
      </c>
      <c r="F6567" s="12">
        <v>-9.82</v>
      </c>
      <c r="G6567" s="12">
        <f t="shared" si="409"/>
        <v>0.69450101832993782</v>
      </c>
      <c r="H6567" s="12">
        <f t="shared" si="410"/>
        <v>0.69450101832993782</v>
      </c>
      <c r="I6567" s="17">
        <f t="shared" si="411"/>
        <v>0.54716981132075471</v>
      </c>
      <c r="J6567" s="48" t="str">
        <f t="shared" si="412"/>
        <v>entry14_</v>
      </c>
    </row>
    <row r="6568" spans="1:10">
      <c r="A6568" s="12" t="s">
        <v>13002</v>
      </c>
      <c r="B6568" s="12">
        <v>60</v>
      </c>
      <c r="C6568" s="12">
        <v>30</v>
      </c>
      <c r="D6568" s="12">
        <v>-4.8598646491358197</v>
      </c>
      <c r="E6568" s="12">
        <v>10.832112318666899</v>
      </c>
      <c r="F6568" s="12">
        <v>-15.691976967802701</v>
      </c>
      <c r="G6568" s="12">
        <f t="shared" si="409"/>
        <v>-0.30970378424002565</v>
      </c>
      <c r="H6568" s="12">
        <f t="shared" si="410"/>
        <v>0.69029621575997557</v>
      </c>
      <c r="I6568" s="17">
        <f t="shared" si="411"/>
        <v>0.5</v>
      </c>
      <c r="J6568" s="48" t="str">
        <f t="shared" si="412"/>
        <v>entry14_</v>
      </c>
    </row>
    <row r="6569" spans="1:10">
      <c r="A6569" s="12" t="s">
        <v>9432</v>
      </c>
      <c r="B6569" s="12">
        <v>53</v>
      </c>
      <c r="C6569" s="12">
        <v>20</v>
      </c>
      <c r="D6569" s="12">
        <v>3.4599999999999902</v>
      </c>
      <c r="E6569" s="12">
        <v>6.0399999999999903</v>
      </c>
      <c r="F6569" s="12">
        <v>-8.75</v>
      </c>
      <c r="G6569" s="12">
        <f t="shared" si="409"/>
        <v>0.3954285714285703</v>
      </c>
      <c r="H6569" s="12">
        <f t="shared" si="410"/>
        <v>0.69028571428571317</v>
      </c>
      <c r="I6569" s="17">
        <f t="shared" si="411"/>
        <v>0.37735849056603776</v>
      </c>
      <c r="J6569" s="48" t="str">
        <f t="shared" si="412"/>
        <v>entry14_</v>
      </c>
    </row>
    <row r="6570" spans="1:10">
      <c r="A6570" s="12" t="s">
        <v>10017</v>
      </c>
      <c r="B6570" s="12">
        <v>60</v>
      </c>
      <c r="C6570" s="12">
        <v>13</v>
      </c>
      <c r="D6570" s="12">
        <v>5.7108302630453096</v>
      </c>
      <c r="E6570" s="12">
        <v>17.37</v>
      </c>
      <c r="F6570" s="12">
        <v>-25.270039656222298</v>
      </c>
      <c r="G6570" s="12">
        <f t="shared" si="409"/>
        <v>0.2259921369628369</v>
      </c>
      <c r="H6570" s="12">
        <f t="shared" si="410"/>
        <v>0.68737525687748369</v>
      </c>
      <c r="I6570" s="17">
        <f t="shared" si="411"/>
        <v>0.21666666666666667</v>
      </c>
      <c r="J6570" s="48" t="str">
        <f t="shared" si="412"/>
        <v>entry14_</v>
      </c>
    </row>
    <row r="6571" spans="1:10">
      <c r="A6571" s="12" t="s">
        <v>9384</v>
      </c>
      <c r="B6571" s="12">
        <v>60</v>
      </c>
      <c r="C6571" s="12">
        <v>29</v>
      </c>
      <c r="D6571" s="12">
        <v>7.5096274773255898</v>
      </c>
      <c r="E6571" s="12">
        <v>12.649627477325501</v>
      </c>
      <c r="F6571" s="12">
        <v>-18.4503323145296</v>
      </c>
      <c r="G6571" s="12">
        <f t="shared" si="409"/>
        <v>0.40701854846331265</v>
      </c>
      <c r="H6571" s="12">
        <f t="shared" si="410"/>
        <v>0.6856043165880511</v>
      </c>
      <c r="I6571" s="17">
        <f t="shared" si="411"/>
        <v>0.48333333333333334</v>
      </c>
      <c r="J6571" s="48" t="str">
        <f t="shared" si="412"/>
        <v>entry14_</v>
      </c>
    </row>
    <row r="6572" spans="1:10">
      <c r="A6572" s="12" t="s">
        <v>8743</v>
      </c>
      <c r="B6572" s="12">
        <v>53</v>
      </c>
      <c r="C6572" s="12">
        <v>11</v>
      </c>
      <c r="D6572" s="12">
        <v>9.57</v>
      </c>
      <c r="E6572" s="12">
        <v>9.9899999999999896</v>
      </c>
      <c r="F6572" s="12">
        <v>-14.6</v>
      </c>
      <c r="G6572" s="12">
        <f t="shared" si="409"/>
        <v>0.65547945205479452</v>
      </c>
      <c r="H6572" s="12">
        <f t="shared" si="410"/>
        <v>0.68424657534246502</v>
      </c>
      <c r="I6572" s="17">
        <f t="shared" si="411"/>
        <v>0.20754716981132076</v>
      </c>
      <c r="J6572" s="48" t="str">
        <f t="shared" si="412"/>
        <v>entry14_</v>
      </c>
    </row>
    <row r="6573" spans="1:10">
      <c r="A6573" s="12" t="s">
        <v>8677</v>
      </c>
      <c r="B6573" s="12">
        <v>53</v>
      </c>
      <c r="C6573" s="12">
        <v>31</v>
      </c>
      <c r="D6573" s="12">
        <v>10.309999999999899</v>
      </c>
      <c r="E6573" s="12">
        <v>10.31</v>
      </c>
      <c r="F6573" s="12">
        <v>-15.08</v>
      </c>
      <c r="G6573" s="12">
        <f t="shared" si="409"/>
        <v>0.68368700265251325</v>
      </c>
      <c r="H6573" s="12">
        <f t="shared" si="410"/>
        <v>0.68368700265251992</v>
      </c>
      <c r="I6573" s="17">
        <f t="shared" si="411"/>
        <v>0.58490566037735847</v>
      </c>
      <c r="J6573" s="48" t="str">
        <f t="shared" si="412"/>
        <v>entry14_</v>
      </c>
    </row>
    <row r="6574" spans="1:10">
      <c r="A6574" s="12" t="s">
        <v>11336</v>
      </c>
      <c r="B6574" s="12">
        <v>60</v>
      </c>
      <c r="C6574" s="12">
        <v>8</v>
      </c>
      <c r="D6574" s="12">
        <v>-1.4691697369546901</v>
      </c>
      <c r="E6574" s="12">
        <v>19.4499999999999</v>
      </c>
      <c r="F6574" s="12">
        <v>-28.499169736954599</v>
      </c>
      <c r="G6574" s="12">
        <f t="shared" si="409"/>
        <v>-5.1551317126604983E-2</v>
      </c>
      <c r="H6574" s="12">
        <f t="shared" si="410"/>
        <v>0.68247602226738813</v>
      </c>
      <c r="I6574" s="17">
        <f t="shared" si="411"/>
        <v>0.13333333333333333</v>
      </c>
      <c r="J6574" s="48" t="str">
        <f t="shared" si="412"/>
        <v>entry14_</v>
      </c>
    </row>
    <row r="6575" spans="1:10">
      <c r="A6575" s="12" t="s">
        <v>11259</v>
      </c>
      <c r="B6575" s="12">
        <v>53</v>
      </c>
      <c r="C6575" s="12">
        <v>22</v>
      </c>
      <c r="D6575" s="12">
        <v>-0.17000000000000101</v>
      </c>
      <c r="E6575" s="12">
        <v>3.0599999999999898</v>
      </c>
      <c r="F6575" s="12">
        <v>-4.49</v>
      </c>
      <c r="G6575" s="12">
        <f t="shared" si="409"/>
        <v>-3.7861915367483519E-2</v>
      </c>
      <c r="H6575" s="12">
        <f t="shared" si="410"/>
        <v>0.681514476614697</v>
      </c>
      <c r="I6575" s="17">
        <f t="shared" si="411"/>
        <v>0.41509433962264153</v>
      </c>
      <c r="J6575" s="48" t="str">
        <f t="shared" si="412"/>
        <v>entry14_</v>
      </c>
    </row>
    <row r="6576" spans="1:10">
      <c r="A6576" s="12" t="s">
        <v>11260</v>
      </c>
      <c r="B6576" s="12">
        <v>53</v>
      </c>
      <c r="C6576" s="12">
        <v>22</v>
      </c>
      <c r="D6576" s="12">
        <v>-0.17000000000000101</v>
      </c>
      <c r="E6576" s="12">
        <v>3.0599999999999898</v>
      </c>
      <c r="F6576" s="12">
        <v>-4.49</v>
      </c>
      <c r="G6576" s="12">
        <f t="shared" si="409"/>
        <v>-3.7861915367483519E-2</v>
      </c>
      <c r="H6576" s="12">
        <f t="shared" si="410"/>
        <v>0.681514476614697</v>
      </c>
      <c r="I6576" s="17">
        <f t="shared" si="411"/>
        <v>0.41509433962264153</v>
      </c>
      <c r="J6576" s="48" t="str">
        <f t="shared" si="412"/>
        <v>entry14_</v>
      </c>
    </row>
    <row r="6577" spans="1:10">
      <c r="A6577" s="12" t="s">
        <v>8683</v>
      </c>
      <c r="B6577" s="12">
        <v>60</v>
      </c>
      <c r="C6577" s="12">
        <v>33</v>
      </c>
      <c r="D6577" s="12">
        <v>4.0173106060071104</v>
      </c>
      <c r="E6577" s="12">
        <v>4.0173106060071104</v>
      </c>
      <c r="F6577" s="12">
        <v>-5.9057685199973404</v>
      </c>
      <c r="G6577" s="12">
        <f t="shared" si="409"/>
        <v>0.68023502655145029</v>
      </c>
      <c r="H6577" s="12">
        <f t="shared" si="410"/>
        <v>0.68023502655145029</v>
      </c>
      <c r="I6577" s="17">
        <f t="shared" si="411"/>
        <v>0.55000000000000004</v>
      </c>
      <c r="J6577" s="48" t="str">
        <f t="shared" si="412"/>
        <v>entry14_</v>
      </c>
    </row>
    <row r="6578" spans="1:10">
      <c r="A6578" s="12" t="s">
        <v>9417</v>
      </c>
      <c r="B6578" s="12">
        <v>60</v>
      </c>
      <c r="C6578" s="12">
        <v>18</v>
      </c>
      <c r="D6578" s="12">
        <v>15.130830263045301</v>
      </c>
      <c r="E6578" s="12">
        <v>25.799999999999901</v>
      </c>
      <c r="F6578" s="12">
        <v>-37.979999999999897</v>
      </c>
      <c r="G6578" s="12">
        <f t="shared" si="409"/>
        <v>0.39838942240772357</v>
      </c>
      <c r="H6578" s="12">
        <f t="shared" si="410"/>
        <v>0.67930489731437527</v>
      </c>
      <c r="I6578" s="17">
        <f t="shared" si="411"/>
        <v>0.3</v>
      </c>
      <c r="J6578" s="48" t="str">
        <f t="shared" si="412"/>
        <v>entry14_</v>
      </c>
    </row>
    <row r="6579" spans="1:10">
      <c r="A6579" s="12" t="s">
        <v>9428</v>
      </c>
      <c r="B6579" s="12">
        <v>53</v>
      </c>
      <c r="C6579" s="12">
        <v>23</v>
      </c>
      <c r="D6579" s="12">
        <v>6.6299999999999901</v>
      </c>
      <c r="E6579" s="12">
        <v>11.35</v>
      </c>
      <c r="F6579" s="12">
        <v>-16.759999999999899</v>
      </c>
      <c r="G6579" s="12">
        <f t="shared" si="409"/>
        <v>0.39558472553699464</v>
      </c>
      <c r="H6579" s="12">
        <f t="shared" si="410"/>
        <v>0.67720763723150768</v>
      </c>
      <c r="I6579" s="17">
        <f t="shared" si="411"/>
        <v>0.43396226415094341</v>
      </c>
      <c r="J6579" s="48" t="str">
        <f t="shared" si="412"/>
        <v>entry14_</v>
      </c>
    </row>
    <row r="6580" spans="1:10">
      <c r="A6580" s="12" t="s">
        <v>11241</v>
      </c>
      <c r="B6580" s="12">
        <v>60</v>
      </c>
      <c r="C6580" s="12">
        <v>34</v>
      </c>
      <c r="D6580" s="12">
        <v>-0.25788768133310902</v>
      </c>
      <c r="E6580" s="12">
        <v>5.4412423993991901</v>
      </c>
      <c r="F6580" s="12">
        <v>-8.06</v>
      </c>
      <c r="G6580" s="12">
        <f t="shared" si="409"/>
        <v>-3.1995990239839824E-2</v>
      </c>
      <c r="H6580" s="12">
        <f t="shared" si="410"/>
        <v>0.67509210910659923</v>
      </c>
      <c r="I6580" s="17">
        <f t="shared" si="411"/>
        <v>0.56666666666666665</v>
      </c>
      <c r="J6580" s="48" t="str">
        <f t="shared" si="412"/>
        <v>entry14_</v>
      </c>
    </row>
    <row r="6581" spans="1:10">
      <c r="A6581" s="12" t="s">
        <v>10773</v>
      </c>
      <c r="B6581" s="12">
        <v>53</v>
      </c>
      <c r="C6581" s="12">
        <v>17</v>
      </c>
      <c r="D6581" s="12">
        <v>1.5599999999999901</v>
      </c>
      <c r="E6581" s="12">
        <v>16.36</v>
      </c>
      <c r="F6581" s="12">
        <v>-24.34</v>
      </c>
      <c r="G6581" s="12">
        <f t="shared" si="409"/>
        <v>6.4092029580936322E-2</v>
      </c>
      <c r="H6581" s="12">
        <f t="shared" si="410"/>
        <v>0.67214461791290059</v>
      </c>
      <c r="I6581" s="17">
        <f t="shared" si="411"/>
        <v>0.32075471698113206</v>
      </c>
      <c r="J6581" s="48" t="str">
        <f t="shared" si="412"/>
        <v>entry14_</v>
      </c>
    </row>
    <row r="6582" spans="1:10">
      <c r="A6582" s="12" t="s">
        <v>11478</v>
      </c>
      <c r="B6582" s="12">
        <v>60</v>
      </c>
      <c r="C6582" s="12">
        <v>7</v>
      </c>
      <c r="D6582" s="12">
        <v>-2.3591697369546898</v>
      </c>
      <c r="E6582" s="12">
        <v>20.079999999999899</v>
      </c>
      <c r="F6582" s="12">
        <v>-30.019169736954598</v>
      </c>
      <c r="G6582" s="12">
        <f t="shared" si="409"/>
        <v>-7.8588773694512712E-2</v>
      </c>
      <c r="H6582" s="12">
        <f t="shared" si="410"/>
        <v>0.66890590832299901</v>
      </c>
      <c r="I6582" s="17">
        <f t="shared" si="411"/>
        <v>0.11666666666666667</v>
      </c>
      <c r="J6582" s="48" t="str">
        <f t="shared" si="412"/>
        <v>entry14_</v>
      </c>
    </row>
    <row r="6583" spans="1:10">
      <c r="A6583" s="12" t="s">
        <v>9560</v>
      </c>
      <c r="B6583" s="12">
        <v>53</v>
      </c>
      <c r="C6583" s="12">
        <v>14</v>
      </c>
      <c r="D6583" s="12">
        <v>5.51</v>
      </c>
      <c r="E6583" s="12">
        <v>10.3799999999999</v>
      </c>
      <c r="F6583" s="12">
        <v>-15.56</v>
      </c>
      <c r="G6583" s="12">
        <f t="shared" si="409"/>
        <v>0.35411311053984573</v>
      </c>
      <c r="H6583" s="12">
        <f t="shared" si="410"/>
        <v>0.66709511568122748</v>
      </c>
      <c r="I6583" s="17">
        <f t="shared" si="411"/>
        <v>0.26415094339622641</v>
      </c>
      <c r="J6583" s="48" t="str">
        <f t="shared" si="412"/>
        <v>entry14_</v>
      </c>
    </row>
    <row r="6584" spans="1:10">
      <c r="A6584" s="12" t="s">
        <v>8718</v>
      </c>
      <c r="B6584" s="12">
        <v>53</v>
      </c>
      <c r="C6584" s="12">
        <v>37</v>
      </c>
      <c r="D6584" s="12">
        <v>8.01</v>
      </c>
      <c r="E6584" s="12">
        <v>8.0100000000000104</v>
      </c>
      <c r="F6584" s="12">
        <v>-12.0199999999999</v>
      </c>
      <c r="G6584" s="12">
        <f t="shared" si="409"/>
        <v>0.6663893510815363</v>
      </c>
      <c r="H6584" s="12">
        <f t="shared" si="410"/>
        <v>0.66638935108153718</v>
      </c>
      <c r="I6584" s="17">
        <f t="shared" si="411"/>
        <v>0.69811320754716977</v>
      </c>
      <c r="J6584" s="48" t="str">
        <f t="shared" si="412"/>
        <v>entry14_</v>
      </c>
    </row>
    <row r="6585" spans="1:10">
      <c r="A6585" s="12" t="s">
        <v>11691</v>
      </c>
      <c r="B6585" s="12">
        <v>60</v>
      </c>
      <c r="C6585" s="12">
        <v>14</v>
      </c>
      <c r="D6585" s="12">
        <v>-2.30916973695469</v>
      </c>
      <c r="E6585" s="12">
        <v>13.4</v>
      </c>
      <c r="F6585" s="12">
        <v>-20.177392170432899</v>
      </c>
      <c r="G6585" s="12">
        <f t="shared" si="409"/>
        <v>-0.11444341852751666</v>
      </c>
      <c r="H6585" s="12">
        <f t="shared" si="410"/>
        <v>0.664109607763673</v>
      </c>
      <c r="I6585" s="17">
        <f t="shared" si="411"/>
        <v>0.23333333333333334</v>
      </c>
      <c r="J6585" s="48" t="str">
        <f t="shared" si="412"/>
        <v>entry14_</v>
      </c>
    </row>
    <row r="6586" spans="1:10">
      <c r="A6586" s="12" t="s">
        <v>9635</v>
      </c>
      <c r="B6586" s="12">
        <v>60</v>
      </c>
      <c r="C6586" s="12">
        <v>30</v>
      </c>
      <c r="D6586" s="12">
        <v>8.2102384678570601</v>
      </c>
      <c r="E6586" s="12">
        <v>16.224231480002601</v>
      </c>
      <c r="F6586" s="12">
        <v>-24.53</v>
      </c>
      <c r="G6586" s="12">
        <f t="shared" si="409"/>
        <v>0.33470193509405055</v>
      </c>
      <c r="H6586" s="12">
        <f t="shared" si="410"/>
        <v>0.66140364777833671</v>
      </c>
      <c r="I6586" s="17">
        <f t="shared" si="411"/>
        <v>0.5</v>
      </c>
      <c r="J6586" s="48" t="str">
        <f t="shared" si="412"/>
        <v>entry14_</v>
      </c>
    </row>
    <row r="6587" spans="1:10">
      <c r="A6587" s="12" t="s">
        <v>8831</v>
      </c>
      <c r="B6587" s="12">
        <v>53</v>
      </c>
      <c r="C6587" s="12">
        <v>15</v>
      </c>
      <c r="D6587" s="12">
        <v>8.7099999999999902</v>
      </c>
      <c r="E6587" s="12">
        <v>9.3399999999999803</v>
      </c>
      <c r="F6587" s="12">
        <v>-14.15</v>
      </c>
      <c r="G6587" s="12">
        <f t="shared" si="409"/>
        <v>0.61554770318021135</v>
      </c>
      <c r="H6587" s="12">
        <f t="shared" si="410"/>
        <v>0.6600706713780905</v>
      </c>
      <c r="I6587" s="17">
        <f t="shared" si="411"/>
        <v>0.28301886792452829</v>
      </c>
      <c r="J6587" s="48" t="str">
        <f t="shared" si="412"/>
        <v>entry14_</v>
      </c>
    </row>
    <row r="6588" spans="1:10">
      <c r="A6588" s="12" t="s">
        <v>9224</v>
      </c>
      <c r="B6588" s="12">
        <v>60</v>
      </c>
      <c r="C6588" s="12">
        <v>16</v>
      </c>
      <c r="D6588" s="12">
        <v>17.2207591083504</v>
      </c>
      <c r="E6588" s="12">
        <v>24.37</v>
      </c>
      <c r="F6588" s="12">
        <v>-37.069999999999901</v>
      </c>
      <c r="G6588" s="12">
        <f t="shared" si="409"/>
        <v>0.46454704905180594</v>
      </c>
      <c r="H6588" s="12">
        <f t="shared" si="410"/>
        <v>0.65740490963043074</v>
      </c>
      <c r="I6588" s="17">
        <f t="shared" si="411"/>
        <v>0.26666666666666666</v>
      </c>
      <c r="J6588" s="48" t="str">
        <f t="shared" si="412"/>
        <v>entry14_</v>
      </c>
    </row>
    <row r="6589" spans="1:10">
      <c r="A6589" s="12" t="s">
        <v>9778</v>
      </c>
      <c r="B6589" s="12">
        <v>60</v>
      </c>
      <c r="C6589" s="12">
        <v>44</v>
      </c>
      <c r="D6589" s="12">
        <v>7.12211231866688</v>
      </c>
      <c r="E6589" s="12">
        <v>16.051242399399101</v>
      </c>
      <c r="F6589" s="12">
        <v>-24.4499999999999</v>
      </c>
      <c r="G6589" s="12">
        <f t="shared" si="409"/>
        <v>0.29129293736878975</v>
      </c>
      <c r="H6589" s="12">
        <f t="shared" si="410"/>
        <v>0.65649253167276755</v>
      </c>
      <c r="I6589" s="17">
        <f t="shared" si="411"/>
        <v>0.73333333333333328</v>
      </c>
      <c r="J6589" s="48" t="str">
        <f t="shared" si="412"/>
        <v>entry14_</v>
      </c>
    </row>
    <row r="6590" spans="1:10">
      <c r="A6590" s="12" t="s">
        <v>8962</v>
      </c>
      <c r="B6590" s="12">
        <v>60</v>
      </c>
      <c r="C6590" s="12">
        <v>13</v>
      </c>
      <c r="D6590" s="12">
        <v>20.930759108350401</v>
      </c>
      <c r="E6590" s="12">
        <v>24.1799999999999</v>
      </c>
      <c r="F6590" s="12">
        <v>-37.14</v>
      </c>
      <c r="G6590" s="12">
        <f t="shared" si="409"/>
        <v>0.5635637885931718</v>
      </c>
      <c r="H6590" s="12">
        <f t="shared" si="410"/>
        <v>0.65105008077544158</v>
      </c>
      <c r="I6590" s="17">
        <f t="shared" si="411"/>
        <v>0.21666666666666667</v>
      </c>
      <c r="J6590" s="48" t="str">
        <f t="shared" si="412"/>
        <v>entry14_</v>
      </c>
    </row>
    <row r="6591" spans="1:10">
      <c r="A6591" s="12" t="s">
        <v>11594</v>
      </c>
      <c r="B6591" s="12">
        <v>60</v>
      </c>
      <c r="C6591" s="12">
        <v>8</v>
      </c>
      <c r="D6591" s="12">
        <v>-2.8991697369546898</v>
      </c>
      <c r="E6591" s="12">
        <v>19.4499999999999</v>
      </c>
      <c r="F6591" s="12">
        <v>-29.929169736954599</v>
      </c>
      <c r="G6591" s="12">
        <f t="shared" si="409"/>
        <v>-9.6867696713116069E-2</v>
      </c>
      <c r="H6591" s="12">
        <f t="shared" si="410"/>
        <v>0.64986767661597711</v>
      </c>
      <c r="I6591" s="17">
        <f t="shared" si="411"/>
        <v>0.13333333333333333</v>
      </c>
      <c r="J6591" s="48" t="str">
        <f t="shared" si="412"/>
        <v>entry14_</v>
      </c>
    </row>
    <row r="6592" spans="1:10">
      <c r="A6592" s="12" t="s">
        <v>9227</v>
      </c>
      <c r="B6592" s="12">
        <v>53</v>
      </c>
      <c r="C6592" s="12">
        <v>16</v>
      </c>
      <c r="D6592" s="12">
        <v>4.75</v>
      </c>
      <c r="E6592" s="12">
        <v>6.6499999999999897</v>
      </c>
      <c r="F6592" s="12">
        <v>-10.239999999999901</v>
      </c>
      <c r="G6592" s="12">
        <f t="shared" si="409"/>
        <v>0.4638671875000045</v>
      </c>
      <c r="H6592" s="12">
        <f t="shared" si="410"/>
        <v>0.64941406250000533</v>
      </c>
      <c r="I6592" s="17">
        <f t="shared" si="411"/>
        <v>0.30188679245283018</v>
      </c>
      <c r="J6592" s="48" t="str">
        <f t="shared" si="412"/>
        <v>entry14_</v>
      </c>
    </row>
    <row r="6593" spans="1:10">
      <c r="A6593" s="12" t="s">
        <v>9739</v>
      </c>
      <c r="B6593" s="12">
        <v>60</v>
      </c>
      <c r="C6593" s="12">
        <v>18</v>
      </c>
      <c r="D6593" s="12">
        <v>6.8208302630453197</v>
      </c>
      <c r="E6593" s="12">
        <v>14.469999999999899</v>
      </c>
      <c r="F6593" s="12">
        <v>-22.285768519997301</v>
      </c>
      <c r="G6593" s="12">
        <f t="shared" si="409"/>
        <v>0.30606215158902428</v>
      </c>
      <c r="H6593" s="12">
        <f t="shared" si="410"/>
        <v>0.64929329168145067</v>
      </c>
      <c r="I6593" s="17">
        <f t="shared" si="411"/>
        <v>0.3</v>
      </c>
      <c r="J6593" s="48" t="str">
        <f t="shared" si="412"/>
        <v>entry14_</v>
      </c>
    </row>
    <row r="6594" spans="1:10">
      <c r="A6594" s="12" t="s">
        <v>8775</v>
      </c>
      <c r="B6594" s="12">
        <v>53</v>
      </c>
      <c r="C6594" s="12">
        <v>29</v>
      </c>
      <c r="D6594" s="12">
        <v>5.74</v>
      </c>
      <c r="E6594" s="12">
        <v>5.7399999999999904</v>
      </c>
      <c r="F6594" s="12">
        <v>-8.9700000000000006</v>
      </c>
      <c r="G6594" s="12">
        <f t="shared" ref="G6594:G6657" si="413">D6594/ABS(F6594)</f>
        <v>0.63991081382385728</v>
      </c>
      <c r="H6594" s="12">
        <f t="shared" ref="H6594:H6657" si="414">E6594/ABS(F6594)</f>
        <v>0.63991081382385617</v>
      </c>
      <c r="I6594" s="17">
        <f t="shared" ref="I6594:I6657" si="415">C6594/B6594</f>
        <v>0.54716981132075471</v>
      </c>
      <c r="J6594" s="48" t="str">
        <f t="shared" ref="J6594:J6657" si="416">LEFT(A6594,FIND("_",A6594,6))</f>
        <v>entry14_</v>
      </c>
    </row>
    <row r="6595" spans="1:10">
      <c r="A6595" s="12" t="s">
        <v>8776</v>
      </c>
      <c r="B6595" s="12">
        <v>53</v>
      </c>
      <c r="C6595" s="12">
        <v>29</v>
      </c>
      <c r="D6595" s="12">
        <v>5.74</v>
      </c>
      <c r="E6595" s="12">
        <v>5.7399999999999904</v>
      </c>
      <c r="F6595" s="12">
        <v>-8.9700000000000006</v>
      </c>
      <c r="G6595" s="12">
        <f t="shared" si="413"/>
        <v>0.63991081382385728</v>
      </c>
      <c r="H6595" s="12">
        <f t="shared" si="414"/>
        <v>0.63991081382385617</v>
      </c>
      <c r="I6595" s="17">
        <f t="shared" si="415"/>
        <v>0.54716981132075471</v>
      </c>
      <c r="J6595" s="48" t="str">
        <f t="shared" si="416"/>
        <v>entry14_</v>
      </c>
    </row>
    <row r="6596" spans="1:10">
      <c r="A6596" s="12" t="s">
        <v>8777</v>
      </c>
      <c r="B6596" s="12">
        <v>53</v>
      </c>
      <c r="C6596" s="12">
        <v>29</v>
      </c>
      <c r="D6596" s="12">
        <v>5.74</v>
      </c>
      <c r="E6596" s="12">
        <v>5.7399999999999904</v>
      </c>
      <c r="F6596" s="12">
        <v>-8.9700000000000006</v>
      </c>
      <c r="G6596" s="12">
        <f t="shared" si="413"/>
        <v>0.63991081382385728</v>
      </c>
      <c r="H6596" s="12">
        <f t="shared" si="414"/>
        <v>0.63991081382385617</v>
      </c>
      <c r="I6596" s="17">
        <f t="shared" si="415"/>
        <v>0.54716981132075471</v>
      </c>
      <c r="J6596" s="48" t="str">
        <f t="shared" si="416"/>
        <v>entry14_</v>
      </c>
    </row>
    <row r="6597" spans="1:10">
      <c r="A6597" s="12" t="s">
        <v>8778</v>
      </c>
      <c r="B6597" s="12">
        <v>53</v>
      </c>
      <c r="C6597" s="12">
        <v>29</v>
      </c>
      <c r="D6597" s="12">
        <v>5.74</v>
      </c>
      <c r="E6597" s="12">
        <v>5.7399999999999904</v>
      </c>
      <c r="F6597" s="12">
        <v>-8.9700000000000006</v>
      </c>
      <c r="G6597" s="12">
        <f t="shared" si="413"/>
        <v>0.63991081382385728</v>
      </c>
      <c r="H6597" s="12">
        <f t="shared" si="414"/>
        <v>0.63991081382385617</v>
      </c>
      <c r="I6597" s="17">
        <f t="shared" si="415"/>
        <v>0.54716981132075471</v>
      </c>
      <c r="J6597" s="48" t="str">
        <f t="shared" si="416"/>
        <v>entry14_</v>
      </c>
    </row>
    <row r="6598" spans="1:10">
      <c r="A6598" s="12" t="s">
        <v>8782</v>
      </c>
      <c r="B6598" s="12">
        <v>60</v>
      </c>
      <c r="C6598" s="12">
        <v>28</v>
      </c>
      <c r="D6598" s="12">
        <v>5.9507591083504101</v>
      </c>
      <c r="E6598" s="12">
        <v>5.9507591083504101</v>
      </c>
      <c r="F6598" s="12">
        <v>-9.32</v>
      </c>
      <c r="G6598" s="12">
        <f t="shared" si="413"/>
        <v>0.63849346656120276</v>
      </c>
      <c r="H6598" s="12">
        <f t="shared" si="414"/>
        <v>0.63849346656120276</v>
      </c>
      <c r="I6598" s="17">
        <f t="shared" si="415"/>
        <v>0.46666666666666667</v>
      </c>
      <c r="J6598" s="48" t="str">
        <f t="shared" si="416"/>
        <v>entry14_</v>
      </c>
    </row>
    <row r="6599" spans="1:10">
      <c r="A6599" s="12" t="s">
        <v>13384</v>
      </c>
      <c r="B6599" s="12">
        <v>60</v>
      </c>
      <c r="C6599" s="12">
        <v>34</v>
      </c>
      <c r="D6599" s="12">
        <v>-2.9778876813331001</v>
      </c>
      <c r="E6599" s="12">
        <v>5.1712423993991896</v>
      </c>
      <c r="F6599" s="12">
        <v>-8.1491300807322897</v>
      </c>
      <c r="G6599" s="12">
        <f t="shared" si="413"/>
        <v>-0.36542399640594569</v>
      </c>
      <c r="H6599" s="12">
        <f t="shared" si="414"/>
        <v>0.63457600359405431</v>
      </c>
      <c r="I6599" s="17">
        <f t="shared" si="415"/>
        <v>0.56666666666666665</v>
      </c>
      <c r="J6599" s="48" t="str">
        <f t="shared" si="416"/>
        <v>entry14_</v>
      </c>
    </row>
    <row r="6600" spans="1:10">
      <c r="A6600" s="12" t="s">
        <v>10604</v>
      </c>
      <c r="B6600" s="12">
        <v>60</v>
      </c>
      <c r="C6600" s="12">
        <v>18</v>
      </c>
      <c r="D6600" s="12">
        <v>2.3324539134809101</v>
      </c>
      <c r="E6600" s="12">
        <v>15.069999999999901</v>
      </c>
      <c r="F6600" s="12">
        <v>-23.885768519997299</v>
      </c>
      <c r="G6600" s="12">
        <f t="shared" si="413"/>
        <v>9.7650360779816092E-2</v>
      </c>
      <c r="H6600" s="12">
        <f t="shared" si="414"/>
        <v>0.63091962008185809</v>
      </c>
      <c r="I6600" s="17">
        <f t="shared" si="415"/>
        <v>0.3</v>
      </c>
      <c r="J6600" s="48" t="str">
        <f t="shared" si="416"/>
        <v>entry14_</v>
      </c>
    </row>
    <row r="6601" spans="1:10">
      <c r="A6601" s="12" t="s">
        <v>9085</v>
      </c>
      <c r="B6601" s="12">
        <v>60</v>
      </c>
      <c r="C6601" s="12">
        <v>26</v>
      </c>
      <c r="D6601" s="12">
        <v>4.21364535571246</v>
      </c>
      <c r="E6601" s="12">
        <v>5.1636453557124504</v>
      </c>
      <c r="F6601" s="12">
        <v>-8.1853773449154108</v>
      </c>
      <c r="G6601" s="12">
        <f t="shared" si="413"/>
        <v>0.51477716642225302</v>
      </c>
      <c r="H6601" s="12">
        <f t="shared" si="414"/>
        <v>0.63083779013804431</v>
      </c>
      <c r="I6601" s="17">
        <f t="shared" si="415"/>
        <v>0.43333333333333335</v>
      </c>
      <c r="J6601" s="48" t="str">
        <f t="shared" si="416"/>
        <v>entry14_</v>
      </c>
    </row>
    <row r="6602" spans="1:10">
      <c r="A6602" s="12" t="s">
        <v>9164</v>
      </c>
      <c r="B6602" s="12">
        <v>60</v>
      </c>
      <c r="C6602" s="12">
        <v>28</v>
      </c>
      <c r="D6602" s="12">
        <v>4.5507591083504098</v>
      </c>
      <c r="E6602" s="12">
        <v>5.87</v>
      </c>
      <c r="F6602" s="12">
        <v>-9.32</v>
      </c>
      <c r="G6602" s="12">
        <f t="shared" si="413"/>
        <v>0.48827887428652461</v>
      </c>
      <c r="H6602" s="12">
        <f t="shared" si="414"/>
        <v>0.62982832618025753</v>
      </c>
      <c r="I6602" s="17">
        <f t="shared" si="415"/>
        <v>0.46666666666666667</v>
      </c>
      <c r="J6602" s="48" t="str">
        <f t="shared" si="416"/>
        <v>entry14_</v>
      </c>
    </row>
    <row r="6603" spans="1:10">
      <c r="A6603" s="12" t="s">
        <v>10490</v>
      </c>
      <c r="B6603" s="12">
        <v>60</v>
      </c>
      <c r="C6603" s="12">
        <v>18</v>
      </c>
      <c r="D6603" s="12">
        <v>2.88083026304531</v>
      </c>
      <c r="E6603" s="12">
        <v>15.069999999999901</v>
      </c>
      <c r="F6603" s="12">
        <v>-23.9357685199973</v>
      </c>
      <c r="G6603" s="12">
        <f t="shared" si="413"/>
        <v>0.1203567063509367</v>
      </c>
      <c r="H6603" s="12">
        <f t="shared" si="414"/>
        <v>0.62960167698018832</v>
      </c>
      <c r="I6603" s="17">
        <f t="shared" si="415"/>
        <v>0.3</v>
      </c>
      <c r="J6603" s="48" t="str">
        <f t="shared" si="416"/>
        <v>entry14_</v>
      </c>
    </row>
    <row r="6604" spans="1:10">
      <c r="A6604" s="12" t="s">
        <v>10495</v>
      </c>
      <c r="B6604" s="12">
        <v>60</v>
      </c>
      <c r="C6604" s="12">
        <v>13</v>
      </c>
      <c r="D6604" s="12">
        <v>3.3008302630453099</v>
      </c>
      <c r="E6604" s="12">
        <v>17.37</v>
      </c>
      <c r="F6604" s="12">
        <v>-27.680039656222299</v>
      </c>
      <c r="G6604" s="12">
        <f t="shared" si="413"/>
        <v>0.11924947738661582</v>
      </c>
      <c r="H6604" s="12">
        <f t="shared" si="414"/>
        <v>0.62752800269544895</v>
      </c>
      <c r="I6604" s="17">
        <f t="shared" si="415"/>
        <v>0.21666666666666667</v>
      </c>
      <c r="J6604" s="48" t="str">
        <f t="shared" si="416"/>
        <v>entry14_</v>
      </c>
    </row>
    <row r="6605" spans="1:10">
      <c r="A6605" s="12" t="s">
        <v>9082</v>
      </c>
      <c r="B6605" s="12">
        <v>60</v>
      </c>
      <c r="C6605" s="12">
        <v>34</v>
      </c>
      <c r="D6605" s="12">
        <v>6.1607591083504101</v>
      </c>
      <c r="E6605" s="12">
        <v>7.4399999999999897</v>
      </c>
      <c r="F6605" s="12">
        <v>-11.95</v>
      </c>
      <c r="G6605" s="12">
        <f t="shared" si="413"/>
        <v>0.51554469525944857</v>
      </c>
      <c r="H6605" s="12">
        <f t="shared" si="414"/>
        <v>0.62259414225941345</v>
      </c>
      <c r="I6605" s="17">
        <f t="shared" si="415"/>
        <v>0.56666666666666665</v>
      </c>
      <c r="J6605" s="48" t="str">
        <f t="shared" si="416"/>
        <v>entry14_</v>
      </c>
    </row>
    <row r="6606" spans="1:10">
      <c r="A6606" s="12" t="s">
        <v>8816</v>
      </c>
      <c r="B6606" s="12">
        <v>60</v>
      </c>
      <c r="C6606" s="12">
        <v>33</v>
      </c>
      <c r="D6606" s="12">
        <v>14.8521123186668</v>
      </c>
      <c r="E6606" s="12">
        <v>14.8521123186668</v>
      </c>
      <c r="F6606" s="12">
        <v>-23.869999999999902</v>
      </c>
      <c r="G6606" s="12">
        <f t="shared" si="413"/>
        <v>0.62220830828097451</v>
      </c>
      <c r="H6606" s="12">
        <f t="shared" si="414"/>
        <v>0.62220830828097451</v>
      </c>
      <c r="I6606" s="17">
        <f t="shared" si="415"/>
        <v>0.55000000000000004</v>
      </c>
      <c r="J6606" s="48" t="str">
        <f t="shared" si="416"/>
        <v>entry14_</v>
      </c>
    </row>
    <row r="6607" spans="1:10">
      <c r="A6607" s="12" t="s">
        <v>8818</v>
      </c>
      <c r="B6607" s="12">
        <v>53</v>
      </c>
      <c r="C6607" s="12">
        <v>26</v>
      </c>
      <c r="D6607" s="12">
        <v>12.329999999999901</v>
      </c>
      <c r="E6607" s="12">
        <v>12.329999999999901</v>
      </c>
      <c r="F6607" s="12">
        <v>-19.82</v>
      </c>
      <c r="G6607" s="12">
        <f t="shared" si="413"/>
        <v>0.62209889001008578</v>
      </c>
      <c r="H6607" s="12">
        <f t="shared" si="414"/>
        <v>0.62209889001008578</v>
      </c>
      <c r="I6607" s="17">
        <f t="shared" si="415"/>
        <v>0.49056603773584906</v>
      </c>
      <c r="J6607" s="48" t="str">
        <f t="shared" si="416"/>
        <v>entry14_</v>
      </c>
    </row>
    <row r="6608" spans="1:10">
      <c r="A6608" s="12" t="s">
        <v>8819</v>
      </c>
      <c r="B6608" s="12">
        <v>53</v>
      </c>
      <c r="C6608" s="12">
        <v>26</v>
      </c>
      <c r="D6608" s="12">
        <v>12.329999999999901</v>
      </c>
      <c r="E6608" s="12">
        <v>12.329999999999901</v>
      </c>
      <c r="F6608" s="12">
        <v>-19.82</v>
      </c>
      <c r="G6608" s="12">
        <f t="shared" si="413"/>
        <v>0.62209889001008578</v>
      </c>
      <c r="H6608" s="12">
        <f t="shared" si="414"/>
        <v>0.62209889001008578</v>
      </c>
      <c r="I6608" s="17">
        <f t="shared" si="415"/>
        <v>0.49056603773584906</v>
      </c>
      <c r="J6608" s="48" t="str">
        <f t="shared" si="416"/>
        <v>entry14_</v>
      </c>
    </row>
    <row r="6609" spans="1:10">
      <c r="A6609" s="12" t="s">
        <v>9364</v>
      </c>
      <c r="B6609" s="12">
        <v>60</v>
      </c>
      <c r="C6609" s="12">
        <v>34</v>
      </c>
      <c r="D6609" s="12">
        <v>8.8687346344448592</v>
      </c>
      <c r="E6609" s="12">
        <v>13.2842314800026</v>
      </c>
      <c r="F6609" s="12">
        <v>-21.47</v>
      </c>
      <c r="G6609" s="12">
        <f t="shared" si="413"/>
        <v>0.41307566997880113</v>
      </c>
      <c r="H6609" s="12">
        <f t="shared" si="414"/>
        <v>0.61873458220785282</v>
      </c>
      <c r="I6609" s="17">
        <f t="shared" si="415"/>
        <v>0.56666666666666665</v>
      </c>
      <c r="J6609" s="48" t="str">
        <f t="shared" si="416"/>
        <v>entry14_</v>
      </c>
    </row>
    <row r="6610" spans="1:10">
      <c r="A6610" s="12" t="s">
        <v>8976</v>
      </c>
      <c r="B6610" s="12">
        <v>60</v>
      </c>
      <c r="C6610" s="12">
        <v>13</v>
      </c>
      <c r="D6610" s="12">
        <v>23.230759108350401</v>
      </c>
      <c r="E6610" s="12">
        <v>25.890759108350402</v>
      </c>
      <c r="F6610" s="12">
        <v>-41.9</v>
      </c>
      <c r="G6610" s="12">
        <f t="shared" si="413"/>
        <v>0.55443339160740812</v>
      </c>
      <c r="H6610" s="12">
        <f t="shared" si="414"/>
        <v>0.6179178784809165</v>
      </c>
      <c r="I6610" s="17">
        <f t="shared" si="415"/>
        <v>0.21666666666666667</v>
      </c>
      <c r="J6610" s="48" t="str">
        <f t="shared" si="416"/>
        <v>entry14_</v>
      </c>
    </row>
    <row r="6611" spans="1:10">
      <c r="A6611" s="12" t="s">
        <v>10258</v>
      </c>
      <c r="B6611" s="12">
        <v>53</v>
      </c>
      <c r="C6611" s="12">
        <v>19</v>
      </c>
      <c r="D6611" s="12">
        <v>0.71</v>
      </c>
      <c r="E6611" s="12">
        <v>2.5999999999999899</v>
      </c>
      <c r="F6611" s="12">
        <v>-4.21</v>
      </c>
      <c r="G6611" s="12">
        <f t="shared" si="413"/>
        <v>0.16864608076009502</v>
      </c>
      <c r="H6611" s="12">
        <f t="shared" si="414"/>
        <v>0.61757719714964132</v>
      </c>
      <c r="I6611" s="17">
        <f t="shared" si="415"/>
        <v>0.35849056603773582</v>
      </c>
      <c r="J6611" s="48" t="str">
        <f t="shared" si="416"/>
        <v>entry14_</v>
      </c>
    </row>
    <row r="6612" spans="1:10">
      <c r="A6612" s="12" t="s">
        <v>8828</v>
      </c>
      <c r="B6612" s="12">
        <v>53</v>
      </c>
      <c r="C6612" s="12">
        <v>29</v>
      </c>
      <c r="D6612" s="12">
        <v>5.4</v>
      </c>
      <c r="E6612" s="12">
        <v>5.4</v>
      </c>
      <c r="F6612" s="12">
        <v>-8.76</v>
      </c>
      <c r="G6612" s="12">
        <f t="shared" si="413"/>
        <v>0.61643835616438358</v>
      </c>
      <c r="H6612" s="12">
        <f t="shared" si="414"/>
        <v>0.61643835616438358</v>
      </c>
      <c r="I6612" s="17">
        <f t="shared" si="415"/>
        <v>0.54716981132075471</v>
      </c>
      <c r="J6612" s="48" t="str">
        <f t="shared" si="416"/>
        <v>entry14_</v>
      </c>
    </row>
    <row r="6613" spans="1:10">
      <c r="A6613" s="12" t="s">
        <v>8829</v>
      </c>
      <c r="B6613" s="12">
        <v>53</v>
      </c>
      <c r="C6613" s="12">
        <v>29</v>
      </c>
      <c r="D6613" s="12">
        <v>5.4</v>
      </c>
      <c r="E6613" s="12">
        <v>5.4</v>
      </c>
      <c r="F6613" s="12">
        <v>-8.76</v>
      </c>
      <c r="G6613" s="12">
        <f t="shared" si="413"/>
        <v>0.61643835616438358</v>
      </c>
      <c r="H6613" s="12">
        <f t="shared" si="414"/>
        <v>0.61643835616438358</v>
      </c>
      <c r="I6613" s="17">
        <f t="shared" si="415"/>
        <v>0.54716981132075471</v>
      </c>
      <c r="J6613" s="48" t="str">
        <f t="shared" si="416"/>
        <v>entry14_</v>
      </c>
    </row>
    <row r="6614" spans="1:10">
      <c r="A6614" s="12" t="s">
        <v>9419</v>
      </c>
      <c r="B6614" s="12">
        <v>53</v>
      </c>
      <c r="C6614" s="12">
        <v>16</v>
      </c>
      <c r="D6614" s="12">
        <v>4.2099999999999902</v>
      </c>
      <c r="E6614" s="12">
        <v>6.5199999999999898</v>
      </c>
      <c r="F6614" s="12">
        <v>-10.579999999999901</v>
      </c>
      <c r="G6614" s="12">
        <f t="shared" si="413"/>
        <v>0.39792060491493664</v>
      </c>
      <c r="H6614" s="12">
        <f t="shared" si="414"/>
        <v>0.61625708884688568</v>
      </c>
      <c r="I6614" s="17">
        <f t="shared" si="415"/>
        <v>0.30188679245283018</v>
      </c>
      <c r="J6614" s="48" t="str">
        <f t="shared" si="416"/>
        <v>entry14_</v>
      </c>
    </row>
    <row r="6615" spans="1:10">
      <c r="A6615" s="12" t="s">
        <v>9420</v>
      </c>
      <c r="B6615" s="12">
        <v>53</v>
      </c>
      <c r="C6615" s="12">
        <v>16</v>
      </c>
      <c r="D6615" s="12">
        <v>4.2099999999999902</v>
      </c>
      <c r="E6615" s="12">
        <v>6.5199999999999898</v>
      </c>
      <c r="F6615" s="12">
        <v>-10.579999999999901</v>
      </c>
      <c r="G6615" s="12">
        <f t="shared" si="413"/>
        <v>0.39792060491493664</v>
      </c>
      <c r="H6615" s="12">
        <f t="shared" si="414"/>
        <v>0.61625708884688568</v>
      </c>
      <c r="I6615" s="17">
        <f t="shared" si="415"/>
        <v>0.30188679245283018</v>
      </c>
      <c r="J6615" s="48" t="str">
        <f t="shared" si="416"/>
        <v>entry14_</v>
      </c>
    </row>
    <row r="6616" spans="1:10">
      <c r="A6616" s="12" t="s">
        <v>10756</v>
      </c>
      <c r="B6616" s="12">
        <v>60</v>
      </c>
      <c r="C6616" s="12">
        <v>18</v>
      </c>
      <c r="D6616" s="12">
        <v>1.66245391348091</v>
      </c>
      <c r="E6616" s="12">
        <v>15.069999999999901</v>
      </c>
      <c r="F6616" s="12">
        <v>-24.555768519997301</v>
      </c>
      <c r="G6616" s="12">
        <f t="shared" si="413"/>
        <v>6.7701155927051102E-2</v>
      </c>
      <c r="H6616" s="12">
        <f t="shared" si="414"/>
        <v>0.61370508472286078</v>
      </c>
      <c r="I6616" s="17">
        <f t="shared" si="415"/>
        <v>0.3</v>
      </c>
      <c r="J6616" s="48" t="str">
        <f t="shared" si="416"/>
        <v>entry14_</v>
      </c>
    </row>
    <row r="6617" spans="1:10">
      <c r="A6617" s="12" t="s">
        <v>8961</v>
      </c>
      <c r="B6617" s="12">
        <v>60</v>
      </c>
      <c r="C6617" s="12">
        <v>28</v>
      </c>
      <c r="D6617" s="12">
        <v>10.7696274773255</v>
      </c>
      <c r="E6617" s="12">
        <v>11.6996274773255</v>
      </c>
      <c r="F6617" s="12">
        <v>-19.080332314529599</v>
      </c>
      <c r="G6617" s="12">
        <f t="shared" si="413"/>
        <v>0.56443605382724227</v>
      </c>
      <c r="H6617" s="12">
        <f t="shared" si="414"/>
        <v>0.61317734326965989</v>
      </c>
      <c r="I6617" s="17">
        <f t="shared" si="415"/>
        <v>0.46666666666666667</v>
      </c>
      <c r="J6617" s="48" t="str">
        <f t="shared" si="416"/>
        <v>entry14_</v>
      </c>
    </row>
    <row r="6618" spans="1:10">
      <c r="A6618" s="12" t="s">
        <v>8841</v>
      </c>
      <c r="B6618" s="12">
        <v>60</v>
      </c>
      <c r="C6618" s="12">
        <v>40</v>
      </c>
      <c r="D6618" s="12">
        <v>12.588063155037499</v>
      </c>
      <c r="E6618" s="12">
        <v>12.588063155037499</v>
      </c>
      <c r="F6618" s="12">
        <v>-20.647924469659099</v>
      </c>
      <c r="G6618" s="12">
        <f t="shared" si="413"/>
        <v>0.60965271223918471</v>
      </c>
      <c r="H6618" s="12">
        <f t="shared" si="414"/>
        <v>0.60965271223918471</v>
      </c>
      <c r="I6618" s="17">
        <f t="shared" si="415"/>
        <v>0.66666666666666663</v>
      </c>
      <c r="J6618" s="48" t="str">
        <f t="shared" si="416"/>
        <v>entry14_</v>
      </c>
    </row>
    <row r="6619" spans="1:10">
      <c r="A6619" s="12" t="s">
        <v>9680</v>
      </c>
      <c r="B6619" s="12">
        <v>60</v>
      </c>
      <c r="C6619" s="12">
        <v>24</v>
      </c>
      <c r="D6619" s="12">
        <v>9.0524539134809103</v>
      </c>
      <c r="E6619" s="12">
        <v>17.181583994213199</v>
      </c>
      <c r="F6619" s="12">
        <v>-28.239999999999899</v>
      </c>
      <c r="G6619" s="12">
        <f t="shared" si="413"/>
        <v>0.32055431704960846</v>
      </c>
      <c r="H6619" s="12">
        <f t="shared" si="414"/>
        <v>0.60841303095656019</v>
      </c>
      <c r="I6619" s="17">
        <f t="shared" si="415"/>
        <v>0.4</v>
      </c>
      <c r="J6619" s="48" t="str">
        <f t="shared" si="416"/>
        <v>entry14_</v>
      </c>
    </row>
    <row r="6620" spans="1:10">
      <c r="A6620" s="12" t="s">
        <v>9740</v>
      </c>
      <c r="B6620" s="12">
        <v>60</v>
      </c>
      <c r="C6620" s="12">
        <v>49</v>
      </c>
      <c r="D6620" s="12">
        <v>4.25839303963083</v>
      </c>
      <c r="E6620" s="12">
        <v>8.4675231203631292</v>
      </c>
      <c r="F6620" s="12">
        <v>-13.92</v>
      </c>
      <c r="G6620" s="12">
        <f t="shared" si="413"/>
        <v>0.30591904020336425</v>
      </c>
      <c r="H6620" s="12">
        <f t="shared" si="414"/>
        <v>0.60829907473873057</v>
      </c>
      <c r="I6620" s="17">
        <f t="shared" si="415"/>
        <v>0.81666666666666665</v>
      </c>
      <c r="J6620" s="48" t="str">
        <f t="shared" si="416"/>
        <v>entry14_</v>
      </c>
    </row>
    <row r="6621" spans="1:10">
      <c r="A6621" s="12" t="s">
        <v>8844</v>
      </c>
      <c r="B6621" s="12">
        <v>60</v>
      </c>
      <c r="C6621" s="12">
        <v>37</v>
      </c>
      <c r="D6621" s="12">
        <v>7.3764845323543096</v>
      </c>
      <c r="E6621" s="12">
        <v>7.3764845323543096</v>
      </c>
      <c r="F6621" s="12">
        <v>-12.135018554033</v>
      </c>
      <c r="G6621" s="12">
        <f t="shared" si="413"/>
        <v>0.60786759406336299</v>
      </c>
      <c r="H6621" s="12">
        <f t="shared" si="414"/>
        <v>0.60786759406336299</v>
      </c>
      <c r="I6621" s="17">
        <f t="shared" si="415"/>
        <v>0.6166666666666667</v>
      </c>
      <c r="J6621" s="48" t="str">
        <f t="shared" si="416"/>
        <v>entry14_</v>
      </c>
    </row>
    <row r="6622" spans="1:10">
      <c r="A6622" s="12" t="s">
        <v>9067</v>
      </c>
      <c r="B6622" s="12">
        <v>53</v>
      </c>
      <c r="C6622" s="12">
        <v>17</v>
      </c>
      <c r="D6622" s="12">
        <v>7.8299999999999903</v>
      </c>
      <c r="E6622" s="12">
        <v>9.1299999999999795</v>
      </c>
      <c r="F6622" s="12">
        <v>-15.04</v>
      </c>
      <c r="G6622" s="12">
        <f t="shared" si="413"/>
        <v>0.52061170212765895</v>
      </c>
      <c r="H6622" s="12">
        <f t="shared" si="414"/>
        <v>0.60704787234042423</v>
      </c>
      <c r="I6622" s="17">
        <f t="shared" si="415"/>
        <v>0.32075471698113206</v>
      </c>
      <c r="J6622" s="48" t="str">
        <f t="shared" si="416"/>
        <v>entry14_</v>
      </c>
    </row>
    <row r="6623" spans="1:10">
      <c r="A6623" s="12" t="s">
        <v>9535</v>
      </c>
      <c r="B6623" s="12">
        <v>53</v>
      </c>
      <c r="C6623" s="12">
        <v>17</v>
      </c>
      <c r="D6623" s="12">
        <v>3.4299999999999899</v>
      </c>
      <c r="E6623" s="12">
        <v>5.7399999999999904</v>
      </c>
      <c r="F6623" s="12">
        <v>-9.48</v>
      </c>
      <c r="G6623" s="12">
        <f t="shared" si="413"/>
        <v>0.36181434599156009</v>
      </c>
      <c r="H6623" s="12">
        <f t="shared" si="414"/>
        <v>0.60548523206750948</v>
      </c>
      <c r="I6623" s="17">
        <f t="shared" si="415"/>
        <v>0.32075471698113206</v>
      </c>
      <c r="J6623" s="48" t="str">
        <f t="shared" si="416"/>
        <v>entry14_</v>
      </c>
    </row>
    <row r="6624" spans="1:10">
      <c r="A6624" s="12" t="s">
        <v>9111</v>
      </c>
      <c r="B6624" s="12">
        <v>53</v>
      </c>
      <c r="C6624" s="12">
        <v>27</v>
      </c>
      <c r="D6624" s="12">
        <v>6.5899999999999901</v>
      </c>
      <c r="E6624" s="12">
        <v>7.88</v>
      </c>
      <c r="F6624" s="12">
        <v>-13.05</v>
      </c>
      <c r="G6624" s="12">
        <f t="shared" si="413"/>
        <v>0.50498084291187662</v>
      </c>
      <c r="H6624" s="12">
        <f t="shared" si="414"/>
        <v>0.60383141762452108</v>
      </c>
      <c r="I6624" s="17">
        <f t="shared" si="415"/>
        <v>0.50943396226415094</v>
      </c>
      <c r="J6624" s="48" t="str">
        <f t="shared" si="416"/>
        <v>entry14_</v>
      </c>
    </row>
    <row r="6625" spans="1:10">
      <c r="A6625" s="12" t="s">
        <v>12420</v>
      </c>
      <c r="B6625" s="12">
        <v>60</v>
      </c>
      <c r="C6625" s="12">
        <v>8</v>
      </c>
      <c r="D6625" s="12">
        <v>-6.7991697369546902</v>
      </c>
      <c r="E6625" s="12">
        <v>18.149999999999999</v>
      </c>
      <c r="F6625" s="12">
        <v>-30.219169736954601</v>
      </c>
      <c r="G6625" s="12">
        <f t="shared" si="413"/>
        <v>-0.22499525288545835</v>
      </c>
      <c r="H6625" s="12">
        <f t="shared" si="414"/>
        <v>0.60061213322497797</v>
      </c>
      <c r="I6625" s="17">
        <f t="shared" si="415"/>
        <v>0.13333333333333333</v>
      </c>
      <c r="J6625" s="48" t="str">
        <f t="shared" si="416"/>
        <v>entry14_</v>
      </c>
    </row>
    <row r="6626" spans="1:10">
      <c r="A6626" s="12" t="s">
        <v>9095</v>
      </c>
      <c r="B6626" s="12">
        <v>60</v>
      </c>
      <c r="C6626" s="12">
        <v>13</v>
      </c>
      <c r="D6626" s="12">
        <v>12.4807591083504</v>
      </c>
      <c r="E6626" s="12">
        <v>14.62</v>
      </c>
      <c r="F6626" s="12">
        <v>-24.349999999999898</v>
      </c>
      <c r="G6626" s="12">
        <f t="shared" si="413"/>
        <v>0.51255684223205145</v>
      </c>
      <c r="H6626" s="12">
        <f t="shared" si="414"/>
        <v>0.60041067761807232</v>
      </c>
      <c r="I6626" s="17">
        <f t="shared" si="415"/>
        <v>0.21666666666666667</v>
      </c>
      <c r="J6626" s="48" t="str">
        <f t="shared" si="416"/>
        <v>entry14_</v>
      </c>
    </row>
    <row r="6627" spans="1:10">
      <c r="A6627" s="12" t="s">
        <v>8863</v>
      </c>
      <c r="B6627" s="12">
        <v>53</v>
      </c>
      <c r="C6627" s="12">
        <v>30</v>
      </c>
      <c r="D6627" s="12">
        <v>5.2099999999999902</v>
      </c>
      <c r="E6627" s="12">
        <v>5.2099999999999902</v>
      </c>
      <c r="F6627" s="12">
        <v>-8.68</v>
      </c>
      <c r="G6627" s="12">
        <f t="shared" si="413"/>
        <v>0.60023041474654271</v>
      </c>
      <c r="H6627" s="12">
        <f t="shared" si="414"/>
        <v>0.60023041474654271</v>
      </c>
      <c r="I6627" s="17">
        <f t="shared" si="415"/>
        <v>0.56603773584905659</v>
      </c>
      <c r="J6627" s="48" t="str">
        <f t="shared" si="416"/>
        <v>entry14_</v>
      </c>
    </row>
    <row r="6628" spans="1:10">
      <c r="A6628" s="12" t="s">
        <v>8864</v>
      </c>
      <c r="B6628" s="12">
        <v>53</v>
      </c>
      <c r="C6628" s="12">
        <v>30</v>
      </c>
      <c r="D6628" s="12">
        <v>5.2099999999999902</v>
      </c>
      <c r="E6628" s="12">
        <v>5.2099999999999902</v>
      </c>
      <c r="F6628" s="12">
        <v>-8.68</v>
      </c>
      <c r="G6628" s="12">
        <f t="shared" si="413"/>
        <v>0.60023041474654271</v>
      </c>
      <c r="H6628" s="12">
        <f t="shared" si="414"/>
        <v>0.60023041474654271</v>
      </c>
      <c r="I6628" s="17">
        <f t="shared" si="415"/>
        <v>0.56603773584905659</v>
      </c>
      <c r="J6628" s="48" t="str">
        <f t="shared" si="416"/>
        <v>entry14_</v>
      </c>
    </row>
    <row r="6629" spans="1:10">
      <c r="A6629" s="12" t="s">
        <v>12672</v>
      </c>
      <c r="B6629" s="12">
        <v>60</v>
      </c>
      <c r="C6629" s="12">
        <v>14</v>
      </c>
      <c r="D6629" s="12">
        <v>-5.3291697369546904</v>
      </c>
      <c r="E6629" s="12">
        <v>12.1</v>
      </c>
      <c r="F6629" s="12">
        <v>-20.177392170432899</v>
      </c>
      <c r="G6629" s="12">
        <f t="shared" si="413"/>
        <v>-0.26411588236679223</v>
      </c>
      <c r="H6629" s="12">
        <f t="shared" si="414"/>
        <v>0.59968106372689878</v>
      </c>
      <c r="I6629" s="17">
        <f t="shared" si="415"/>
        <v>0.23333333333333334</v>
      </c>
      <c r="J6629" s="48" t="str">
        <f t="shared" si="416"/>
        <v>entry14_</v>
      </c>
    </row>
    <row r="6630" spans="1:10">
      <c r="A6630" s="12" t="s">
        <v>9218</v>
      </c>
      <c r="B6630" s="12">
        <v>53</v>
      </c>
      <c r="C6630" s="12">
        <v>23</v>
      </c>
      <c r="D6630" s="12">
        <v>6.4199999999999902</v>
      </c>
      <c r="E6630" s="12">
        <v>8.2399999999999896</v>
      </c>
      <c r="F6630" s="12">
        <v>-13.78</v>
      </c>
      <c r="G6630" s="12">
        <f t="shared" si="413"/>
        <v>0.46589259796806898</v>
      </c>
      <c r="H6630" s="12">
        <f t="shared" si="414"/>
        <v>0.5979680696661821</v>
      </c>
      <c r="I6630" s="17">
        <f t="shared" si="415"/>
        <v>0.43396226415094341</v>
      </c>
      <c r="J6630" s="48" t="str">
        <f t="shared" si="416"/>
        <v>entry14_</v>
      </c>
    </row>
    <row r="6631" spans="1:10">
      <c r="A6631" s="12" t="s">
        <v>8885</v>
      </c>
      <c r="B6631" s="12">
        <v>53</v>
      </c>
      <c r="C6631" s="12">
        <v>18</v>
      </c>
      <c r="D6631" s="12">
        <v>5.4099999999999904</v>
      </c>
      <c r="E6631" s="12">
        <v>5.4099999999999904</v>
      </c>
      <c r="F6631" s="12">
        <v>-9.14</v>
      </c>
      <c r="G6631" s="12">
        <f t="shared" si="413"/>
        <v>0.59190371991247159</v>
      </c>
      <c r="H6631" s="12">
        <f t="shared" si="414"/>
        <v>0.59190371991247159</v>
      </c>
      <c r="I6631" s="17">
        <f t="shared" si="415"/>
        <v>0.33962264150943394</v>
      </c>
      <c r="J6631" s="48" t="str">
        <f t="shared" si="416"/>
        <v>entry14_</v>
      </c>
    </row>
    <row r="6632" spans="1:10">
      <c r="A6632" s="12" t="s">
        <v>8886</v>
      </c>
      <c r="B6632" s="12">
        <v>53</v>
      </c>
      <c r="C6632" s="12">
        <v>25</v>
      </c>
      <c r="D6632" s="12">
        <v>8.31</v>
      </c>
      <c r="E6632" s="12">
        <v>8.3099999999999898</v>
      </c>
      <c r="F6632" s="12">
        <v>-14.04</v>
      </c>
      <c r="G6632" s="12">
        <f t="shared" si="413"/>
        <v>0.591880341880342</v>
      </c>
      <c r="H6632" s="12">
        <f t="shared" si="414"/>
        <v>0.59188034188034122</v>
      </c>
      <c r="I6632" s="17">
        <f t="shared" si="415"/>
        <v>0.47169811320754718</v>
      </c>
      <c r="J6632" s="48" t="str">
        <f t="shared" si="416"/>
        <v>entry14_</v>
      </c>
    </row>
    <row r="6633" spans="1:10">
      <c r="A6633" s="12" t="s">
        <v>11500</v>
      </c>
      <c r="B6633" s="12">
        <v>53</v>
      </c>
      <c r="C6633" s="12">
        <v>17</v>
      </c>
      <c r="D6633" s="12">
        <v>-2.25</v>
      </c>
      <c r="E6633" s="12">
        <v>16.059999999999999</v>
      </c>
      <c r="F6633" s="12">
        <v>-27.16</v>
      </c>
      <c r="G6633" s="12">
        <f t="shared" si="413"/>
        <v>-8.2842415316642118E-2</v>
      </c>
      <c r="H6633" s="12">
        <f t="shared" si="414"/>
        <v>0.59131075110456544</v>
      </c>
      <c r="I6633" s="17">
        <f t="shared" si="415"/>
        <v>0.32075471698113206</v>
      </c>
      <c r="J6633" s="48" t="str">
        <f t="shared" si="416"/>
        <v>entry14_</v>
      </c>
    </row>
    <row r="6634" spans="1:10">
      <c r="A6634" s="12" t="s">
        <v>11617</v>
      </c>
      <c r="B6634" s="12">
        <v>53</v>
      </c>
      <c r="C6634" s="12">
        <v>17</v>
      </c>
      <c r="D6634" s="12">
        <v>-2.76</v>
      </c>
      <c r="E6634" s="12">
        <v>16.059999999999999</v>
      </c>
      <c r="F6634" s="12">
        <v>-27.19</v>
      </c>
      <c r="G6634" s="12">
        <f t="shared" si="413"/>
        <v>-0.10150790731886722</v>
      </c>
      <c r="H6634" s="12">
        <f t="shared" si="414"/>
        <v>0.59065833026848102</v>
      </c>
      <c r="I6634" s="17">
        <f t="shared" si="415"/>
        <v>0.32075471698113206</v>
      </c>
      <c r="J6634" s="48" t="str">
        <f t="shared" si="416"/>
        <v>entry14_</v>
      </c>
    </row>
    <row r="6635" spans="1:10">
      <c r="A6635" s="12" t="s">
        <v>8894</v>
      </c>
      <c r="B6635" s="12">
        <v>60</v>
      </c>
      <c r="C6635" s="12">
        <v>27</v>
      </c>
      <c r="D6635" s="12">
        <v>4.2107591083504099</v>
      </c>
      <c r="E6635" s="12">
        <v>4.2107591083504001</v>
      </c>
      <c r="F6635" s="12">
        <v>-7.17</v>
      </c>
      <c r="G6635" s="12">
        <f t="shared" si="413"/>
        <v>0.58727463156909487</v>
      </c>
      <c r="H6635" s="12">
        <f t="shared" si="414"/>
        <v>0.58727463156909343</v>
      </c>
      <c r="I6635" s="17">
        <f t="shared" si="415"/>
        <v>0.45</v>
      </c>
      <c r="J6635" s="48" t="str">
        <f t="shared" si="416"/>
        <v>entry14_</v>
      </c>
    </row>
    <row r="6636" spans="1:10">
      <c r="A6636" s="12" t="s">
        <v>9482</v>
      </c>
      <c r="B6636" s="12">
        <v>53</v>
      </c>
      <c r="C6636" s="12">
        <v>17</v>
      </c>
      <c r="D6636" s="12">
        <v>4.1799999999999899</v>
      </c>
      <c r="E6636" s="12">
        <v>6.4899999999999904</v>
      </c>
      <c r="F6636" s="12">
        <v>-11.159999999999901</v>
      </c>
      <c r="G6636" s="12">
        <f t="shared" si="413"/>
        <v>0.3745519713261673</v>
      </c>
      <c r="H6636" s="12">
        <f t="shared" si="414"/>
        <v>0.58154121863799713</v>
      </c>
      <c r="I6636" s="17">
        <f t="shared" si="415"/>
        <v>0.32075471698113206</v>
      </c>
      <c r="J6636" s="48" t="str">
        <f t="shared" si="416"/>
        <v>entry14_</v>
      </c>
    </row>
    <row r="6637" spans="1:10">
      <c r="A6637" s="12" t="s">
        <v>9349</v>
      </c>
      <c r="B6637" s="12">
        <v>53</v>
      </c>
      <c r="C6637" s="12">
        <v>13</v>
      </c>
      <c r="D6637" s="12">
        <v>7.7999999999999901</v>
      </c>
      <c r="E6637" s="12">
        <v>10.84</v>
      </c>
      <c r="F6637" s="12">
        <v>-18.73</v>
      </c>
      <c r="G6637" s="12">
        <f t="shared" si="413"/>
        <v>0.41644420715429736</v>
      </c>
      <c r="H6637" s="12">
        <f t="shared" si="414"/>
        <v>0.57875066737853709</v>
      </c>
      <c r="I6637" s="17">
        <f t="shared" si="415"/>
        <v>0.24528301886792453</v>
      </c>
      <c r="J6637" s="48" t="str">
        <f t="shared" si="416"/>
        <v>entry14_</v>
      </c>
    </row>
    <row r="6638" spans="1:10">
      <c r="A6638" s="12" t="s">
        <v>9350</v>
      </c>
      <c r="B6638" s="12">
        <v>53</v>
      </c>
      <c r="C6638" s="12">
        <v>13</v>
      </c>
      <c r="D6638" s="12">
        <v>7.7999999999999901</v>
      </c>
      <c r="E6638" s="12">
        <v>10.84</v>
      </c>
      <c r="F6638" s="12">
        <v>-18.73</v>
      </c>
      <c r="G6638" s="12">
        <f t="shared" si="413"/>
        <v>0.41644420715429736</v>
      </c>
      <c r="H6638" s="12">
        <f t="shared" si="414"/>
        <v>0.57875066737853709</v>
      </c>
      <c r="I6638" s="17">
        <f t="shared" si="415"/>
        <v>0.24528301886792453</v>
      </c>
      <c r="J6638" s="48" t="str">
        <f t="shared" si="416"/>
        <v>entry14_</v>
      </c>
    </row>
    <row r="6639" spans="1:10">
      <c r="A6639" s="12" t="s">
        <v>12635</v>
      </c>
      <c r="B6639" s="12">
        <v>60</v>
      </c>
      <c r="C6639" s="12">
        <v>7</v>
      </c>
      <c r="D6639" s="12">
        <v>-8.4091697369546896</v>
      </c>
      <c r="E6639" s="12">
        <v>18.779999999999902</v>
      </c>
      <c r="F6639" s="12">
        <v>-32.4591697369546</v>
      </c>
      <c r="G6639" s="12">
        <f t="shared" si="413"/>
        <v>-0.25906915688545457</v>
      </c>
      <c r="H6639" s="12">
        <f t="shared" si="414"/>
        <v>0.57857302426990198</v>
      </c>
      <c r="I6639" s="17">
        <f t="shared" si="415"/>
        <v>0.11666666666666667</v>
      </c>
      <c r="J6639" s="48" t="str">
        <f t="shared" si="416"/>
        <v>entry14_</v>
      </c>
    </row>
    <row r="6640" spans="1:10">
      <c r="A6640" s="12" t="s">
        <v>8915</v>
      </c>
      <c r="B6640" s="12">
        <v>60</v>
      </c>
      <c r="C6640" s="12">
        <v>26</v>
      </c>
      <c r="D6640" s="12">
        <v>10.303108691282199</v>
      </c>
      <c r="E6640" s="12">
        <v>10.303108691282199</v>
      </c>
      <c r="F6640" s="12">
        <v>-17.814217550641999</v>
      </c>
      <c r="G6640" s="12">
        <f t="shared" si="413"/>
        <v>0.57836436890886012</v>
      </c>
      <c r="H6640" s="12">
        <f t="shared" si="414"/>
        <v>0.57836436890886012</v>
      </c>
      <c r="I6640" s="17">
        <f t="shared" si="415"/>
        <v>0.43333333333333335</v>
      </c>
      <c r="J6640" s="48" t="str">
        <f t="shared" si="416"/>
        <v>entry14_</v>
      </c>
    </row>
    <row r="6641" spans="1:10">
      <c r="A6641" s="12" t="s">
        <v>8926</v>
      </c>
      <c r="B6641" s="12">
        <v>60</v>
      </c>
      <c r="C6641" s="12">
        <v>29</v>
      </c>
      <c r="D6641" s="12">
        <v>3.8291253384024899</v>
      </c>
      <c r="E6641" s="12">
        <v>3.8291253384024899</v>
      </c>
      <c r="F6641" s="12">
        <v>-6.6657685199973402</v>
      </c>
      <c r="G6641" s="12">
        <f t="shared" si="413"/>
        <v>0.5744461913003871</v>
      </c>
      <c r="H6641" s="12">
        <f t="shared" si="414"/>
        <v>0.5744461913003871</v>
      </c>
      <c r="I6641" s="17">
        <f t="shared" si="415"/>
        <v>0.48333333333333334</v>
      </c>
      <c r="J6641" s="48" t="str">
        <f t="shared" si="416"/>
        <v>entry14_</v>
      </c>
    </row>
    <row r="6642" spans="1:10">
      <c r="A6642" s="12" t="s">
        <v>8927</v>
      </c>
      <c r="B6642" s="12">
        <v>60</v>
      </c>
      <c r="C6642" s="12">
        <v>29</v>
      </c>
      <c r="D6642" s="12">
        <v>3.8291253384024899</v>
      </c>
      <c r="E6642" s="12">
        <v>3.8291253384024899</v>
      </c>
      <c r="F6642" s="12">
        <v>-6.6657685199973402</v>
      </c>
      <c r="G6642" s="12">
        <f t="shared" si="413"/>
        <v>0.5744461913003871</v>
      </c>
      <c r="H6642" s="12">
        <f t="shared" si="414"/>
        <v>0.5744461913003871</v>
      </c>
      <c r="I6642" s="17">
        <f t="shared" si="415"/>
        <v>0.48333333333333334</v>
      </c>
      <c r="J6642" s="48" t="str">
        <f t="shared" si="416"/>
        <v>entry14_</v>
      </c>
    </row>
    <row r="6643" spans="1:10">
      <c r="A6643" s="12" t="s">
        <v>12646</v>
      </c>
      <c r="B6643" s="12">
        <v>60</v>
      </c>
      <c r="C6643" s="12">
        <v>8</v>
      </c>
      <c r="D6643" s="12">
        <v>-8.2291697369546899</v>
      </c>
      <c r="E6643" s="12">
        <v>18.149999999999999</v>
      </c>
      <c r="F6643" s="12">
        <v>-31.649169736954601</v>
      </c>
      <c r="G6643" s="12">
        <f t="shared" si="413"/>
        <v>-0.26001218374288165</v>
      </c>
      <c r="H6643" s="12">
        <f t="shared" si="414"/>
        <v>0.57347475939653059</v>
      </c>
      <c r="I6643" s="17">
        <f t="shared" si="415"/>
        <v>0.13333333333333333</v>
      </c>
      <c r="J6643" s="48" t="str">
        <f t="shared" si="416"/>
        <v>entry14_</v>
      </c>
    </row>
    <row r="6644" spans="1:10">
      <c r="A6644" s="12" t="s">
        <v>9585</v>
      </c>
      <c r="B6644" s="12">
        <v>60</v>
      </c>
      <c r="C6644" s="12">
        <v>40</v>
      </c>
      <c r="D6644" s="12">
        <v>7.2221123186668903</v>
      </c>
      <c r="E6644" s="12">
        <v>12.0012423993991</v>
      </c>
      <c r="F6644" s="12">
        <v>-20.9499999999999</v>
      </c>
      <c r="G6644" s="12">
        <f t="shared" si="413"/>
        <v>0.34473089826572434</v>
      </c>
      <c r="H6644" s="12">
        <f t="shared" si="414"/>
        <v>0.57285166584244185</v>
      </c>
      <c r="I6644" s="17">
        <f t="shared" si="415"/>
        <v>0.66666666666666663</v>
      </c>
      <c r="J6644" s="48" t="str">
        <f t="shared" si="416"/>
        <v>entry14_</v>
      </c>
    </row>
    <row r="6645" spans="1:10">
      <c r="A6645" s="12" t="s">
        <v>9250</v>
      </c>
      <c r="B6645" s="12">
        <v>60</v>
      </c>
      <c r="C6645" s="12">
        <v>26</v>
      </c>
      <c r="D6645" s="12">
        <v>3.71364535571246</v>
      </c>
      <c r="E6645" s="12">
        <v>4.6636453557124504</v>
      </c>
      <c r="F6645" s="12">
        <v>-8.1853773449154108</v>
      </c>
      <c r="G6645" s="12">
        <f t="shared" si="413"/>
        <v>0.45369262762446749</v>
      </c>
      <c r="H6645" s="12">
        <f t="shared" si="414"/>
        <v>0.56975325134025878</v>
      </c>
      <c r="I6645" s="17">
        <f t="shared" si="415"/>
        <v>0.43333333333333335</v>
      </c>
      <c r="J6645" s="48" t="str">
        <f t="shared" si="416"/>
        <v>entry14_</v>
      </c>
    </row>
    <row r="6646" spans="1:10">
      <c r="A6646" s="12" t="s">
        <v>9251</v>
      </c>
      <c r="B6646" s="12">
        <v>60</v>
      </c>
      <c r="C6646" s="12">
        <v>26</v>
      </c>
      <c r="D6646" s="12">
        <v>3.71364535571246</v>
      </c>
      <c r="E6646" s="12">
        <v>4.6636453557124504</v>
      </c>
      <c r="F6646" s="12">
        <v>-8.1853773449154108</v>
      </c>
      <c r="G6646" s="12">
        <f t="shared" si="413"/>
        <v>0.45369262762446749</v>
      </c>
      <c r="H6646" s="12">
        <f t="shared" si="414"/>
        <v>0.56975325134025878</v>
      </c>
      <c r="I6646" s="17">
        <f t="shared" si="415"/>
        <v>0.43333333333333335</v>
      </c>
      <c r="J6646" s="48" t="str">
        <f t="shared" si="416"/>
        <v>entry14_</v>
      </c>
    </row>
    <row r="6647" spans="1:10">
      <c r="A6647" s="12" t="s">
        <v>8950</v>
      </c>
      <c r="B6647" s="12">
        <v>60</v>
      </c>
      <c r="C6647" s="12">
        <v>37</v>
      </c>
      <c r="D6647" s="12">
        <v>6.6364845323543102</v>
      </c>
      <c r="E6647" s="12">
        <v>6.63648453235432</v>
      </c>
      <c r="F6647" s="12">
        <v>-11.675018554033</v>
      </c>
      <c r="G6647" s="12">
        <f t="shared" si="413"/>
        <v>0.56843460262097945</v>
      </c>
      <c r="H6647" s="12">
        <f t="shared" si="414"/>
        <v>0.56843460262098022</v>
      </c>
      <c r="I6647" s="17">
        <f t="shared" si="415"/>
        <v>0.6166666666666667</v>
      </c>
      <c r="J6647" s="48" t="str">
        <f t="shared" si="416"/>
        <v>entry14_</v>
      </c>
    </row>
    <row r="6648" spans="1:10">
      <c r="A6648" s="12" t="s">
        <v>11215</v>
      </c>
      <c r="B6648" s="12">
        <v>53</v>
      </c>
      <c r="C6648" s="12">
        <v>16</v>
      </c>
      <c r="D6648" s="12">
        <v>-0.44999999999999901</v>
      </c>
      <c r="E6648" s="12">
        <v>11.02</v>
      </c>
      <c r="F6648" s="12">
        <v>-19.43</v>
      </c>
      <c r="G6648" s="12">
        <f t="shared" si="413"/>
        <v>-2.3160061760164642E-2</v>
      </c>
      <c r="H6648" s="12">
        <f t="shared" si="414"/>
        <v>0.56716417910447758</v>
      </c>
      <c r="I6648" s="17">
        <f t="shared" si="415"/>
        <v>0.30188679245283018</v>
      </c>
      <c r="J6648" s="48" t="str">
        <f t="shared" si="416"/>
        <v>entry14_</v>
      </c>
    </row>
    <row r="6649" spans="1:10">
      <c r="A6649" s="12" t="s">
        <v>11796</v>
      </c>
      <c r="B6649" s="12">
        <v>53</v>
      </c>
      <c r="C6649" s="12">
        <v>21</v>
      </c>
      <c r="D6649" s="12">
        <v>-0.61000000000000099</v>
      </c>
      <c r="E6649" s="12">
        <v>2.6199999999999899</v>
      </c>
      <c r="F6649" s="12">
        <v>-4.62</v>
      </c>
      <c r="G6649" s="12">
        <f t="shared" si="413"/>
        <v>-0.13203463203463225</v>
      </c>
      <c r="H6649" s="12">
        <f t="shared" si="414"/>
        <v>0.56709956709956488</v>
      </c>
      <c r="I6649" s="17">
        <f t="shared" si="415"/>
        <v>0.39622641509433965</v>
      </c>
      <c r="J6649" s="48" t="str">
        <f t="shared" si="416"/>
        <v>entry14_</v>
      </c>
    </row>
    <row r="6650" spans="1:10">
      <c r="A6650" s="12" t="s">
        <v>10959</v>
      </c>
      <c r="B6650" s="12">
        <v>60</v>
      </c>
      <c r="C6650" s="12">
        <v>18</v>
      </c>
      <c r="D6650" s="12">
        <v>0.64083026304531598</v>
      </c>
      <c r="E6650" s="12">
        <v>12.62</v>
      </c>
      <c r="F6650" s="12">
        <v>-22.285768519997301</v>
      </c>
      <c r="G6650" s="12">
        <f t="shared" si="413"/>
        <v>2.8755134132811749E-2</v>
      </c>
      <c r="H6650" s="12">
        <f t="shared" si="414"/>
        <v>0.56628067318728159</v>
      </c>
      <c r="I6650" s="17">
        <f t="shared" si="415"/>
        <v>0.3</v>
      </c>
      <c r="J6650" s="48" t="str">
        <f t="shared" si="416"/>
        <v>entry14_</v>
      </c>
    </row>
    <row r="6651" spans="1:10">
      <c r="A6651" s="12" t="s">
        <v>8960</v>
      </c>
      <c r="B6651" s="12">
        <v>53</v>
      </c>
      <c r="C6651" s="12">
        <v>22</v>
      </c>
      <c r="D6651" s="12">
        <v>4.6999999999999904</v>
      </c>
      <c r="E6651" s="12">
        <v>4.6999999999999904</v>
      </c>
      <c r="F6651" s="12">
        <v>-8.32</v>
      </c>
      <c r="G6651" s="12">
        <f t="shared" si="413"/>
        <v>0.56490384615384504</v>
      </c>
      <c r="H6651" s="12">
        <f t="shared" si="414"/>
        <v>0.56490384615384504</v>
      </c>
      <c r="I6651" s="17">
        <f t="shared" si="415"/>
        <v>0.41509433962264153</v>
      </c>
      <c r="J6651" s="48" t="str">
        <f t="shared" si="416"/>
        <v>entry14_</v>
      </c>
    </row>
    <row r="6652" spans="1:10">
      <c r="A6652" s="12" t="s">
        <v>9030</v>
      </c>
      <c r="B6652" s="12">
        <v>60</v>
      </c>
      <c r="C6652" s="12">
        <v>38</v>
      </c>
      <c r="D6652" s="12">
        <v>13.692112318666799</v>
      </c>
      <c r="E6652" s="12">
        <v>14.451242399399099</v>
      </c>
      <c r="F6652" s="12">
        <v>-25.659999999999901</v>
      </c>
      <c r="G6652" s="12">
        <f t="shared" si="413"/>
        <v>0.53359751826449153</v>
      </c>
      <c r="H6652" s="12">
        <f t="shared" si="414"/>
        <v>0.56318169911921878</v>
      </c>
      <c r="I6652" s="17">
        <f t="shared" si="415"/>
        <v>0.6333333333333333</v>
      </c>
      <c r="J6652" s="48" t="str">
        <f t="shared" si="416"/>
        <v>entry14_</v>
      </c>
    </row>
    <row r="6653" spans="1:10">
      <c r="A6653" s="12" t="s">
        <v>9399</v>
      </c>
      <c r="B6653" s="12">
        <v>60</v>
      </c>
      <c r="C6653" s="12">
        <v>19</v>
      </c>
      <c r="D6653" s="12">
        <v>18.292453913480902</v>
      </c>
      <c r="E6653" s="12">
        <v>25.4242314800026</v>
      </c>
      <c r="F6653" s="12">
        <v>-45.3</v>
      </c>
      <c r="G6653" s="12">
        <f t="shared" si="413"/>
        <v>0.40380692965741505</v>
      </c>
      <c r="H6653" s="12">
        <f t="shared" si="414"/>
        <v>0.56124131302433999</v>
      </c>
      <c r="I6653" s="17">
        <f t="shared" si="415"/>
        <v>0.31666666666666665</v>
      </c>
      <c r="J6653" s="48" t="str">
        <f t="shared" si="416"/>
        <v>entry14_</v>
      </c>
    </row>
    <row r="6654" spans="1:10">
      <c r="A6654" s="12" t="s">
        <v>13120</v>
      </c>
      <c r="B6654" s="12">
        <v>53</v>
      </c>
      <c r="C6654" s="12">
        <v>21</v>
      </c>
      <c r="D6654" s="12">
        <v>-1.19</v>
      </c>
      <c r="E6654" s="12">
        <v>2.0399999999999898</v>
      </c>
      <c r="F6654" s="12">
        <v>-3.65</v>
      </c>
      <c r="G6654" s="12">
        <f t="shared" si="413"/>
        <v>-0.32602739726027397</v>
      </c>
      <c r="H6654" s="12">
        <f t="shared" si="414"/>
        <v>0.55890410958903836</v>
      </c>
      <c r="I6654" s="17">
        <f t="shared" si="415"/>
        <v>0.39622641509433965</v>
      </c>
      <c r="J6654" s="48" t="str">
        <f t="shared" si="416"/>
        <v>entry14_</v>
      </c>
    </row>
    <row r="6655" spans="1:10">
      <c r="A6655" s="12" t="s">
        <v>9234</v>
      </c>
      <c r="B6655" s="12">
        <v>53</v>
      </c>
      <c r="C6655" s="12">
        <v>27</v>
      </c>
      <c r="D6655" s="12">
        <v>5.9799999999999898</v>
      </c>
      <c r="E6655" s="12">
        <v>7.27</v>
      </c>
      <c r="F6655" s="12">
        <v>-13.05</v>
      </c>
      <c r="G6655" s="12">
        <f t="shared" si="413"/>
        <v>0.45823754789271948</v>
      </c>
      <c r="H6655" s="12">
        <f t="shared" si="414"/>
        <v>0.55708812260536389</v>
      </c>
      <c r="I6655" s="17">
        <f t="shared" si="415"/>
        <v>0.50943396226415094</v>
      </c>
      <c r="J6655" s="48" t="str">
        <f t="shared" si="416"/>
        <v>entry14_</v>
      </c>
    </row>
    <row r="6656" spans="1:10">
      <c r="A6656" s="12" t="s">
        <v>11505</v>
      </c>
      <c r="B6656" s="12">
        <v>60</v>
      </c>
      <c r="C6656" s="12">
        <v>9</v>
      </c>
      <c r="D6656" s="12">
        <v>-2.13924089164958</v>
      </c>
      <c r="E6656" s="12">
        <v>14.13</v>
      </c>
      <c r="F6656" s="12">
        <v>-25.41</v>
      </c>
      <c r="G6656" s="12">
        <f t="shared" si="413"/>
        <v>-8.4188937097582836E-2</v>
      </c>
      <c r="H6656" s="12">
        <f t="shared" si="414"/>
        <v>0.55608028335301063</v>
      </c>
      <c r="I6656" s="17">
        <f t="shared" si="415"/>
        <v>0.15</v>
      </c>
      <c r="J6656" s="48" t="str">
        <f t="shared" si="416"/>
        <v>entry14_</v>
      </c>
    </row>
    <row r="6657" spans="1:10">
      <c r="A6657" s="12" t="s">
        <v>11998</v>
      </c>
      <c r="B6657" s="12">
        <v>60</v>
      </c>
      <c r="C6657" s="12">
        <v>18</v>
      </c>
      <c r="D6657" s="12">
        <v>-3.8475460865190798</v>
      </c>
      <c r="E6657" s="12">
        <v>13.219999999999899</v>
      </c>
      <c r="F6657" s="12">
        <v>-23.885768519997299</v>
      </c>
      <c r="G6657" s="12">
        <f t="shared" si="413"/>
        <v>-0.16108110916748994</v>
      </c>
      <c r="H6657" s="12">
        <f t="shared" si="414"/>
        <v>0.5534676428322598</v>
      </c>
      <c r="I6657" s="17">
        <f t="shared" si="415"/>
        <v>0.3</v>
      </c>
      <c r="J6657" s="48" t="str">
        <f t="shared" si="416"/>
        <v>entry14_</v>
      </c>
    </row>
    <row r="6658" spans="1:10">
      <c r="A6658" s="12" t="s">
        <v>11840</v>
      </c>
      <c r="B6658" s="12">
        <v>60</v>
      </c>
      <c r="C6658" s="12">
        <v>18</v>
      </c>
      <c r="D6658" s="12">
        <v>-3.29916973695468</v>
      </c>
      <c r="E6658" s="12">
        <v>13.219999999999899</v>
      </c>
      <c r="F6658" s="12">
        <v>-23.9357685199973</v>
      </c>
      <c r="G6658" s="12">
        <f t="shared" ref="G6658:G6721" si="417">D6658/ABS(F6658)</f>
        <v>-0.1378342932335081</v>
      </c>
      <c r="H6658" s="12">
        <f t="shared" ref="H6658:H6721" si="418">E6658/ABS(F6658)</f>
        <v>0.5523114910204433</v>
      </c>
      <c r="I6658" s="17">
        <f t="shared" ref="I6658:I6721" si="419">C6658/B6658</f>
        <v>0.3</v>
      </c>
      <c r="J6658" s="48" t="str">
        <f t="shared" ref="J6658:J6721" si="420">LEFT(A6658,FIND("_",A6658,6))</f>
        <v>entry14_</v>
      </c>
    </row>
    <row r="6659" spans="1:10">
      <c r="A6659" s="12" t="s">
        <v>8979</v>
      </c>
      <c r="B6659" s="12">
        <v>53</v>
      </c>
      <c r="C6659" s="12">
        <v>21</v>
      </c>
      <c r="D6659" s="12">
        <v>5.50999999999999</v>
      </c>
      <c r="E6659" s="12">
        <v>5.50999999999999</v>
      </c>
      <c r="F6659" s="12">
        <v>-9.99</v>
      </c>
      <c r="G6659" s="12">
        <f t="shared" si="417"/>
        <v>0.55155155155155056</v>
      </c>
      <c r="H6659" s="12">
        <f t="shared" si="418"/>
        <v>0.55155155155155056</v>
      </c>
      <c r="I6659" s="17">
        <f t="shared" si="419"/>
        <v>0.39622641509433965</v>
      </c>
      <c r="J6659" s="48" t="str">
        <f t="shared" si="420"/>
        <v>entry14_</v>
      </c>
    </row>
    <row r="6660" spans="1:10">
      <c r="A6660" s="12" t="s">
        <v>8982</v>
      </c>
      <c r="B6660" s="12">
        <v>60</v>
      </c>
      <c r="C6660" s="12">
        <v>10</v>
      </c>
      <c r="D6660" s="12">
        <v>16.510759108350399</v>
      </c>
      <c r="E6660" s="12">
        <v>16.510759108350399</v>
      </c>
      <c r="F6660" s="12">
        <v>-29.959999999999901</v>
      </c>
      <c r="G6660" s="12">
        <f t="shared" si="417"/>
        <v>0.55109342818259188</v>
      </c>
      <c r="H6660" s="12">
        <f t="shared" si="418"/>
        <v>0.55109342818259188</v>
      </c>
      <c r="I6660" s="17">
        <f t="shared" si="419"/>
        <v>0.16666666666666666</v>
      </c>
      <c r="J6660" s="48" t="str">
        <f t="shared" si="420"/>
        <v>entry14_</v>
      </c>
    </row>
    <row r="6661" spans="1:10">
      <c r="A6661" s="12" t="s">
        <v>8985</v>
      </c>
      <c r="B6661" s="12">
        <v>53</v>
      </c>
      <c r="C6661" s="12">
        <v>32</v>
      </c>
      <c r="D6661" s="12">
        <v>5.69</v>
      </c>
      <c r="E6661" s="12">
        <v>5.6899999999999897</v>
      </c>
      <c r="F6661" s="12">
        <v>-10.33</v>
      </c>
      <c r="G6661" s="12">
        <f t="shared" si="417"/>
        <v>0.55082284607938048</v>
      </c>
      <c r="H6661" s="12">
        <f t="shared" si="418"/>
        <v>0.55082284607937948</v>
      </c>
      <c r="I6661" s="17">
        <f t="shared" si="419"/>
        <v>0.60377358490566035</v>
      </c>
      <c r="J6661" s="48" t="str">
        <f t="shared" si="420"/>
        <v>entry14_</v>
      </c>
    </row>
    <row r="6662" spans="1:10">
      <c r="A6662" s="12" t="s">
        <v>10244</v>
      </c>
      <c r="B6662" s="12">
        <v>53</v>
      </c>
      <c r="C6662" s="12">
        <v>13</v>
      </c>
      <c r="D6662" s="12">
        <v>3.3999999999999901</v>
      </c>
      <c r="E6662" s="12">
        <v>10.84</v>
      </c>
      <c r="F6662" s="12">
        <v>-19.75</v>
      </c>
      <c r="G6662" s="12">
        <f t="shared" si="417"/>
        <v>0.17215189873417672</v>
      </c>
      <c r="H6662" s="12">
        <f t="shared" si="418"/>
        <v>0.54886075949367086</v>
      </c>
      <c r="I6662" s="17">
        <f t="shared" si="419"/>
        <v>0.24528301886792453</v>
      </c>
      <c r="J6662" s="48" t="str">
        <f t="shared" si="420"/>
        <v>entry14_</v>
      </c>
    </row>
    <row r="6663" spans="1:10">
      <c r="A6663" s="12" t="s">
        <v>10952</v>
      </c>
      <c r="B6663" s="12">
        <v>60</v>
      </c>
      <c r="C6663" s="12">
        <v>13</v>
      </c>
      <c r="D6663" s="12">
        <v>1.0773793569352701</v>
      </c>
      <c r="E6663" s="12">
        <v>19.422533500770399</v>
      </c>
      <c r="F6663" s="12">
        <v>-35.847466499229498</v>
      </c>
      <c r="G6663" s="12">
        <f t="shared" si="417"/>
        <v>3.0054546726710162E-2</v>
      </c>
      <c r="H6663" s="12">
        <f t="shared" si="418"/>
        <v>0.54181049311219431</v>
      </c>
      <c r="I6663" s="17">
        <f t="shared" si="419"/>
        <v>0.21666666666666667</v>
      </c>
      <c r="J6663" s="48" t="str">
        <f t="shared" si="420"/>
        <v>entry14_</v>
      </c>
    </row>
    <row r="6664" spans="1:10">
      <c r="A6664" s="12" t="s">
        <v>9010</v>
      </c>
      <c r="B6664" s="12">
        <v>53</v>
      </c>
      <c r="C6664" s="12">
        <v>20</v>
      </c>
      <c r="D6664" s="12">
        <v>5.2999999999999901</v>
      </c>
      <c r="E6664" s="12">
        <v>5.2999999999999901</v>
      </c>
      <c r="F6664" s="12">
        <v>-9.8000000000000007</v>
      </c>
      <c r="G6664" s="12">
        <f t="shared" si="417"/>
        <v>0.54081632653061118</v>
      </c>
      <c r="H6664" s="12">
        <f t="shared" si="418"/>
        <v>0.54081632653061118</v>
      </c>
      <c r="I6664" s="17">
        <f t="shared" si="419"/>
        <v>0.37735849056603776</v>
      </c>
      <c r="J6664" s="48" t="str">
        <f t="shared" si="420"/>
        <v>entry14_</v>
      </c>
    </row>
    <row r="6665" spans="1:10">
      <c r="A6665" s="12" t="s">
        <v>9011</v>
      </c>
      <c r="B6665" s="12">
        <v>60</v>
      </c>
      <c r="C6665" s="12">
        <v>28</v>
      </c>
      <c r="D6665" s="12">
        <v>3.5007591083504002</v>
      </c>
      <c r="E6665" s="12">
        <v>3.5007591083504002</v>
      </c>
      <c r="F6665" s="12">
        <v>-6.49</v>
      </c>
      <c r="G6665" s="12">
        <f t="shared" si="417"/>
        <v>0.53940818310483818</v>
      </c>
      <c r="H6665" s="12">
        <f t="shared" si="418"/>
        <v>0.53940818310483818</v>
      </c>
      <c r="I6665" s="17">
        <f t="shared" si="419"/>
        <v>0.46666666666666667</v>
      </c>
      <c r="J6665" s="48" t="str">
        <f t="shared" si="420"/>
        <v>entry14_</v>
      </c>
    </row>
    <row r="6666" spans="1:10">
      <c r="A6666" s="12" t="s">
        <v>12129</v>
      </c>
      <c r="B6666" s="12">
        <v>60</v>
      </c>
      <c r="C6666" s="12">
        <v>18</v>
      </c>
      <c r="D6666" s="12">
        <v>-4.5175460865190802</v>
      </c>
      <c r="E6666" s="12">
        <v>13.219999999999899</v>
      </c>
      <c r="F6666" s="12">
        <v>-24.555768519997301</v>
      </c>
      <c r="G6666" s="12">
        <f t="shared" si="417"/>
        <v>-0.18397086952665151</v>
      </c>
      <c r="H6666" s="12">
        <f t="shared" si="418"/>
        <v>0.53836637160160661</v>
      </c>
      <c r="I6666" s="17">
        <f t="shared" si="419"/>
        <v>0.3</v>
      </c>
      <c r="J6666" s="48" t="str">
        <f t="shared" si="420"/>
        <v>entry14_</v>
      </c>
    </row>
    <row r="6667" spans="1:10">
      <c r="A6667" s="12" t="s">
        <v>11430</v>
      </c>
      <c r="B6667" s="12">
        <v>53</v>
      </c>
      <c r="C6667" s="12">
        <v>16</v>
      </c>
      <c r="D6667" s="12">
        <v>-1.37</v>
      </c>
      <c r="E6667" s="12">
        <v>11.02</v>
      </c>
      <c r="F6667" s="12">
        <v>-20.47</v>
      </c>
      <c r="G6667" s="12">
        <f t="shared" si="417"/>
        <v>-6.6927210552027369E-2</v>
      </c>
      <c r="H6667" s="12">
        <f t="shared" si="418"/>
        <v>0.53834880312652666</v>
      </c>
      <c r="I6667" s="17">
        <f t="shared" si="419"/>
        <v>0.30188679245283018</v>
      </c>
      <c r="J6667" s="48" t="str">
        <f t="shared" si="420"/>
        <v>entry14_</v>
      </c>
    </row>
    <row r="6668" spans="1:10">
      <c r="A6668" s="12" t="s">
        <v>11440</v>
      </c>
      <c r="B6668" s="12">
        <v>53</v>
      </c>
      <c r="C6668" s="12">
        <v>16</v>
      </c>
      <c r="D6668" s="12">
        <v>-1.4</v>
      </c>
      <c r="E6668" s="12">
        <v>11.02</v>
      </c>
      <c r="F6668" s="12">
        <v>-20.47</v>
      </c>
      <c r="G6668" s="12">
        <f t="shared" si="417"/>
        <v>-6.8392769907181239E-2</v>
      </c>
      <c r="H6668" s="12">
        <f t="shared" si="418"/>
        <v>0.53834880312652666</v>
      </c>
      <c r="I6668" s="17">
        <f t="shared" si="419"/>
        <v>0.30188679245283018</v>
      </c>
      <c r="J6668" s="48" t="str">
        <f t="shared" si="420"/>
        <v>entry14_</v>
      </c>
    </row>
    <row r="6669" spans="1:10">
      <c r="A6669" s="12" t="s">
        <v>9443</v>
      </c>
      <c r="B6669" s="12">
        <v>53</v>
      </c>
      <c r="C6669" s="12">
        <v>13</v>
      </c>
      <c r="D6669" s="12">
        <v>7.7299999999999898</v>
      </c>
      <c r="E6669" s="12">
        <v>10.64</v>
      </c>
      <c r="F6669" s="12">
        <v>-19.77</v>
      </c>
      <c r="G6669" s="12">
        <f t="shared" si="417"/>
        <v>0.39099645928173948</v>
      </c>
      <c r="H6669" s="12">
        <f t="shared" si="418"/>
        <v>0.53818917551846235</v>
      </c>
      <c r="I6669" s="17">
        <f t="shared" si="419"/>
        <v>0.24528301886792453</v>
      </c>
      <c r="J6669" s="48" t="str">
        <f t="shared" si="420"/>
        <v>entry14_</v>
      </c>
    </row>
    <row r="6670" spans="1:10">
      <c r="A6670" s="12" t="s">
        <v>9444</v>
      </c>
      <c r="B6670" s="12">
        <v>53</v>
      </c>
      <c r="C6670" s="12">
        <v>13</v>
      </c>
      <c r="D6670" s="12">
        <v>7.7299999999999898</v>
      </c>
      <c r="E6670" s="12">
        <v>10.64</v>
      </c>
      <c r="F6670" s="12">
        <v>-19.77</v>
      </c>
      <c r="G6670" s="12">
        <f t="shared" si="417"/>
        <v>0.39099645928173948</v>
      </c>
      <c r="H6670" s="12">
        <f t="shared" si="418"/>
        <v>0.53818917551846235</v>
      </c>
      <c r="I6670" s="17">
        <f t="shared" si="419"/>
        <v>0.24528301886792453</v>
      </c>
      <c r="J6670" s="48" t="str">
        <f t="shared" si="420"/>
        <v>entry14_</v>
      </c>
    </row>
    <row r="6671" spans="1:10">
      <c r="A6671" s="12" t="s">
        <v>9446</v>
      </c>
      <c r="B6671" s="12">
        <v>53</v>
      </c>
      <c r="C6671" s="12">
        <v>13</v>
      </c>
      <c r="D6671" s="12">
        <v>7.71999999999999</v>
      </c>
      <c r="E6671" s="12">
        <v>10.64</v>
      </c>
      <c r="F6671" s="12">
        <v>-19.79</v>
      </c>
      <c r="G6671" s="12">
        <f t="shared" si="417"/>
        <v>0.39009600808489087</v>
      </c>
      <c r="H6671" s="12">
        <f t="shared" si="418"/>
        <v>0.537645275391612</v>
      </c>
      <c r="I6671" s="17">
        <f t="shared" si="419"/>
        <v>0.24528301886792453</v>
      </c>
      <c r="J6671" s="48" t="str">
        <f t="shared" si="420"/>
        <v>entry14_</v>
      </c>
    </row>
    <row r="6672" spans="1:10">
      <c r="A6672" s="12" t="s">
        <v>9447</v>
      </c>
      <c r="B6672" s="12">
        <v>53</v>
      </c>
      <c r="C6672" s="12">
        <v>13</v>
      </c>
      <c r="D6672" s="12">
        <v>7.71999999999999</v>
      </c>
      <c r="E6672" s="12">
        <v>10.64</v>
      </c>
      <c r="F6672" s="12">
        <v>-19.79</v>
      </c>
      <c r="G6672" s="12">
        <f t="shared" si="417"/>
        <v>0.39009600808489087</v>
      </c>
      <c r="H6672" s="12">
        <f t="shared" si="418"/>
        <v>0.537645275391612</v>
      </c>
      <c r="I6672" s="17">
        <f t="shared" si="419"/>
        <v>0.24528301886792453</v>
      </c>
      <c r="J6672" s="48" t="str">
        <f t="shared" si="420"/>
        <v>entry14_</v>
      </c>
    </row>
    <row r="6673" spans="1:10">
      <c r="A6673" s="12" t="s">
        <v>9469</v>
      </c>
      <c r="B6673" s="12">
        <v>60</v>
      </c>
      <c r="C6673" s="12">
        <v>19</v>
      </c>
      <c r="D6673" s="12">
        <v>17.992453913480901</v>
      </c>
      <c r="E6673" s="12">
        <v>25.474231480002601</v>
      </c>
      <c r="F6673" s="12">
        <v>-47.55</v>
      </c>
      <c r="G6673" s="12">
        <f t="shared" si="417"/>
        <v>0.37839019797015566</v>
      </c>
      <c r="H6673" s="12">
        <f t="shared" si="418"/>
        <v>0.53573567781288334</v>
      </c>
      <c r="I6673" s="17">
        <f t="shared" si="419"/>
        <v>0.31666666666666665</v>
      </c>
      <c r="J6673" s="48" t="str">
        <f t="shared" si="420"/>
        <v>entry14_</v>
      </c>
    </row>
    <row r="6674" spans="1:10">
      <c r="A6674" s="12" t="s">
        <v>9028</v>
      </c>
      <c r="B6674" s="12">
        <v>53</v>
      </c>
      <c r="C6674" s="12">
        <v>26</v>
      </c>
      <c r="D6674" s="12">
        <v>11.98</v>
      </c>
      <c r="E6674" s="12">
        <v>11.98</v>
      </c>
      <c r="F6674" s="12">
        <v>-22.43</v>
      </c>
      <c r="G6674" s="12">
        <f t="shared" si="417"/>
        <v>0.53410610789121715</v>
      </c>
      <c r="H6674" s="12">
        <f t="shared" si="418"/>
        <v>0.53410610789121715</v>
      </c>
      <c r="I6674" s="17">
        <f t="shared" si="419"/>
        <v>0.49056603773584906</v>
      </c>
      <c r="J6674" s="48" t="str">
        <f t="shared" si="420"/>
        <v>entry14_</v>
      </c>
    </row>
    <row r="6675" spans="1:10">
      <c r="A6675" s="12" t="s">
        <v>11238</v>
      </c>
      <c r="B6675" s="12">
        <v>53</v>
      </c>
      <c r="C6675" s="12">
        <v>14</v>
      </c>
      <c r="D6675" s="12">
        <v>-0.500000000000004</v>
      </c>
      <c r="E6675" s="12">
        <v>8.6299999999999901</v>
      </c>
      <c r="F6675" s="12">
        <v>-16.16</v>
      </c>
      <c r="G6675" s="12">
        <f t="shared" si="417"/>
        <v>-3.0940594059406187E-2</v>
      </c>
      <c r="H6675" s="12">
        <f t="shared" si="418"/>
        <v>0.53403465346534595</v>
      </c>
      <c r="I6675" s="17">
        <f t="shared" si="419"/>
        <v>0.26415094339622641</v>
      </c>
      <c r="J6675" s="48" t="str">
        <f t="shared" si="420"/>
        <v>entry14_</v>
      </c>
    </row>
    <row r="6676" spans="1:10">
      <c r="A6676" s="12" t="s">
        <v>11541</v>
      </c>
      <c r="B6676" s="12">
        <v>60</v>
      </c>
      <c r="C6676" s="12">
        <v>12</v>
      </c>
      <c r="D6676" s="12">
        <v>-3.0591697369546802</v>
      </c>
      <c r="E6676" s="12">
        <v>17.97</v>
      </c>
      <c r="F6676" s="12">
        <v>-33.769169736954602</v>
      </c>
      <c r="G6676" s="12">
        <f t="shared" si="417"/>
        <v>-9.0590611518853545E-2</v>
      </c>
      <c r="H6676" s="12">
        <f t="shared" si="418"/>
        <v>0.53214219182696976</v>
      </c>
      <c r="I6676" s="17">
        <f t="shared" si="419"/>
        <v>0.2</v>
      </c>
      <c r="J6676" s="48" t="str">
        <f t="shared" si="420"/>
        <v>entry14_</v>
      </c>
    </row>
    <row r="6677" spans="1:10">
      <c r="A6677" s="12" t="s">
        <v>10903</v>
      </c>
      <c r="B6677" s="12">
        <v>60</v>
      </c>
      <c r="C6677" s="12">
        <v>9</v>
      </c>
      <c r="D6677" s="12">
        <v>0.77075910835041705</v>
      </c>
      <c r="E6677" s="12">
        <v>10.14</v>
      </c>
      <c r="F6677" s="12">
        <v>-19.149240891649502</v>
      </c>
      <c r="G6677" s="12">
        <f t="shared" si="417"/>
        <v>4.0250112926749258E-2</v>
      </c>
      <c r="H6677" s="12">
        <f t="shared" si="418"/>
        <v>0.52952490688138965</v>
      </c>
      <c r="I6677" s="17">
        <f t="shared" si="419"/>
        <v>0.15</v>
      </c>
      <c r="J6677" s="48" t="str">
        <f t="shared" si="420"/>
        <v>entry14_</v>
      </c>
    </row>
    <row r="6678" spans="1:10">
      <c r="A6678" s="12" t="s">
        <v>9046</v>
      </c>
      <c r="B6678" s="12">
        <v>53</v>
      </c>
      <c r="C6678" s="12">
        <v>21</v>
      </c>
      <c r="D6678" s="12">
        <v>4.9999999999999902</v>
      </c>
      <c r="E6678" s="12">
        <v>4.9999999999999902</v>
      </c>
      <c r="F6678" s="12">
        <v>-9.5</v>
      </c>
      <c r="G6678" s="12">
        <f t="shared" si="417"/>
        <v>0.52631578947368318</v>
      </c>
      <c r="H6678" s="12">
        <f t="shared" si="418"/>
        <v>0.52631578947368318</v>
      </c>
      <c r="I6678" s="17">
        <f t="shared" si="419"/>
        <v>0.39622641509433965</v>
      </c>
      <c r="J6678" s="48" t="str">
        <f t="shared" si="420"/>
        <v>entry14_</v>
      </c>
    </row>
    <row r="6679" spans="1:10">
      <c r="A6679" s="12" t="s">
        <v>9047</v>
      </c>
      <c r="B6679" s="12">
        <v>53</v>
      </c>
      <c r="C6679" s="12">
        <v>21</v>
      </c>
      <c r="D6679" s="12">
        <v>4.9999999999999902</v>
      </c>
      <c r="E6679" s="12">
        <v>4.9999999999999902</v>
      </c>
      <c r="F6679" s="12">
        <v>-9.5</v>
      </c>
      <c r="G6679" s="12">
        <f t="shared" si="417"/>
        <v>0.52631578947368318</v>
      </c>
      <c r="H6679" s="12">
        <f t="shared" si="418"/>
        <v>0.52631578947368318</v>
      </c>
      <c r="I6679" s="17">
        <f t="shared" si="419"/>
        <v>0.39622641509433965</v>
      </c>
      <c r="J6679" s="48" t="str">
        <f t="shared" si="420"/>
        <v>entry14_</v>
      </c>
    </row>
    <row r="6680" spans="1:10">
      <c r="A6680" s="12" t="s">
        <v>9048</v>
      </c>
      <c r="B6680" s="12">
        <v>53</v>
      </c>
      <c r="C6680" s="12">
        <v>21</v>
      </c>
      <c r="D6680" s="12">
        <v>4.9999999999999902</v>
      </c>
      <c r="E6680" s="12">
        <v>4.9999999999999902</v>
      </c>
      <c r="F6680" s="12">
        <v>-9.5</v>
      </c>
      <c r="G6680" s="12">
        <f t="shared" si="417"/>
        <v>0.52631578947368318</v>
      </c>
      <c r="H6680" s="12">
        <f t="shared" si="418"/>
        <v>0.52631578947368318</v>
      </c>
      <c r="I6680" s="17">
        <f t="shared" si="419"/>
        <v>0.39622641509433965</v>
      </c>
      <c r="J6680" s="48" t="str">
        <f t="shared" si="420"/>
        <v>entry14_</v>
      </c>
    </row>
    <row r="6681" spans="1:10">
      <c r="A6681" s="12" t="s">
        <v>9410</v>
      </c>
      <c r="B6681" s="12">
        <v>53</v>
      </c>
      <c r="C6681" s="12">
        <v>23</v>
      </c>
      <c r="D6681" s="12">
        <v>5.7699999999999898</v>
      </c>
      <c r="E6681" s="12">
        <v>7.5899999999999901</v>
      </c>
      <c r="F6681" s="12">
        <v>-14.43</v>
      </c>
      <c r="G6681" s="12">
        <f t="shared" si="417"/>
        <v>0.39986139986139918</v>
      </c>
      <c r="H6681" s="12">
        <f t="shared" si="418"/>
        <v>0.5259875259875253</v>
      </c>
      <c r="I6681" s="17">
        <f t="shared" si="419"/>
        <v>0.43396226415094341</v>
      </c>
      <c r="J6681" s="48" t="str">
        <f t="shared" si="420"/>
        <v>entry14_</v>
      </c>
    </row>
    <row r="6682" spans="1:10">
      <c r="A6682" s="12" t="s">
        <v>9526</v>
      </c>
      <c r="B6682" s="12">
        <v>53</v>
      </c>
      <c r="C6682" s="12">
        <v>26</v>
      </c>
      <c r="D6682" s="12">
        <v>4.41</v>
      </c>
      <c r="E6682" s="12">
        <v>6.32</v>
      </c>
      <c r="F6682" s="12">
        <v>-12.15</v>
      </c>
      <c r="G6682" s="12">
        <f t="shared" si="417"/>
        <v>0.36296296296296299</v>
      </c>
      <c r="H6682" s="12">
        <f t="shared" si="418"/>
        <v>0.52016460905349793</v>
      </c>
      <c r="I6682" s="17">
        <f t="shared" si="419"/>
        <v>0.49056603773584906</v>
      </c>
      <c r="J6682" s="48" t="str">
        <f t="shared" si="420"/>
        <v>entry14_</v>
      </c>
    </row>
    <row r="6683" spans="1:10">
      <c r="A6683" s="12" t="s">
        <v>10068</v>
      </c>
      <c r="B6683" s="12">
        <v>53</v>
      </c>
      <c r="C6683" s="12">
        <v>22</v>
      </c>
      <c r="D6683" s="12">
        <v>1.51</v>
      </c>
      <c r="E6683" s="12">
        <v>3.6599999999999899</v>
      </c>
      <c r="F6683" s="12">
        <v>-7.05</v>
      </c>
      <c r="G6683" s="12">
        <f t="shared" si="417"/>
        <v>0.21418439716312057</v>
      </c>
      <c r="H6683" s="12">
        <f t="shared" si="418"/>
        <v>0.51914893617021141</v>
      </c>
      <c r="I6683" s="17">
        <f t="shared" si="419"/>
        <v>0.41509433962264153</v>
      </c>
      <c r="J6683" s="48" t="str">
        <f t="shared" si="420"/>
        <v>entry14_</v>
      </c>
    </row>
    <row r="6684" spans="1:10">
      <c r="A6684" s="12" t="s">
        <v>10069</v>
      </c>
      <c r="B6684" s="12">
        <v>53</v>
      </c>
      <c r="C6684" s="12">
        <v>22</v>
      </c>
      <c r="D6684" s="12">
        <v>1.51</v>
      </c>
      <c r="E6684" s="12">
        <v>3.6599999999999899</v>
      </c>
      <c r="F6684" s="12">
        <v>-7.05</v>
      </c>
      <c r="G6684" s="12">
        <f t="shared" si="417"/>
        <v>0.21418439716312057</v>
      </c>
      <c r="H6684" s="12">
        <f t="shared" si="418"/>
        <v>0.51914893617021141</v>
      </c>
      <c r="I6684" s="17">
        <f t="shared" si="419"/>
        <v>0.41509433962264153</v>
      </c>
      <c r="J6684" s="48" t="str">
        <f t="shared" si="420"/>
        <v>entry14_</v>
      </c>
    </row>
    <row r="6685" spans="1:10">
      <c r="A6685" s="12" t="s">
        <v>10070</v>
      </c>
      <c r="B6685" s="12">
        <v>53</v>
      </c>
      <c r="C6685" s="12">
        <v>22</v>
      </c>
      <c r="D6685" s="12">
        <v>1.51</v>
      </c>
      <c r="E6685" s="12">
        <v>3.6599999999999899</v>
      </c>
      <c r="F6685" s="12">
        <v>-7.05</v>
      </c>
      <c r="G6685" s="12">
        <f t="shared" si="417"/>
        <v>0.21418439716312057</v>
      </c>
      <c r="H6685" s="12">
        <f t="shared" si="418"/>
        <v>0.51914893617021141</v>
      </c>
      <c r="I6685" s="17">
        <f t="shared" si="419"/>
        <v>0.41509433962264153</v>
      </c>
      <c r="J6685" s="48" t="str">
        <f t="shared" si="420"/>
        <v>entry14_</v>
      </c>
    </row>
    <row r="6686" spans="1:10">
      <c r="A6686" s="12" t="s">
        <v>9190</v>
      </c>
      <c r="B6686" s="12">
        <v>53</v>
      </c>
      <c r="C6686" s="12">
        <v>29</v>
      </c>
      <c r="D6686" s="12">
        <v>3.8999999999999901</v>
      </c>
      <c r="E6686" s="12">
        <v>4.21999999999999</v>
      </c>
      <c r="F6686" s="12">
        <v>-8.15</v>
      </c>
      <c r="G6686" s="12">
        <f t="shared" si="417"/>
        <v>0.47852760736196198</v>
      </c>
      <c r="H6686" s="12">
        <f t="shared" si="418"/>
        <v>0.51779141104294357</v>
      </c>
      <c r="I6686" s="17">
        <f t="shared" si="419"/>
        <v>0.54716981132075471</v>
      </c>
      <c r="J6686" s="48" t="str">
        <f t="shared" si="420"/>
        <v>entry14_</v>
      </c>
    </row>
    <row r="6687" spans="1:10">
      <c r="A6687" s="12" t="s">
        <v>9343</v>
      </c>
      <c r="B6687" s="12">
        <v>53</v>
      </c>
      <c r="C6687" s="12">
        <v>29</v>
      </c>
      <c r="D6687" s="12">
        <v>3.4099999999999899</v>
      </c>
      <c r="E6687" s="12">
        <v>4.2099999999999902</v>
      </c>
      <c r="F6687" s="12">
        <v>-8.15</v>
      </c>
      <c r="G6687" s="12">
        <f t="shared" si="417"/>
        <v>0.41840490797545887</v>
      </c>
      <c r="H6687" s="12">
        <f t="shared" si="418"/>
        <v>0.5165644171779129</v>
      </c>
      <c r="I6687" s="17">
        <f t="shared" si="419"/>
        <v>0.54716981132075471</v>
      </c>
      <c r="J6687" s="48" t="str">
        <f t="shared" si="420"/>
        <v>entry14_</v>
      </c>
    </row>
    <row r="6688" spans="1:10">
      <c r="A6688" s="12" t="s">
        <v>9348</v>
      </c>
      <c r="B6688" s="12">
        <v>53</v>
      </c>
      <c r="C6688" s="12">
        <v>27</v>
      </c>
      <c r="D6688" s="12">
        <v>5.4399999999999897</v>
      </c>
      <c r="E6688" s="12">
        <v>6.73</v>
      </c>
      <c r="F6688" s="12">
        <v>-13.05</v>
      </c>
      <c r="G6688" s="12">
        <f t="shared" si="417"/>
        <v>0.41685823754789192</v>
      </c>
      <c r="H6688" s="12">
        <f t="shared" si="418"/>
        <v>0.51570881226053644</v>
      </c>
      <c r="I6688" s="17">
        <f t="shared" si="419"/>
        <v>0.50943396226415094</v>
      </c>
      <c r="J6688" s="48" t="str">
        <f t="shared" si="420"/>
        <v>entry14_</v>
      </c>
    </row>
    <row r="6689" spans="1:10">
      <c r="A6689" s="12" t="s">
        <v>9084</v>
      </c>
      <c r="B6689" s="12">
        <v>53</v>
      </c>
      <c r="C6689" s="12">
        <v>19</v>
      </c>
      <c r="D6689" s="12">
        <v>11.069999999999901</v>
      </c>
      <c r="E6689" s="12">
        <v>11.07</v>
      </c>
      <c r="F6689" s="12">
        <v>-21.5</v>
      </c>
      <c r="G6689" s="12">
        <f t="shared" si="417"/>
        <v>0.51488372093022794</v>
      </c>
      <c r="H6689" s="12">
        <f t="shared" si="418"/>
        <v>0.5148837209302326</v>
      </c>
      <c r="I6689" s="17">
        <f t="shared" si="419"/>
        <v>0.35849056603773582</v>
      </c>
      <c r="J6689" s="48" t="str">
        <f t="shared" si="420"/>
        <v>entry14_</v>
      </c>
    </row>
    <row r="6690" spans="1:10">
      <c r="A6690" s="12" t="s">
        <v>9957</v>
      </c>
      <c r="B6690" s="12">
        <v>53</v>
      </c>
      <c r="C6690" s="12">
        <v>13</v>
      </c>
      <c r="D6690" s="12">
        <v>4.00999999999999</v>
      </c>
      <c r="E6690" s="12">
        <v>8.6299999999999901</v>
      </c>
      <c r="F6690" s="12">
        <v>-16.79</v>
      </c>
      <c r="G6690" s="12">
        <f t="shared" si="417"/>
        <v>0.23883263847528233</v>
      </c>
      <c r="H6690" s="12">
        <f t="shared" si="418"/>
        <v>0.51399642644431154</v>
      </c>
      <c r="I6690" s="17">
        <f t="shared" si="419"/>
        <v>0.24528301886792453</v>
      </c>
      <c r="J6690" s="48" t="str">
        <f t="shared" si="420"/>
        <v>entry14_</v>
      </c>
    </row>
    <row r="6691" spans="1:10">
      <c r="A6691" s="12" t="s">
        <v>9958</v>
      </c>
      <c r="B6691" s="12">
        <v>53</v>
      </c>
      <c r="C6691" s="12">
        <v>13</v>
      </c>
      <c r="D6691" s="12">
        <v>4.00999999999999</v>
      </c>
      <c r="E6691" s="12">
        <v>8.6299999999999901</v>
      </c>
      <c r="F6691" s="12">
        <v>-16.79</v>
      </c>
      <c r="G6691" s="12">
        <f t="shared" si="417"/>
        <v>0.23883263847528233</v>
      </c>
      <c r="H6691" s="12">
        <f t="shared" si="418"/>
        <v>0.51399642644431154</v>
      </c>
      <c r="I6691" s="17">
        <f t="shared" si="419"/>
        <v>0.24528301886792453</v>
      </c>
      <c r="J6691" s="48" t="str">
        <f t="shared" si="420"/>
        <v>entry14_</v>
      </c>
    </row>
    <row r="6692" spans="1:10">
      <c r="A6692" s="12" t="s">
        <v>9959</v>
      </c>
      <c r="B6692" s="12">
        <v>53</v>
      </c>
      <c r="C6692" s="12">
        <v>13</v>
      </c>
      <c r="D6692" s="12">
        <v>4.00999999999999</v>
      </c>
      <c r="E6692" s="12">
        <v>8.6299999999999901</v>
      </c>
      <c r="F6692" s="12">
        <v>-16.79</v>
      </c>
      <c r="G6692" s="12">
        <f t="shared" si="417"/>
        <v>0.23883263847528233</v>
      </c>
      <c r="H6692" s="12">
        <f t="shared" si="418"/>
        <v>0.51399642644431154</v>
      </c>
      <c r="I6692" s="17">
        <f t="shared" si="419"/>
        <v>0.24528301886792453</v>
      </c>
      <c r="J6692" s="48" t="str">
        <f t="shared" si="420"/>
        <v>entry14_</v>
      </c>
    </row>
    <row r="6693" spans="1:10">
      <c r="A6693" s="12" t="s">
        <v>10310</v>
      </c>
      <c r="B6693" s="12">
        <v>53</v>
      </c>
      <c r="C6693" s="12">
        <v>13</v>
      </c>
      <c r="D6693" s="12">
        <v>3.27999999999999</v>
      </c>
      <c r="E6693" s="12">
        <v>10.64</v>
      </c>
      <c r="F6693" s="12">
        <v>-20.79</v>
      </c>
      <c r="G6693" s="12">
        <f t="shared" si="417"/>
        <v>0.15776815776815731</v>
      </c>
      <c r="H6693" s="12">
        <f t="shared" si="418"/>
        <v>0.51178451178451179</v>
      </c>
      <c r="I6693" s="17">
        <f t="shared" si="419"/>
        <v>0.24528301886792453</v>
      </c>
      <c r="J6693" s="48" t="str">
        <f t="shared" si="420"/>
        <v>entry14_</v>
      </c>
    </row>
    <row r="6694" spans="1:10">
      <c r="A6694" s="12" t="s">
        <v>10313</v>
      </c>
      <c r="B6694" s="12">
        <v>53</v>
      </c>
      <c r="C6694" s="12">
        <v>13</v>
      </c>
      <c r="D6694" s="12">
        <v>3.2699999999999898</v>
      </c>
      <c r="E6694" s="12">
        <v>10.64</v>
      </c>
      <c r="F6694" s="12">
        <v>-20.799999999999901</v>
      </c>
      <c r="G6694" s="12">
        <f t="shared" si="417"/>
        <v>0.15721153846153871</v>
      </c>
      <c r="H6694" s="12">
        <f t="shared" si="418"/>
        <v>0.51153846153846394</v>
      </c>
      <c r="I6694" s="17">
        <f t="shared" si="419"/>
        <v>0.24528301886792453</v>
      </c>
      <c r="J6694" s="48" t="str">
        <f t="shared" si="420"/>
        <v>entry14_</v>
      </c>
    </row>
    <row r="6695" spans="1:10">
      <c r="A6695" s="12" t="s">
        <v>12000</v>
      </c>
      <c r="B6695" s="12">
        <v>60</v>
      </c>
      <c r="C6695" s="12">
        <v>8</v>
      </c>
      <c r="D6695" s="12">
        <v>-4.4792408916495798</v>
      </c>
      <c r="E6695" s="12">
        <v>14.13</v>
      </c>
      <c r="F6695" s="12">
        <v>-27.75</v>
      </c>
      <c r="G6695" s="12">
        <f t="shared" si="417"/>
        <v>-0.16141408618557043</v>
      </c>
      <c r="H6695" s="12">
        <f t="shared" si="418"/>
        <v>0.50918918918918921</v>
      </c>
      <c r="I6695" s="17">
        <f t="shared" si="419"/>
        <v>0.13333333333333333</v>
      </c>
      <c r="J6695" s="48" t="str">
        <f t="shared" si="420"/>
        <v>entry14_</v>
      </c>
    </row>
    <row r="6696" spans="1:10">
      <c r="A6696" s="12" t="s">
        <v>12061</v>
      </c>
      <c r="B6696" s="12">
        <v>60</v>
      </c>
      <c r="C6696" s="12">
        <v>18</v>
      </c>
      <c r="D6696" s="12">
        <v>-3.8991697369546698</v>
      </c>
      <c r="E6696" s="12">
        <v>11.32</v>
      </c>
      <c r="F6696" s="12">
        <v>-22.285768519997301</v>
      </c>
      <c r="G6696" s="12">
        <f t="shared" si="417"/>
        <v>-0.1749623188204569</v>
      </c>
      <c r="H6696" s="12">
        <f t="shared" si="418"/>
        <v>0.50794748181299743</v>
      </c>
      <c r="I6696" s="17">
        <f t="shared" si="419"/>
        <v>0.3</v>
      </c>
      <c r="J6696" s="48" t="str">
        <f t="shared" si="420"/>
        <v>entry14_</v>
      </c>
    </row>
    <row r="6697" spans="1:10">
      <c r="A6697" s="12" t="s">
        <v>14394</v>
      </c>
      <c r="B6697" s="12">
        <v>60</v>
      </c>
      <c r="C6697" s="12">
        <v>14</v>
      </c>
      <c r="D6697" s="12">
        <v>-13.6592408916495</v>
      </c>
      <c r="E6697" s="12">
        <v>13.89</v>
      </c>
      <c r="F6697" s="12">
        <v>-27.5492408916495</v>
      </c>
      <c r="G6697" s="12">
        <f t="shared" si="417"/>
        <v>-0.49581187900497747</v>
      </c>
      <c r="H6697" s="12">
        <f t="shared" si="418"/>
        <v>0.50418812099502253</v>
      </c>
      <c r="I6697" s="17">
        <f t="shared" si="419"/>
        <v>0.23333333333333334</v>
      </c>
      <c r="J6697" s="48" t="str">
        <f t="shared" si="420"/>
        <v>entry14_</v>
      </c>
    </row>
    <row r="6698" spans="1:10">
      <c r="A6698" s="12" t="s">
        <v>9524</v>
      </c>
      <c r="B6698" s="12">
        <v>60</v>
      </c>
      <c r="C6698" s="12">
        <v>8</v>
      </c>
      <c r="D6698" s="12">
        <v>6.0907591083504098</v>
      </c>
      <c r="E6698" s="12">
        <v>8.43</v>
      </c>
      <c r="F6698" s="12">
        <v>-16.759999999999899</v>
      </c>
      <c r="G6698" s="12">
        <f t="shared" si="417"/>
        <v>0.36341044799227007</v>
      </c>
      <c r="H6698" s="12">
        <f t="shared" si="418"/>
        <v>0.50298329355608895</v>
      </c>
      <c r="I6698" s="17">
        <f t="shared" si="419"/>
        <v>0.13333333333333333</v>
      </c>
      <c r="J6698" s="48" t="str">
        <f t="shared" si="420"/>
        <v>entry14_</v>
      </c>
    </row>
    <row r="6699" spans="1:10">
      <c r="A6699" s="12" t="s">
        <v>12462</v>
      </c>
      <c r="B6699" s="12">
        <v>60</v>
      </c>
      <c r="C6699" s="12">
        <v>12</v>
      </c>
      <c r="D6699" s="12">
        <v>-7.7875460865190798</v>
      </c>
      <c r="E6699" s="12">
        <v>16.8399999999999</v>
      </c>
      <c r="F6699" s="12">
        <v>-33.577546086519</v>
      </c>
      <c r="G6699" s="12">
        <f t="shared" si="417"/>
        <v>-0.23192719522900723</v>
      </c>
      <c r="H6699" s="12">
        <f t="shared" si="418"/>
        <v>0.50152563134329131</v>
      </c>
      <c r="I6699" s="17">
        <f t="shared" si="419"/>
        <v>0.2</v>
      </c>
      <c r="J6699" s="48" t="str">
        <f t="shared" si="420"/>
        <v>entry14_</v>
      </c>
    </row>
    <row r="6700" spans="1:10">
      <c r="A6700" s="12" t="s">
        <v>11142</v>
      </c>
      <c r="B6700" s="12">
        <v>60</v>
      </c>
      <c r="C6700" s="12">
        <v>20</v>
      </c>
      <c r="D6700" s="12">
        <v>-0.19916973695468601</v>
      </c>
      <c r="E6700" s="12">
        <v>9.9399999999999906</v>
      </c>
      <c r="F6700" s="12">
        <v>-19.8657685199973</v>
      </c>
      <c r="G6700" s="12">
        <f t="shared" si="417"/>
        <v>-1.0025775582464759E-2</v>
      </c>
      <c r="H6700" s="12">
        <f t="shared" si="418"/>
        <v>0.50035819102564183</v>
      </c>
      <c r="I6700" s="17">
        <f t="shared" si="419"/>
        <v>0.33333333333333331</v>
      </c>
      <c r="J6700" s="48" t="str">
        <f t="shared" si="420"/>
        <v>entry14_</v>
      </c>
    </row>
    <row r="6701" spans="1:10">
      <c r="A6701" s="12" t="s">
        <v>9126</v>
      </c>
      <c r="B6701" s="12">
        <v>53</v>
      </c>
      <c r="C6701" s="12">
        <v>19</v>
      </c>
      <c r="D6701" s="12">
        <v>5.5599999999999898</v>
      </c>
      <c r="E6701" s="12">
        <v>5.56</v>
      </c>
      <c r="F6701" s="12">
        <v>-11.1299999999999</v>
      </c>
      <c r="G6701" s="12">
        <f t="shared" si="417"/>
        <v>0.4995507637017107</v>
      </c>
      <c r="H6701" s="12">
        <f t="shared" si="418"/>
        <v>0.49955076370171159</v>
      </c>
      <c r="I6701" s="17">
        <f t="shared" si="419"/>
        <v>0.35849056603773582</v>
      </c>
      <c r="J6701" s="48" t="str">
        <f t="shared" si="420"/>
        <v>entry14_</v>
      </c>
    </row>
    <row r="6702" spans="1:10">
      <c r="A6702" s="12" t="s">
        <v>14442</v>
      </c>
      <c r="B6702" s="12">
        <v>60</v>
      </c>
      <c r="C6702" s="12">
        <v>28</v>
      </c>
      <c r="D6702" s="12">
        <v>-7.7392408916495796</v>
      </c>
      <c r="E6702" s="12">
        <v>7.7107591083504099</v>
      </c>
      <c r="F6702" s="12">
        <v>-15.45</v>
      </c>
      <c r="G6702" s="12">
        <f t="shared" si="417"/>
        <v>-0.5009217405598434</v>
      </c>
      <c r="H6702" s="12">
        <f t="shared" si="418"/>
        <v>0.49907825944015599</v>
      </c>
      <c r="I6702" s="17">
        <f t="shared" si="419"/>
        <v>0.46666666666666667</v>
      </c>
      <c r="J6702" s="48" t="str">
        <f t="shared" si="420"/>
        <v>entry14_</v>
      </c>
    </row>
    <row r="6703" spans="1:10">
      <c r="A6703" s="12" t="s">
        <v>13283</v>
      </c>
      <c r="B6703" s="12">
        <v>60</v>
      </c>
      <c r="C6703" s="12">
        <v>18</v>
      </c>
      <c r="D6703" s="12">
        <v>-8.3875460865190803</v>
      </c>
      <c r="E6703" s="12">
        <v>11.92</v>
      </c>
      <c r="F6703" s="12">
        <v>-23.885768519997299</v>
      </c>
      <c r="G6703" s="12">
        <f t="shared" si="417"/>
        <v>-0.35115244793136885</v>
      </c>
      <c r="H6703" s="12">
        <f t="shared" si="418"/>
        <v>0.49904192908930306</v>
      </c>
      <c r="I6703" s="17">
        <f t="shared" si="419"/>
        <v>0.3</v>
      </c>
      <c r="J6703" s="48" t="str">
        <f t="shared" si="420"/>
        <v>entry14_</v>
      </c>
    </row>
    <row r="6704" spans="1:10">
      <c r="A6704" s="12" t="s">
        <v>13129</v>
      </c>
      <c r="B6704" s="12">
        <v>60</v>
      </c>
      <c r="C6704" s="12">
        <v>18</v>
      </c>
      <c r="D6704" s="12">
        <v>-7.8391697369546796</v>
      </c>
      <c r="E6704" s="12">
        <v>11.92</v>
      </c>
      <c r="F6704" s="12">
        <v>-23.9357685199973</v>
      </c>
      <c r="G6704" s="12">
        <f t="shared" si="417"/>
        <v>-0.32750858742661187</v>
      </c>
      <c r="H6704" s="12">
        <f t="shared" si="418"/>
        <v>0.49799946845414028</v>
      </c>
      <c r="I6704" s="17">
        <f t="shared" si="419"/>
        <v>0.3</v>
      </c>
      <c r="J6704" s="48" t="str">
        <f t="shared" si="420"/>
        <v>entry14_</v>
      </c>
    </row>
    <row r="6705" spans="1:10">
      <c r="A6705" s="12" t="s">
        <v>9209</v>
      </c>
      <c r="B6705" s="12">
        <v>60</v>
      </c>
      <c r="C6705" s="12">
        <v>7</v>
      </c>
      <c r="D6705" s="12">
        <v>9.5707591083504102</v>
      </c>
      <c r="E6705" s="12">
        <v>10.14</v>
      </c>
      <c r="F6705" s="12">
        <v>-20.37</v>
      </c>
      <c r="G6705" s="12">
        <f t="shared" si="417"/>
        <v>0.46984580797007414</v>
      </c>
      <c r="H6705" s="12">
        <f t="shared" si="418"/>
        <v>0.49779086892488955</v>
      </c>
      <c r="I6705" s="17">
        <f t="shared" si="419"/>
        <v>0.11666666666666667</v>
      </c>
      <c r="J6705" s="48" t="str">
        <f t="shared" si="420"/>
        <v>entry14_</v>
      </c>
    </row>
    <row r="6706" spans="1:10">
      <c r="A6706" s="12" t="s">
        <v>9139</v>
      </c>
      <c r="B6706" s="12">
        <v>60</v>
      </c>
      <c r="C6706" s="12">
        <v>28</v>
      </c>
      <c r="D6706" s="12">
        <v>6.1821123186668903</v>
      </c>
      <c r="E6706" s="12">
        <v>6.1821123186668796</v>
      </c>
      <c r="F6706" s="12">
        <v>-12.5057685199973</v>
      </c>
      <c r="G6706" s="12">
        <f t="shared" si="417"/>
        <v>0.49434085628415464</v>
      </c>
      <c r="H6706" s="12">
        <f t="shared" si="418"/>
        <v>0.49434085628415375</v>
      </c>
      <c r="I6706" s="17">
        <f t="shared" si="419"/>
        <v>0.46666666666666667</v>
      </c>
      <c r="J6706" s="48" t="str">
        <f t="shared" si="420"/>
        <v>entry14_</v>
      </c>
    </row>
    <row r="6707" spans="1:10">
      <c r="A6707" s="12" t="s">
        <v>11441</v>
      </c>
      <c r="B6707" s="12">
        <v>60</v>
      </c>
      <c r="C6707" s="12">
        <v>30</v>
      </c>
      <c r="D6707" s="12">
        <v>-0.790655582132063</v>
      </c>
      <c r="E6707" s="12">
        <v>5.6784744986002398</v>
      </c>
      <c r="F6707" s="12">
        <v>-11.5116854671752</v>
      </c>
      <c r="G6707" s="12">
        <f t="shared" si="417"/>
        <v>-6.86828687585814E-2</v>
      </c>
      <c r="H6707" s="12">
        <f t="shared" si="418"/>
        <v>0.49327915662671895</v>
      </c>
      <c r="I6707" s="17">
        <f t="shared" si="419"/>
        <v>0.5</v>
      </c>
      <c r="J6707" s="48" t="str">
        <f t="shared" si="420"/>
        <v>entry14_</v>
      </c>
    </row>
    <row r="6708" spans="1:10">
      <c r="A6708" s="12" t="s">
        <v>13141</v>
      </c>
      <c r="B6708" s="12">
        <v>60</v>
      </c>
      <c r="C6708" s="12">
        <v>18</v>
      </c>
      <c r="D6708" s="12">
        <v>-4.6765623600679298</v>
      </c>
      <c r="E6708" s="12">
        <v>6.99</v>
      </c>
      <c r="F6708" s="12">
        <v>-14.206562360067901</v>
      </c>
      <c r="G6708" s="12">
        <f t="shared" si="417"/>
        <v>-0.32918324937022825</v>
      </c>
      <c r="H6708" s="12">
        <f t="shared" si="418"/>
        <v>0.49202613713558441</v>
      </c>
      <c r="I6708" s="17">
        <f t="shared" si="419"/>
        <v>0.3</v>
      </c>
      <c r="J6708" s="48" t="str">
        <f t="shared" si="420"/>
        <v>entry14_</v>
      </c>
    </row>
    <row r="6709" spans="1:10">
      <c r="A6709" s="12" t="s">
        <v>9150</v>
      </c>
      <c r="B6709" s="12">
        <v>60</v>
      </c>
      <c r="C6709" s="12">
        <v>27</v>
      </c>
      <c r="D6709" s="12">
        <v>4.33075910835041</v>
      </c>
      <c r="E6709" s="12">
        <v>4.3307591083504002</v>
      </c>
      <c r="F6709" s="12">
        <v>-8.81</v>
      </c>
      <c r="G6709" s="12">
        <f t="shared" si="417"/>
        <v>0.49157311104998974</v>
      </c>
      <c r="H6709" s="12">
        <f t="shared" si="418"/>
        <v>0.49157311104998863</v>
      </c>
      <c r="I6709" s="17">
        <f t="shared" si="419"/>
        <v>0.45</v>
      </c>
      <c r="J6709" s="48" t="str">
        <f t="shared" si="420"/>
        <v>entry14_</v>
      </c>
    </row>
    <row r="6710" spans="1:10">
      <c r="A6710" s="12" t="s">
        <v>9791</v>
      </c>
      <c r="B6710" s="12">
        <v>60</v>
      </c>
      <c r="C6710" s="12">
        <v>14</v>
      </c>
      <c r="D6710" s="12">
        <v>6.2478432827808996</v>
      </c>
      <c r="E6710" s="12">
        <v>10.72</v>
      </c>
      <c r="F6710" s="12">
        <v>-21.8257685199973</v>
      </c>
      <c r="G6710" s="12">
        <f t="shared" si="417"/>
        <v>0.28625994438896729</v>
      </c>
      <c r="H6710" s="12">
        <f t="shared" si="418"/>
        <v>0.49116254441066193</v>
      </c>
      <c r="I6710" s="17">
        <f t="shared" si="419"/>
        <v>0.23333333333333334</v>
      </c>
      <c r="J6710" s="48" t="str">
        <f t="shared" si="420"/>
        <v>entry14_</v>
      </c>
    </row>
    <row r="6711" spans="1:10">
      <c r="A6711" s="12" t="s">
        <v>9967</v>
      </c>
      <c r="B6711" s="12">
        <v>60</v>
      </c>
      <c r="C6711" s="12">
        <v>27</v>
      </c>
      <c r="D6711" s="12">
        <v>1.6110298850431599</v>
      </c>
      <c r="E6711" s="12">
        <v>3.32</v>
      </c>
      <c r="F6711" s="12">
        <v>-6.7757685199973396</v>
      </c>
      <c r="G6711" s="12">
        <f t="shared" si="417"/>
        <v>0.23776341831757153</v>
      </c>
      <c r="H6711" s="12">
        <f t="shared" si="418"/>
        <v>0.48998131949190366</v>
      </c>
      <c r="I6711" s="17">
        <f t="shared" si="419"/>
        <v>0.45</v>
      </c>
      <c r="J6711" s="48" t="str">
        <f t="shared" si="420"/>
        <v>entry14_</v>
      </c>
    </row>
    <row r="6712" spans="1:10">
      <c r="A6712" s="12" t="s">
        <v>13165</v>
      </c>
      <c r="B6712" s="12">
        <v>60</v>
      </c>
      <c r="C6712" s="12">
        <v>18</v>
      </c>
      <c r="D6712" s="12">
        <v>-4.7265623600679296</v>
      </c>
      <c r="E6712" s="12">
        <v>6.9399999999999897</v>
      </c>
      <c r="F6712" s="12">
        <v>-14.206562360067901</v>
      </c>
      <c r="G6712" s="12">
        <f t="shared" si="417"/>
        <v>-0.33270274963586188</v>
      </c>
      <c r="H6712" s="12">
        <f t="shared" si="418"/>
        <v>0.48850663686995</v>
      </c>
      <c r="I6712" s="17">
        <f t="shared" si="419"/>
        <v>0.3</v>
      </c>
      <c r="J6712" s="48" t="str">
        <f t="shared" si="420"/>
        <v>entry14_</v>
      </c>
    </row>
    <row r="6713" spans="1:10">
      <c r="A6713" s="12" t="s">
        <v>12358</v>
      </c>
      <c r="B6713" s="12">
        <v>53</v>
      </c>
      <c r="C6713" s="12">
        <v>16</v>
      </c>
      <c r="D6713" s="12">
        <v>-3.53</v>
      </c>
      <c r="E6713" s="12">
        <v>8.0599999999999898</v>
      </c>
      <c r="F6713" s="12">
        <v>-16.52</v>
      </c>
      <c r="G6713" s="12">
        <f t="shared" si="417"/>
        <v>-0.21368038740920095</v>
      </c>
      <c r="H6713" s="12">
        <f t="shared" si="418"/>
        <v>0.48789346246973303</v>
      </c>
      <c r="I6713" s="17">
        <f t="shared" si="419"/>
        <v>0.30188679245283018</v>
      </c>
      <c r="J6713" s="48" t="str">
        <f t="shared" si="420"/>
        <v>entry14_</v>
      </c>
    </row>
    <row r="6714" spans="1:10">
      <c r="A6714" s="12" t="s">
        <v>9170</v>
      </c>
      <c r="B6714" s="12">
        <v>53</v>
      </c>
      <c r="C6714" s="12">
        <v>29</v>
      </c>
      <c r="D6714" s="12">
        <v>4.82</v>
      </c>
      <c r="E6714" s="12">
        <v>4.82</v>
      </c>
      <c r="F6714" s="12">
        <v>-9.89</v>
      </c>
      <c r="G6714" s="12">
        <f t="shared" si="417"/>
        <v>0.48736097067745199</v>
      </c>
      <c r="H6714" s="12">
        <f t="shared" si="418"/>
        <v>0.48736097067745199</v>
      </c>
      <c r="I6714" s="17">
        <f t="shared" si="419"/>
        <v>0.54716981132075471</v>
      </c>
      <c r="J6714" s="48" t="str">
        <f t="shared" si="420"/>
        <v>entry14_</v>
      </c>
    </row>
    <row r="6715" spans="1:10">
      <c r="A6715" s="12" t="s">
        <v>9171</v>
      </c>
      <c r="B6715" s="12">
        <v>53</v>
      </c>
      <c r="C6715" s="12">
        <v>29</v>
      </c>
      <c r="D6715" s="12">
        <v>4.82</v>
      </c>
      <c r="E6715" s="12">
        <v>4.82</v>
      </c>
      <c r="F6715" s="12">
        <v>-9.89</v>
      </c>
      <c r="G6715" s="12">
        <f t="shared" si="417"/>
        <v>0.48736097067745199</v>
      </c>
      <c r="H6715" s="12">
        <f t="shared" si="418"/>
        <v>0.48736097067745199</v>
      </c>
      <c r="I6715" s="17">
        <f t="shared" si="419"/>
        <v>0.54716981132075471</v>
      </c>
      <c r="J6715" s="48" t="str">
        <f t="shared" si="420"/>
        <v>entry14_</v>
      </c>
    </row>
    <row r="6716" spans="1:10">
      <c r="A6716" s="12" t="s">
        <v>9173</v>
      </c>
      <c r="B6716" s="12">
        <v>60</v>
      </c>
      <c r="C6716" s="12">
        <v>29</v>
      </c>
      <c r="D6716" s="12">
        <v>4.7721123186668803</v>
      </c>
      <c r="E6716" s="12">
        <v>4.7721123186668901</v>
      </c>
      <c r="F6716" s="12">
        <v>-9.8157685199973397</v>
      </c>
      <c r="G6716" s="12">
        <f t="shared" si="417"/>
        <v>0.4861679764498128</v>
      </c>
      <c r="H6716" s="12">
        <f t="shared" si="418"/>
        <v>0.4861679764498138</v>
      </c>
      <c r="I6716" s="17">
        <f t="shared" si="419"/>
        <v>0.48333333333333334</v>
      </c>
      <c r="J6716" s="48" t="str">
        <f t="shared" si="420"/>
        <v>entry14_</v>
      </c>
    </row>
    <row r="6717" spans="1:10">
      <c r="A6717" s="12" t="s">
        <v>13417</v>
      </c>
      <c r="B6717" s="12">
        <v>60</v>
      </c>
      <c r="C6717" s="12">
        <v>18</v>
      </c>
      <c r="D6717" s="12">
        <v>-9.0575460865190802</v>
      </c>
      <c r="E6717" s="12">
        <v>11.92</v>
      </c>
      <c r="F6717" s="12">
        <v>-24.555768519997301</v>
      </c>
      <c r="G6717" s="12">
        <f t="shared" si="417"/>
        <v>-0.36885614388908061</v>
      </c>
      <c r="H6717" s="12">
        <f t="shared" si="418"/>
        <v>0.48542565427316181</v>
      </c>
      <c r="I6717" s="17">
        <f t="shared" si="419"/>
        <v>0.3</v>
      </c>
      <c r="J6717" s="48" t="str">
        <f t="shared" si="420"/>
        <v>entry14_</v>
      </c>
    </row>
    <row r="6718" spans="1:10">
      <c r="A6718" s="12" t="s">
        <v>9579</v>
      </c>
      <c r="B6718" s="12">
        <v>60</v>
      </c>
      <c r="C6718" s="12">
        <v>23</v>
      </c>
      <c r="D6718" s="12">
        <v>6.28310869128223</v>
      </c>
      <c r="E6718" s="12">
        <v>8.7582628351173692</v>
      </c>
      <c r="F6718" s="12">
        <v>-18.100332314529599</v>
      </c>
      <c r="G6718" s="12">
        <f t="shared" si="417"/>
        <v>0.34712670364834231</v>
      </c>
      <c r="H6718" s="12">
        <f t="shared" si="418"/>
        <v>0.48387304072240089</v>
      </c>
      <c r="I6718" s="17">
        <f t="shared" si="419"/>
        <v>0.38333333333333336</v>
      </c>
      <c r="J6718" s="48" t="str">
        <f t="shared" si="420"/>
        <v>entry14_</v>
      </c>
    </row>
    <row r="6719" spans="1:10">
      <c r="A6719" s="12" t="s">
        <v>9182</v>
      </c>
      <c r="B6719" s="12">
        <v>53</v>
      </c>
      <c r="C6719" s="12">
        <v>32</v>
      </c>
      <c r="D6719" s="12">
        <v>5.31</v>
      </c>
      <c r="E6719" s="12">
        <v>5.31</v>
      </c>
      <c r="F6719" s="12">
        <v>-11.01</v>
      </c>
      <c r="G6719" s="12">
        <f t="shared" si="417"/>
        <v>0.48228882833787462</v>
      </c>
      <c r="H6719" s="12">
        <f t="shared" si="418"/>
        <v>0.48228882833787462</v>
      </c>
      <c r="I6719" s="17">
        <f t="shared" si="419"/>
        <v>0.60377358490566035</v>
      </c>
      <c r="J6719" s="48" t="str">
        <f t="shared" si="420"/>
        <v>entry14_</v>
      </c>
    </row>
    <row r="6720" spans="1:10">
      <c r="A6720" s="12" t="s">
        <v>12258</v>
      </c>
      <c r="B6720" s="12">
        <v>60</v>
      </c>
      <c r="C6720" s="12">
        <v>12</v>
      </c>
      <c r="D6720" s="12">
        <v>-7.0875460865190796</v>
      </c>
      <c r="E6720" s="12">
        <v>16.8399999999999</v>
      </c>
      <c r="F6720" s="12">
        <v>-34.937546086518999</v>
      </c>
      <c r="G6720" s="12">
        <f t="shared" si="417"/>
        <v>-0.20286330553861881</v>
      </c>
      <c r="H6720" s="12">
        <f t="shared" si="418"/>
        <v>0.48200294200106353</v>
      </c>
      <c r="I6720" s="17">
        <f t="shared" si="419"/>
        <v>0.2</v>
      </c>
      <c r="J6720" s="48" t="str">
        <f t="shared" si="420"/>
        <v>entry14_</v>
      </c>
    </row>
    <row r="6721" spans="1:10">
      <c r="A6721" s="12" t="s">
        <v>10539</v>
      </c>
      <c r="B6721" s="12">
        <v>60</v>
      </c>
      <c r="C6721" s="12">
        <v>28</v>
      </c>
      <c r="D6721" s="12">
        <v>0.73912533840249395</v>
      </c>
      <c r="E6721" s="12">
        <v>3.19</v>
      </c>
      <c r="F6721" s="12">
        <v>-6.6657685199973402</v>
      </c>
      <c r="G6721" s="12">
        <f t="shared" si="417"/>
        <v>0.11088373923953616</v>
      </c>
      <c r="H6721" s="12">
        <f t="shared" si="418"/>
        <v>0.47856447316314443</v>
      </c>
      <c r="I6721" s="17">
        <f t="shared" si="419"/>
        <v>0.46666666666666667</v>
      </c>
      <c r="J6721" s="48" t="str">
        <f t="shared" si="420"/>
        <v>entry14_</v>
      </c>
    </row>
    <row r="6722" spans="1:10">
      <c r="A6722" s="12" t="s">
        <v>13426</v>
      </c>
      <c r="B6722" s="12">
        <v>60</v>
      </c>
      <c r="C6722" s="12">
        <v>12</v>
      </c>
      <c r="D6722" s="12">
        <v>-8.4491697369546799</v>
      </c>
      <c r="E6722" s="12">
        <v>10.8699999999999</v>
      </c>
      <c r="F6722" s="12">
        <v>-22.787392170432899</v>
      </c>
      <c r="G6722" s="12">
        <f t="shared" ref="G6722:G6785" si="421">D6722/ABS(F6722)</f>
        <v>-0.3707826535726913</v>
      </c>
      <c r="H6722" s="12">
        <f t="shared" ref="H6722:H6785" si="422">E6722/ABS(F6722)</f>
        <v>0.47701816507568356</v>
      </c>
      <c r="I6722" s="17">
        <f t="shared" ref="I6722:I6785" si="423">C6722/B6722</f>
        <v>0.2</v>
      </c>
      <c r="J6722" s="48" t="str">
        <f t="shared" ref="J6722:J6785" si="424">LEFT(A6722,FIND("_",A6722,6))</f>
        <v>entry14_</v>
      </c>
    </row>
    <row r="6723" spans="1:10">
      <c r="A6723" s="12" t="s">
        <v>9886</v>
      </c>
      <c r="B6723" s="12">
        <v>60</v>
      </c>
      <c r="C6723" s="12">
        <v>38</v>
      </c>
      <c r="D6723" s="12">
        <v>9.7520931725995492</v>
      </c>
      <c r="E6723" s="12">
        <v>17.988864158428498</v>
      </c>
      <c r="F6723" s="12">
        <v>-37.729999999999897</v>
      </c>
      <c r="G6723" s="12">
        <f t="shared" si="421"/>
        <v>0.25847053200634973</v>
      </c>
      <c r="H6723" s="12">
        <f t="shared" si="422"/>
        <v>0.47677880091249791</v>
      </c>
      <c r="I6723" s="17">
        <f t="shared" si="423"/>
        <v>0.6333333333333333</v>
      </c>
      <c r="J6723" s="48" t="str">
        <f t="shared" si="424"/>
        <v>entry14_</v>
      </c>
    </row>
    <row r="6724" spans="1:10">
      <c r="A6724" s="12" t="s">
        <v>9197</v>
      </c>
      <c r="B6724" s="12">
        <v>60</v>
      </c>
      <c r="C6724" s="12">
        <v>43</v>
      </c>
      <c r="D6724" s="12">
        <v>13.7180631550375</v>
      </c>
      <c r="E6724" s="12">
        <v>13.7180631550375</v>
      </c>
      <c r="F6724" s="12">
        <v>-28.82</v>
      </c>
      <c r="G6724" s="12">
        <f t="shared" si="421"/>
        <v>0.47599108796105133</v>
      </c>
      <c r="H6724" s="12">
        <f t="shared" si="422"/>
        <v>0.47599108796105133</v>
      </c>
      <c r="I6724" s="17">
        <f t="shared" si="423"/>
        <v>0.71666666666666667</v>
      </c>
      <c r="J6724" s="48" t="str">
        <f t="shared" si="424"/>
        <v>entry14_</v>
      </c>
    </row>
    <row r="6725" spans="1:10">
      <c r="A6725" s="12" t="s">
        <v>9783</v>
      </c>
      <c r="B6725" s="12">
        <v>60</v>
      </c>
      <c r="C6725" s="12">
        <v>28</v>
      </c>
      <c r="D6725" s="12">
        <v>5.4796274773255904</v>
      </c>
      <c r="E6725" s="12">
        <v>8.9896274773255893</v>
      </c>
      <c r="F6725" s="12">
        <v>-18.910332314529601</v>
      </c>
      <c r="G6725" s="12">
        <f t="shared" si="421"/>
        <v>0.28976896789462359</v>
      </c>
      <c r="H6725" s="12">
        <f t="shared" si="422"/>
        <v>0.47538178218150517</v>
      </c>
      <c r="I6725" s="17">
        <f t="shared" si="423"/>
        <v>0.46666666666666667</v>
      </c>
      <c r="J6725" s="48" t="str">
        <f t="shared" si="424"/>
        <v>entry14_</v>
      </c>
    </row>
    <row r="6726" spans="1:10">
      <c r="A6726" s="12" t="s">
        <v>12161</v>
      </c>
      <c r="B6726" s="12">
        <v>60</v>
      </c>
      <c r="C6726" s="12">
        <v>12</v>
      </c>
      <c r="D6726" s="12">
        <v>-7.1691697369546796</v>
      </c>
      <c r="E6726" s="12">
        <v>17.97</v>
      </c>
      <c r="F6726" s="12">
        <v>-37.879169736954601</v>
      </c>
      <c r="G6726" s="12">
        <f t="shared" si="421"/>
        <v>-0.18926417307295143</v>
      </c>
      <c r="H6726" s="12">
        <f t="shared" si="422"/>
        <v>0.4744032175147867</v>
      </c>
      <c r="I6726" s="17">
        <f t="shared" si="423"/>
        <v>0.2</v>
      </c>
      <c r="J6726" s="48" t="str">
        <f t="shared" si="424"/>
        <v>entry14_</v>
      </c>
    </row>
    <row r="6727" spans="1:10">
      <c r="A6727" s="12" t="s">
        <v>12395</v>
      </c>
      <c r="B6727" s="12">
        <v>60</v>
      </c>
      <c r="C6727" s="12">
        <v>9</v>
      </c>
      <c r="D6727" s="12">
        <v>-5.3691697369546798</v>
      </c>
      <c r="E6727" s="12">
        <v>11.499999999999901</v>
      </c>
      <c r="F6727" s="12">
        <v>-24.449169736954602</v>
      </c>
      <c r="G6727" s="12">
        <f t="shared" si="421"/>
        <v>-0.21960540152164143</v>
      </c>
      <c r="H6727" s="12">
        <f t="shared" si="422"/>
        <v>0.47036362067615739</v>
      </c>
      <c r="I6727" s="17">
        <f t="shared" si="423"/>
        <v>0.15</v>
      </c>
      <c r="J6727" s="48" t="str">
        <f t="shared" si="424"/>
        <v>entry14_</v>
      </c>
    </row>
    <row r="6728" spans="1:10">
      <c r="A6728" s="12" t="s">
        <v>9501</v>
      </c>
      <c r="B6728" s="12">
        <v>53</v>
      </c>
      <c r="C6728" s="12">
        <v>27</v>
      </c>
      <c r="D6728" s="12">
        <v>4.8299999999999903</v>
      </c>
      <c r="E6728" s="12">
        <v>6.1199999999999903</v>
      </c>
      <c r="F6728" s="12">
        <v>-13.05</v>
      </c>
      <c r="G6728" s="12">
        <f t="shared" si="421"/>
        <v>0.37011494252873489</v>
      </c>
      <c r="H6728" s="12">
        <f t="shared" si="422"/>
        <v>0.46896551724137853</v>
      </c>
      <c r="I6728" s="17">
        <f t="shared" si="423"/>
        <v>0.50943396226415094</v>
      </c>
      <c r="J6728" s="48" t="str">
        <f t="shared" si="424"/>
        <v>entry14_</v>
      </c>
    </row>
    <row r="6729" spans="1:10">
      <c r="A6729" s="12" t="s">
        <v>11012</v>
      </c>
      <c r="B6729" s="12">
        <v>60</v>
      </c>
      <c r="C6729" s="12">
        <v>14</v>
      </c>
      <c r="D6729" s="12">
        <v>0.28784328278091298</v>
      </c>
      <c r="E6729" s="12">
        <v>9.42</v>
      </c>
      <c r="F6729" s="12">
        <v>-20.180039656222299</v>
      </c>
      <c r="G6729" s="12">
        <f t="shared" si="421"/>
        <v>1.4263761998711414E-2</v>
      </c>
      <c r="H6729" s="12">
        <f t="shared" si="422"/>
        <v>0.46679789338746142</v>
      </c>
      <c r="I6729" s="17">
        <f t="shared" si="423"/>
        <v>0.23333333333333334</v>
      </c>
      <c r="J6729" s="48" t="str">
        <f t="shared" si="424"/>
        <v>entry14_</v>
      </c>
    </row>
    <row r="6730" spans="1:10">
      <c r="A6730" s="12" t="s">
        <v>9474</v>
      </c>
      <c r="B6730" s="12">
        <v>60</v>
      </c>
      <c r="C6730" s="12">
        <v>6</v>
      </c>
      <c r="D6730" s="12">
        <v>8.2007591083504092</v>
      </c>
      <c r="E6730" s="12">
        <v>10.14</v>
      </c>
      <c r="F6730" s="12">
        <v>-21.74</v>
      </c>
      <c r="G6730" s="12">
        <f t="shared" si="421"/>
        <v>0.37721983019091121</v>
      </c>
      <c r="H6730" s="12">
        <f t="shared" si="422"/>
        <v>0.4664213431462742</v>
      </c>
      <c r="I6730" s="17">
        <f t="shared" si="423"/>
        <v>0.1</v>
      </c>
      <c r="J6730" s="48" t="str">
        <f t="shared" si="424"/>
        <v>entry14_</v>
      </c>
    </row>
    <row r="6731" spans="1:10">
      <c r="A6731" s="12" t="s">
        <v>9225</v>
      </c>
      <c r="B6731" s="12">
        <v>60</v>
      </c>
      <c r="C6731" s="12">
        <v>25</v>
      </c>
      <c r="D6731" s="12">
        <v>8.2731086912822303</v>
      </c>
      <c r="E6731" s="12">
        <v>8.2731086912822196</v>
      </c>
      <c r="F6731" s="12">
        <v>-17.824217550642</v>
      </c>
      <c r="G6731" s="12">
        <f t="shared" si="421"/>
        <v>0.4641498942535206</v>
      </c>
      <c r="H6731" s="12">
        <f t="shared" si="422"/>
        <v>0.46414989425351999</v>
      </c>
      <c r="I6731" s="17">
        <f t="shared" si="423"/>
        <v>0.41666666666666669</v>
      </c>
      <c r="J6731" s="48" t="str">
        <f t="shared" si="424"/>
        <v>entry14_</v>
      </c>
    </row>
    <row r="6732" spans="1:10">
      <c r="A6732" s="12" t="s">
        <v>9854</v>
      </c>
      <c r="B6732" s="12">
        <v>53</v>
      </c>
      <c r="C6732" s="12">
        <v>16</v>
      </c>
      <c r="D6732" s="12">
        <v>3.1</v>
      </c>
      <c r="E6732" s="12">
        <v>5.4099999999999904</v>
      </c>
      <c r="F6732" s="12">
        <v>-11.659999999999901</v>
      </c>
      <c r="G6732" s="12">
        <f t="shared" si="421"/>
        <v>0.26586620926243792</v>
      </c>
      <c r="H6732" s="12">
        <f t="shared" si="422"/>
        <v>0.46397941680960864</v>
      </c>
      <c r="I6732" s="17">
        <f t="shared" si="423"/>
        <v>0.30188679245283018</v>
      </c>
      <c r="J6732" s="48" t="str">
        <f t="shared" si="424"/>
        <v>entry14_</v>
      </c>
    </row>
    <row r="6733" spans="1:10">
      <c r="A6733" s="12" t="s">
        <v>9883</v>
      </c>
      <c r="B6733" s="12">
        <v>53</v>
      </c>
      <c r="C6733" s="12">
        <v>12</v>
      </c>
      <c r="D6733" s="12">
        <v>5.1199999999999903</v>
      </c>
      <c r="E6733" s="12">
        <v>9.16</v>
      </c>
      <c r="F6733" s="12">
        <v>-19.75</v>
      </c>
      <c r="G6733" s="12">
        <f t="shared" si="421"/>
        <v>0.25924050632911344</v>
      </c>
      <c r="H6733" s="12">
        <f t="shared" si="422"/>
        <v>0.46379746835443036</v>
      </c>
      <c r="I6733" s="17">
        <f t="shared" si="423"/>
        <v>0.22641509433962265</v>
      </c>
      <c r="J6733" s="48" t="str">
        <f t="shared" si="424"/>
        <v>entry14_</v>
      </c>
    </row>
    <row r="6734" spans="1:10">
      <c r="A6734" s="12" t="s">
        <v>9766</v>
      </c>
      <c r="B6734" s="12">
        <v>60</v>
      </c>
      <c r="C6734" s="12">
        <v>29</v>
      </c>
      <c r="D6734" s="12">
        <v>8.8155743865562002</v>
      </c>
      <c r="E6734" s="12">
        <v>13.8155743865562</v>
      </c>
      <c r="F6734" s="12">
        <v>-29.797924469659101</v>
      </c>
      <c r="G6734" s="12">
        <f t="shared" si="421"/>
        <v>0.29584524907204229</v>
      </c>
      <c r="H6734" s="12">
        <f t="shared" si="422"/>
        <v>0.46364217080365849</v>
      </c>
      <c r="I6734" s="17">
        <f t="shared" si="423"/>
        <v>0.48333333333333334</v>
      </c>
      <c r="J6734" s="48" t="str">
        <f t="shared" si="424"/>
        <v>entry14_</v>
      </c>
    </row>
    <row r="6735" spans="1:10">
      <c r="A6735" s="12" t="s">
        <v>9749</v>
      </c>
      <c r="B6735" s="12">
        <v>60</v>
      </c>
      <c r="C6735" s="12">
        <v>33</v>
      </c>
      <c r="D6735" s="12">
        <v>9.0020931725995492</v>
      </c>
      <c r="E6735" s="12">
        <v>13.819999999999901</v>
      </c>
      <c r="F6735" s="12">
        <v>-29.877924469659099</v>
      </c>
      <c r="G6735" s="12">
        <f t="shared" si="421"/>
        <v>0.30129580057480682</v>
      </c>
      <c r="H6735" s="12">
        <f t="shared" si="422"/>
        <v>0.46254886325969696</v>
      </c>
      <c r="I6735" s="17">
        <f t="shared" si="423"/>
        <v>0.55000000000000004</v>
      </c>
      <c r="J6735" s="48" t="str">
        <f t="shared" si="424"/>
        <v>entry14_</v>
      </c>
    </row>
    <row r="6736" spans="1:10">
      <c r="A6736" s="12" t="s">
        <v>9593</v>
      </c>
      <c r="B6736" s="12">
        <v>60</v>
      </c>
      <c r="C6736" s="12">
        <v>23</v>
      </c>
      <c r="D6736" s="12">
        <v>7.0431086912822298</v>
      </c>
      <c r="E6736" s="12">
        <v>9.5182628351173708</v>
      </c>
      <c r="F6736" s="12">
        <v>-20.590332314529601</v>
      </c>
      <c r="G6736" s="12">
        <f t="shared" si="421"/>
        <v>0.34205901020413593</v>
      </c>
      <c r="H6736" s="12">
        <f t="shared" si="422"/>
        <v>0.46226853892983522</v>
      </c>
      <c r="I6736" s="17">
        <f t="shared" si="423"/>
        <v>0.38333333333333336</v>
      </c>
      <c r="J6736" s="48" t="str">
        <f t="shared" si="424"/>
        <v>entry14_</v>
      </c>
    </row>
    <row r="6737" spans="1:10">
      <c r="A6737" s="12" t="s">
        <v>12331</v>
      </c>
      <c r="B6737" s="12">
        <v>60</v>
      </c>
      <c r="C6737" s="12">
        <v>15</v>
      </c>
      <c r="D6737" s="12">
        <v>-4.9492408916495796</v>
      </c>
      <c r="E6737" s="12">
        <v>10.84</v>
      </c>
      <c r="F6737" s="12">
        <v>-23.51</v>
      </c>
      <c r="G6737" s="12">
        <f t="shared" si="421"/>
        <v>-0.21051641393660481</v>
      </c>
      <c r="H6737" s="12">
        <f t="shared" si="422"/>
        <v>0.46108039132284129</v>
      </c>
      <c r="I6737" s="17">
        <f t="shared" si="423"/>
        <v>0.25</v>
      </c>
      <c r="J6737" s="48" t="str">
        <f t="shared" si="424"/>
        <v>entry14_</v>
      </c>
    </row>
    <row r="6738" spans="1:10">
      <c r="A6738" s="12" t="s">
        <v>12332</v>
      </c>
      <c r="B6738" s="12">
        <v>60</v>
      </c>
      <c r="C6738" s="12">
        <v>15</v>
      </c>
      <c r="D6738" s="12">
        <v>-4.9492408916495796</v>
      </c>
      <c r="E6738" s="12">
        <v>10.84</v>
      </c>
      <c r="F6738" s="12">
        <v>-23.51</v>
      </c>
      <c r="G6738" s="12">
        <f t="shared" si="421"/>
        <v>-0.21051641393660481</v>
      </c>
      <c r="H6738" s="12">
        <f t="shared" si="422"/>
        <v>0.46108039132284129</v>
      </c>
      <c r="I6738" s="17">
        <f t="shared" si="423"/>
        <v>0.25</v>
      </c>
      <c r="J6738" s="48" t="str">
        <f t="shared" si="424"/>
        <v>entry14_</v>
      </c>
    </row>
    <row r="6739" spans="1:10">
      <c r="A6739" s="12" t="s">
        <v>12909</v>
      </c>
      <c r="B6739" s="12">
        <v>60</v>
      </c>
      <c r="C6739" s="12">
        <v>15</v>
      </c>
      <c r="D6739" s="12">
        <v>-6.9992408916495803</v>
      </c>
      <c r="E6739" s="12">
        <v>10.84</v>
      </c>
      <c r="F6739" s="12">
        <v>-23.51</v>
      </c>
      <c r="G6739" s="12">
        <f t="shared" si="421"/>
        <v>-0.29771335141002042</v>
      </c>
      <c r="H6739" s="12">
        <f t="shared" si="422"/>
        <v>0.46108039132284129</v>
      </c>
      <c r="I6739" s="17">
        <f t="shared" si="423"/>
        <v>0.25</v>
      </c>
      <c r="J6739" s="48" t="str">
        <f t="shared" si="424"/>
        <v>entry14_</v>
      </c>
    </row>
    <row r="6740" spans="1:10">
      <c r="A6740" s="12" t="s">
        <v>12910</v>
      </c>
      <c r="B6740" s="12">
        <v>60</v>
      </c>
      <c r="C6740" s="12">
        <v>15</v>
      </c>
      <c r="D6740" s="12">
        <v>-6.9992408916495803</v>
      </c>
      <c r="E6740" s="12">
        <v>10.84</v>
      </c>
      <c r="F6740" s="12">
        <v>-23.51</v>
      </c>
      <c r="G6740" s="12">
        <f t="shared" si="421"/>
        <v>-0.29771335141002042</v>
      </c>
      <c r="H6740" s="12">
        <f t="shared" si="422"/>
        <v>0.46108039132284129</v>
      </c>
      <c r="I6740" s="17">
        <f t="shared" si="423"/>
        <v>0.25</v>
      </c>
      <c r="J6740" s="48" t="str">
        <f t="shared" si="424"/>
        <v>entry14_</v>
      </c>
    </row>
    <row r="6741" spans="1:10">
      <c r="A6741" s="12" t="s">
        <v>10091</v>
      </c>
      <c r="B6741" s="12">
        <v>60</v>
      </c>
      <c r="C6741" s="12">
        <v>27</v>
      </c>
      <c r="D6741" s="12">
        <v>1.41102988504315</v>
      </c>
      <c r="E6741" s="12">
        <v>3.12</v>
      </c>
      <c r="F6741" s="12">
        <v>-6.7757685199973396</v>
      </c>
      <c r="G6741" s="12">
        <f t="shared" si="421"/>
        <v>0.20824647136022645</v>
      </c>
      <c r="H6741" s="12">
        <f t="shared" si="422"/>
        <v>0.46046437253456013</v>
      </c>
      <c r="I6741" s="17">
        <f t="shared" si="423"/>
        <v>0.45</v>
      </c>
      <c r="J6741" s="48" t="str">
        <f t="shared" si="424"/>
        <v>entry14_</v>
      </c>
    </row>
    <row r="6742" spans="1:10">
      <c r="A6742" s="12" t="s">
        <v>10092</v>
      </c>
      <c r="B6742" s="12">
        <v>60</v>
      </c>
      <c r="C6742" s="12">
        <v>27</v>
      </c>
      <c r="D6742" s="12">
        <v>1.41102988504315</v>
      </c>
      <c r="E6742" s="12">
        <v>3.12</v>
      </c>
      <c r="F6742" s="12">
        <v>-6.7757685199973396</v>
      </c>
      <c r="G6742" s="12">
        <f t="shared" si="421"/>
        <v>0.20824647136022645</v>
      </c>
      <c r="H6742" s="12">
        <f t="shared" si="422"/>
        <v>0.46046437253456013</v>
      </c>
      <c r="I6742" s="17">
        <f t="shared" si="423"/>
        <v>0.45</v>
      </c>
      <c r="J6742" s="48" t="str">
        <f t="shared" si="424"/>
        <v>entry14_</v>
      </c>
    </row>
    <row r="6743" spans="1:10">
      <c r="A6743" s="12" t="s">
        <v>10093</v>
      </c>
      <c r="B6743" s="12">
        <v>60</v>
      </c>
      <c r="C6743" s="12">
        <v>27</v>
      </c>
      <c r="D6743" s="12">
        <v>1.41102988504315</v>
      </c>
      <c r="E6743" s="12">
        <v>3.12</v>
      </c>
      <c r="F6743" s="12">
        <v>-6.7757685199973396</v>
      </c>
      <c r="G6743" s="12">
        <f t="shared" si="421"/>
        <v>0.20824647136022645</v>
      </c>
      <c r="H6743" s="12">
        <f t="shared" si="422"/>
        <v>0.46046437253456013</v>
      </c>
      <c r="I6743" s="17">
        <f t="shared" si="423"/>
        <v>0.45</v>
      </c>
      <c r="J6743" s="48" t="str">
        <f t="shared" si="424"/>
        <v>entry14_</v>
      </c>
    </row>
    <row r="6744" spans="1:10">
      <c r="A6744" s="12" t="s">
        <v>12657</v>
      </c>
      <c r="B6744" s="12">
        <v>60</v>
      </c>
      <c r="C6744" s="12">
        <v>12</v>
      </c>
      <c r="D6744" s="12">
        <v>-5.0392408916495803</v>
      </c>
      <c r="E6744" s="12">
        <v>8.85</v>
      </c>
      <c r="F6744" s="12">
        <v>-19.239999999999899</v>
      </c>
      <c r="G6744" s="12">
        <f t="shared" si="421"/>
        <v>-0.26191480725829558</v>
      </c>
      <c r="H6744" s="12">
        <f t="shared" si="422"/>
        <v>0.45997920997921238</v>
      </c>
      <c r="I6744" s="17">
        <f t="shared" si="423"/>
        <v>0.2</v>
      </c>
      <c r="J6744" s="48" t="str">
        <f t="shared" si="424"/>
        <v>entry14_</v>
      </c>
    </row>
    <row r="6745" spans="1:10">
      <c r="A6745" s="12" t="s">
        <v>13639</v>
      </c>
      <c r="B6745" s="12">
        <v>60</v>
      </c>
      <c r="C6745" s="12">
        <v>12</v>
      </c>
      <c r="D6745" s="12">
        <v>-7.7392408916495796</v>
      </c>
      <c r="E6745" s="12">
        <v>8.85</v>
      </c>
      <c r="F6745" s="12">
        <v>-19.239999999999899</v>
      </c>
      <c r="G6745" s="12">
        <f t="shared" si="421"/>
        <v>-0.40224744759093661</v>
      </c>
      <c r="H6745" s="12">
        <f t="shared" si="422"/>
        <v>0.45997920997921238</v>
      </c>
      <c r="I6745" s="17">
        <f t="shared" si="423"/>
        <v>0.2</v>
      </c>
      <c r="J6745" s="48" t="str">
        <f t="shared" si="424"/>
        <v>entry14_</v>
      </c>
    </row>
    <row r="6746" spans="1:10">
      <c r="A6746" s="12" t="s">
        <v>9266</v>
      </c>
      <c r="B6746" s="12">
        <v>53</v>
      </c>
      <c r="C6746" s="12">
        <v>32</v>
      </c>
      <c r="D6746" s="12">
        <v>4.3299999999999796</v>
      </c>
      <c r="E6746" s="12">
        <v>4.4299999999999899</v>
      </c>
      <c r="F6746" s="12">
        <v>-9.67</v>
      </c>
      <c r="G6746" s="12">
        <f t="shared" si="421"/>
        <v>0.44777662874870522</v>
      </c>
      <c r="H6746" s="12">
        <f t="shared" si="422"/>
        <v>0.45811789038262563</v>
      </c>
      <c r="I6746" s="17">
        <f t="shared" si="423"/>
        <v>0.60377358490566035</v>
      </c>
      <c r="J6746" s="48" t="str">
        <f t="shared" si="424"/>
        <v>entry14_</v>
      </c>
    </row>
    <row r="6747" spans="1:10">
      <c r="A6747" s="12" t="s">
        <v>9236</v>
      </c>
      <c r="B6747" s="12">
        <v>53</v>
      </c>
      <c r="C6747" s="12">
        <v>32</v>
      </c>
      <c r="D6747" s="12">
        <v>5.03</v>
      </c>
      <c r="E6747" s="12">
        <v>5.03</v>
      </c>
      <c r="F6747" s="12">
        <v>-10.99</v>
      </c>
      <c r="G6747" s="12">
        <f t="shared" si="421"/>
        <v>0.45768880800727935</v>
      </c>
      <c r="H6747" s="12">
        <f t="shared" si="422"/>
        <v>0.45768880800727935</v>
      </c>
      <c r="I6747" s="17">
        <f t="shared" si="423"/>
        <v>0.60377358490566035</v>
      </c>
      <c r="J6747" s="48" t="str">
        <f t="shared" si="424"/>
        <v>entry14_</v>
      </c>
    </row>
    <row r="6748" spans="1:10">
      <c r="A6748" s="12" t="s">
        <v>9240</v>
      </c>
      <c r="B6748" s="12">
        <v>53</v>
      </c>
      <c r="C6748" s="12">
        <v>30</v>
      </c>
      <c r="D6748" s="12">
        <v>4.6999999999999904</v>
      </c>
      <c r="E6748" s="12">
        <v>4.6999999999999797</v>
      </c>
      <c r="F6748" s="12">
        <v>-10.3</v>
      </c>
      <c r="G6748" s="12">
        <f t="shared" si="421"/>
        <v>0.45631067961164951</v>
      </c>
      <c r="H6748" s="12">
        <f t="shared" si="422"/>
        <v>0.45631067961164851</v>
      </c>
      <c r="I6748" s="17">
        <f t="shared" si="423"/>
        <v>0.56603773584905659</v>
      </c>
      <c r="J6748" s="48" t="str">
        <f t="shared" si="424"/>
        <v>entry14_</v>
      </c>
    </row>
    <row r="6749" spans="1:10">
      <c r="A6749" s="12" t="s">
        <v>9241</v>
      </c>
      <c r="B6749" s="12">
        <v>53</v>
      </c>
      <c r="C6749" s="12">
        <v>30</v>
      </c>
      <c r="D6749" s="12">
        <v>4.6999999999999904</v>
      </c>
      <c r="E6749" s="12">
        <v>4.6999999999999797</v>
      </c>
      <c r="F6749" s="12">
        <v>-10.3</v>
      </c>
      <c r="G6749" s="12">
        <f t="shared" si="421"/>
        <v>0.45631067961164951</v>
      </c>
      <c r="H6749" s="12">
        <f t="shared" si="422"/>
        <v>0.45631067961164851</v>
      </c>
      <c r="I6749" s="17">
        <f t="shared" si="423"/>
        <v>0.56603773584905659</v>
      </c>
      <c r="J6749" s="48" t="str">
        <f t="shared" si="424"/>
        <v>entry14_</v>
      </c>
    </row>
    <row r="6750" spans="1:10">
      <c r="A6750" s="12" t="s">
        <v>9844</v>
      </c>
      <c r="B6750" s="12">
        <v>53</v>
      </c>
      <c r="C6750" s="12">
        <v>26</v>
      </c>
      <c r="D6750" s="12">
        <v>3.25999999999999</v>
      </c>
      <c r="E6750" s="12">
        <v>5.51</v>
      </c>
      <c r="F6750" s="12">
        <v>-12.15</v>
      </c>
      <c r="G6750" s="12">
        <f t="shared" si="421"/>
        <v>0.26831275720164527</v>
      </c>
      <c r="H6750" s="12">
        <f t="shared" si="422"/>
        <v>0.45349794238683122</v>
      </c>
      <c r="I6750" s="17">
        <f t="shared" si="423"/>
        <v>0.49056603773584906</v>
      </c>
      <c r="J6750" s="48" t="str">
        <f t="shared" si="424"/>
        <v>entry14_</v>
      </c>
    </row>
    <row r="6751" spans="1:10">
      <c r="A6751" s="12" t="s">
        <v>9736</v>
      </c>
      <c r="B6751" s="12">
        <v>60</v>
      </c>
      <c r="C6751" s="12">
        <v>23</v>
      </c>
      <c r="D6751" s="12">
        <v>4.49934441786794</v>
      </c>
      <c r="E6751" s="12">
        <v>6.6484744986002298</v>
      </c>
      <c r="F6751" s="12">
        <v>-14.6616854671752</v>
      </c>
      <c r="G6751" s="12">
        <f t="shared" si="421"/>
        <v>0.30687770706452128</v>
      </c>
      <c r="H6751" s="12">
        <f t="shared" si="422"/>
        <v>0.45345908650713684</v>
      </c>
      <c r="I6751" s="17">
        <f t="shared" si="423"/>
        <v>0.38333333333333336</v>
      </c>
      <c r="J6751" s="48" t="str">
        <f t="shared" si="424"/>
        <v>entry14_</v>
      </c>
    </row>
    <row r="6752" spans="1:10">
      <c r="A6752" s="12" t="s">
        <v>13405</v>
      </c>
      <c r="B6752" s="12">
        <v>60</v>
      </c>
      <c r="C6752" s="12">
        <v>18</v>
      </c>
      <c r="D6752" s="12">
        <v>-5.2265623600679296</v>
      </c>
      <c r="E6752" s="12">
        <v>6.4399999999999897</v>
      </c>
      <c r="F6752" s="12">
        <v>-14.206562360067901</v>
      </c>
      <c r="G6752" s="12">
        <f t="shared" si="421"/>
        <v>-0.36789775229219834</v>
      </c>
      <c r="H6752" s="12">
        <f t="shared" si="422"/>
        <v>0.45331163421361348</v>
      </c>
      <c r="I6752" s="17">
        <f t="shared" si="423"/>
        <v>0.3</v>
      </c>
      <c r="J6752" s="48" t="str">
        <f t="shared" si="424"/>
        <v>entry14_</v>
      </c>
    </row>
    <row r="6753" spans="1:10">
      <c r="A6753" s="12" t="s">
        <v>9313</v>
      </c>
      <c r="B6753" s="12">
        <v>60</v>
      </c>
      <c r="C6753" s="12">
        <v>28</v>
      </c>
      <c r="D6753" s="12">
        <v>12.715574386556201</v>
      </c>
      <c r="E6753" s="12">
        <v>13.420728530391299</v>
      </c>
      <c r="F6753" s="12">
        <v>-29.797924469659101</v>
      </c>
      <c r="G6753" s="12">
        <f t="shared" si="421"/>
        <v>0.42672684802270294</v>
      </c>
      <c r="H6753" s="12">
        <f t="shared" si="422"/>
        <v>0.45039138695906755</v>
      </c>
      <c r="I6753" s="17">
        <f t="shared" si="423"/>
        <v>0.46666666666666667</v>
      </c>
      <c r="J6753" s="48" t="str">
        <f t="shared" si="424"/>
        <v>entry14_</v>
      </c>
    </row>
    <row r="6754" spans="1:10">
      <c r="A6754" s="12" t="s">
        <v>12460</v>
      </c>
      <c r="B6754" s="12">
        <v>60</v>
      </c>
      <c r="C6754" s="12">
        <v>15</v>
      </c>
      <c r="D6754" s="12">
        <v>-5.5892408916495899</v>
      </c>
      <c r="E6754" s="12">
        <v>10.84</v>
      </c>
      <c r="F6754" s="12">
        <v>-24.15</v>
      </c>
      <c r="G6754" s="12">
        <f t="shared" si="421"/>
        <v>-0.23143854623807827</v>
      </c>
      <c r="H6754" s="12">
        <f t="shared" si="422"/>
        <v>0.44886128364389238</v>
      </c>
      <c r="I6754" s="17">
        <f t="shared" si="423"/>
        <v>0.25</v>
      </c>
      <c r="J6754" s="48" t="str">
        <f t="shared" si="424"/>
        <v>entry14_</v>
      </c>
    </row>
    <row r="6755" spans="1:10">
      <c r="A6755" s="12" t="s">
        <v>13052</v>
      </c>
      <c r="B6755" s="12">
        <v>60</v>
      </c>
      <c r="C6755" s="12">
        <v>15</v>
      </c>
      <c r="D6755" s="12">
        <v>-7.63924089164958</v>
      </c>
      <c r="E6755" s="12">
        <v>10.84</v>
      </c>
      <c r="F6755" s="12">
        <v>-24.15</v>
      </c>
      <c r="G6755" s="12">
        <f t="shared" si="421"/>
        <v>-0.3163246746024671</v>
      </c>
      <c r="H6755" s="12">
        <f t="shared" si="422"/>
        <v>0.44886128364389238</v>
      </c>
      <c r="I6755" s="17">
        <f t="shared" si="423"/>
        <v>0.25</v>
      </c>
      <c r="J6755" s="48" t="str">
        <f t="shared" si="424"/>
        <v>entry14_</v>
      </c>
    </row>
    <row r="6756" spans="1:10">
      <c r="A6756" s="12" t="s">
        <v>13415</v>
      </c>
      <c r="B6756" s="12">
        <v>60</v>
      </c>
      <c r="C6756" s="12">
        <v>15</v>
      </c>
      <c r="D6756" s="12">
        <v>-8.6692408916495793</v>
      </c>
      <c r="E6756" s="12">
        <v>10.54</v>
      </c>
      <c r="F6756" s="12">
        <v>-23.51</v>
      </c>
      <c r="G6756" s="12">
        <f t="shared" si="421"/>
        <v>-0.36874695413226621</v>
      </c>
      <c r="H6756" s="12">
        <f t="shared" si="422"/>
        <v>0.44831986388770728</v>
      </c>
      <c r="I6756" s="17">
        <f t="shared" si="423"/>
        <v>0.25</v>
      </c>
      <c r="J6756" s="48" t="str">
        <f t="shared" si="424"/>
        <v>entry14_</v>
      </c>
    </row>
    <row r="6757" spans="1:10">
      <c r="A6757" s="12" t="s">
        <v>13416</v>
      </c>
      <c r="B6757" s="12">
        <v>60</v>
      </c>
      <c r="C6757" s="12">
        <v>15</v>
      </c>
      <c r="D6757" s="12">
        <v>-8.6692408916495793</v>
      </c>
      <c r="E6757" s="12">
        <v>10.54</v>
      </c>
      <c r="F6757" s="12">
        <v>-23.51</v>
      </c>
      <c r="G6757" s="12">
        <f t="shared" si="421"/>
        <v>-0.36874695413226621</v>
      </c>
      <c r="H6757" s="12">
        <f t="shared" si="422"/>
        <v>0.44831986388770728</v>
      </c>
      <c r="I6757" s="17">
        <f t="shared" si="423"/>
        <v>0.25</v>
      </c>
      <c r="J6757" s="48" t="str">
        <f t="shared" si="424"/>
        <v>entry14_</v>
      </c>
    </row>
    <row r="6758" spans="1:10">
      <c r="A6758" s="12" t="s">
        <v>10039</v>
      </c>
      <c r="B6758" s="12">
        <v>60</v>
      </c>
      <c r="C6758" s="12">
        <v>15</v>
      </c>
      <c r="D6758" s="12">
        <v>6.8507591083504096</v>
      </c>
      <c r="E6758" s="12">
        <v>13.78</v>
      </c>
      <c r="F6758" s="12">
        <v>-30.899999999999899</v>
      </c>
      <c r="G6758" s="12">
        <f t="shared" si="421"/>
        <v>0.22170741450972273</v>
      </c>
      <c r="H6758" s="12">
        <f t="shared" si="422"/>
        <v>0.44595469255663572</v>
      </c>
      <c r="I6758" s="17">
        <f t="shared" si="423"/>
        <v>0.25</v>
      </c>
      <c r="J6758" s="48" t="str">
        <f t="shared" si="424"/>
        <v>entry14_</v>
      </c>
    </row>
    <row r="6759" spans="1:10">
      <c r="A6759" s="12" t="s">
        <v>9540</v>
      </c>
      <c r="B6759" s="12">
        <v>60</v>
      </c>
      <c r="C6759" s="12">
        <v>31</v>
      </c>
      <c r="D6759" s="12">
        <v>4.0343364611245303</v>
      </c>
      <c r="E6759" s="12">
        <v>4.9843364611245198</v>
      </c>
      <c r="F6759" s="12">
        <v>-11.214686239503299</v>
      </c>
      <c r="G6759" s="12">
        <f t="shared" si="421"/>
        <v>0.35973689989771945</v>
      </c>
      <c r="H6759" s="12">
        <f t="shared" si="422"/>
        <v>0.44444725021083398</v>
      </c>
      <c r="I6759" s="17">
        <f t="shared" si="423"/>
        <v>0.51666666666666672</v>
      </c>
      <c r="J6759" s="48" t="str">
        <f t="shared" si="424"/>
        <v>entry14_</v>
      </c>
    </row>
    <row r="6760" spans="1:10">
      <c r="A6760" s="12" t="s">
        <v>14327</v>
      </c>
      <c r="B6760" s="12">
        <v>60</v>
      </c>
      <c r="C6760" s="12">
        <v>12</v>
      </c>
      <c r="D6760" s="12">
        <v>-9.4092408916495796</v>
      </c>
      <c r="E6760" s="12">
        <v>8.5500000000000007</v>
      </c>
      <c r="F6760" s="12">
        <v>-19.239999999999899</v>
      </c>
      <c r="G6760" s="12">
        <f t="shared" si="421"/>
        <v>-0.48904578438927387</v>
      </c>
      <c r="H6760" s="12">
        <f t="shared" si="422"/>
        <v>0.44438669438669676</v>
      </c>
      <c r="I6760" s="17">
        <f t="shared" si="423"/>
        <v>0.2</v>
      </c>
      <c r="J6760" s="48" t="str">
        <f t="shared" si="424"/>
        <v>entry14_</v>
      </c>
    </row>
    <row r="6761" spans="1:10">
      <c r="A6761" s="12" t="s">
        <v>9275</v>
      </c>
      <c r="B6761" s="12">
        <v>53</v>
      </c>
      <c r="C6761" s="12">
        <v>24</v>
      </c>
      <c r="D6761" s="12">
        <v>3.7899999999999898</v>
      </c>
      <c r="E6761" s="12">
        <v>3.79</v>
      </c>
      <c r="F6761" s="12">
        <v>-8.5399999999999991</v>
      </c>
      <c r="G6761" s="12">
        <f t="shared" si="421"/>
        <v>0.44379391100702459</v>
      </c>
      <c r="H6761" s="12">
        <f t="shared" si="422"/>
        <v>0.44379391100702581</v>
      </c>
      <c r="I6761" s="17">
        <f t="shared" si="423"/>
        <v>0.45283018867924529</v>
      </c>
      <c r="J6761" s="48" t="str">
        <f t="shared" si="424"/>
        <v>entry14_</v>
      </c>
    </row>
    <row r="6762" spans="1:10">
      <c r="A6762" s="12" t="s">
        <v>12406</v>
      </c>
      <c r="B6762" s="12">
        <v>60</v>
      </c>
      <c r="C6762" s="12">
        <v>13</v>
      </c>
      <c r="D6762" s="12">
        <v>-8.3491697369546802</v>
      </c>
      <c r="E6762" s="12">
        <v>16.669999999999899</v>
      </c>
      <c r="F6762" s="12">
        <v>-37.620039656222303</v>
      </c>
      <c r="G6762" s="12">
        <f t="shared" si="421"/>
        <v>-0.2219341024956559</v>
      </c>
      <c r="H6762" s="12">
        <f t="shared" si="422"/>
        <v>0.44311489706903334</v>
      </c>
      <c r="I6762" s="17">
        <f t="shared" si="423"/>
        <v>0.21666666666666667</v>
      </c>
      <c r="J6762" s="48" t="str">
        <f t="shared" si="424"/>
        <v>entry14_</v>
      </c>
    </row>
    <row r="6763" spans="1:10">
      <c r="A6763" s="12" t="s">
        <v>9702</v>
      </c>
      <c r="B6763" s="12">
        <v>53</v>
      </c>
      <c r="C6763" s="12">
        <v>21</v>
      </c>
      <c r="D6763" s="12">
        <v>3.6799999999999899</v>
      </c>
      <c r="E6763" s="12">
        <v>5.1699999999999902</v>
      </c>
      <c r="F6763" s="12">
        <v>-11.7099999999999</v>
      </c>
      <c r="G6763" s="12">
        <f t="shared" si="421"/>
        <v>0.31426131511528793</v>
      </c>
      <c r="H6763" s="12">
        <f t="shared" si="422"/>
        <v>0.44150298889838041</v>
      </c>
      <c r="I6763" s="17">
        <f t="shared" si="423"/>
        <v>0.39622641509433965</v>
      </c>
      <c r="J6763" s="48" t="str">
        <f t="shared" si="424"/>
        <v>entry14_</v>
      </c>
    </row>
    <row r="6764" spans="1:10">
      <c r="A6764" s="12" t="s">
        <v>11292</v>
      </c>
      <c r="B6764" s="12">
        <v>60</v>
      </c>
      <c r="C6764" s="12">
        <v>10</v>
      </c>
      <c r="D6764" s="12">
        <v>-0.95924089164958604</v>
      </c>
      <c r="E6764" s="12">
        <v>9.83</v>
      </c>
      <c r="F6764" s="12">
        <v>-22.27</v>
      </c>
      <c r="G6764" s="12">
        <f t="shared" si="421"/>
        <v>-4.307323267398231E-2</v>
      </c>
      <c r="H6764" s="12">
        <f t="shared" si="422"/>
        <v>0.44140098787606646</v>
      </c>
      <c r="I6764" s="17">
        <f t="shared" si="423"/>
        <v>0.16666666666666666</v>
      </c>
      <c r="J6764" s="48" t="str">
        <f t="shared" si="424"/>
        <v>entry14_</v>
      </c>
    </row>
    <row r="6765" spans="1:10">
      <c r="A6765" s="12" t="s">
        <v>11398</v>
      </c>
      <c r="B6765" s="12">
        <v>60</v>
      </c>
      <c r="C6765" s="12">
        <v>9</v>
      </c>
      <c r="D6765" s="12">
        <v>-1.13924089164958</v>
      </c>
      <c r="E6765" s="12">
        <v>8.09</v>
      </c>
      <c r="F6765" s="12">
        <v>-18.349240891649501</v>
      </c>
      <c r="G6765" s="12">
        <f t="shared" si="421"/>
        <v>-6.2086540711775905E-2</v>
      </c>
      <c r="H6765" s="12">
        <f t="shared" si="422"/>
        <v>0.4408901734829615</v>
      </c>
      <c r="I6765" s="17">
        <f t="shared" si="423"/>
        <v>0.15</v>
      </c>
      <c r="J6765" s="48" t="str">
        <f t="shared" si="424"/>
        <v>entry14_</v>
      </c>
    </row>
    <row r="6766" spans="1:10">
      <c r="A6766" s="12" t="s">
        <v>10906</v>
      </c>
      <c r="B6766" s="12">
        <v>53</v>
      </c>
      <c r="C6766" s="12">
        <v>16</v>
      </c>
      <c r="D6766" s="12">
        <v>0.67999999999999805</v>
      </c>
      <c r="E6766" s="12">
        <v>7.5699999999999896</v>
      </c>
      <c r="F6766" s="12">
        <v>-17.18</v>
      </c>
      <c r="G6766" s="12">
        <f t="shared" si="421"/>
        <v>3.9580908032595931E-2</v>
      </c>
      <c r="H6766" s="12">
        <f t="shared" si="422"/>
        <v>0.44062863795110535</v>
      </c>
      <c r="I6766" s="17">
        <f t="shared" si="423"/>
        <v>0.30188679245283018</v>
      </c>
      <c r="J6766" s="48" t="str">
        <f t="shared" si="424"/>
        <v>entry14_</v>
      </c>
    </row>
    <row r="6767" spans="1:10">
      <c r="A6767" s="12" t="s">
        <v>10907</v>
      </c>
      <c r="B6767" s="12">
        <v>53</v>
      </c>
      <c r="C6767" s="12">
        <v>16</v>
      </c>
      <c r="D6767" s="12">
        <v>0.67999999999999805</v>
      </c>
      <c r="E6767" s="12">
        <v>7.5699999999999896</v>
      </c>
      <c r="F6767" s="12">
        <v>-17.18</v>
      </c>
      <c r="G6767" s="12">
        <f t="shared" si="421"/>
        <v>3.9580908032595931E-2</v>
      </c>
      <c r="H6767" s="12">
        <f t="shared" si="422"/>
        <v>0.44062863795110535</v>
      </c>
      <c r="I6767" s="17">
        <f t="shared" si="423"/>
        <v>0.30188679245283018</v>
      </c>
      <c r="J6767" s="48" t="str">
        <f t="shared" si="424"/>
        <v>entry14_</v>
      </c>
    </row>
    <row r="6768" spans="1:10">
      <c r="A6768" s="12" t="s">
        <v>9475</v>
      </c>
      <c r="B6768" s="12">
        <v>53</v>
      </c>
      <c r="C6768" s="12">
        <v>24</v>
      </c>
      <c r="D6768" s="12">
        <v>2.1799999999999899</v>
      </c>
      <c r="E6768" s="12">
        <v>2.5399999999999898</v>
      </c>
      <c r="F6768" s="12">
        <v>-5.78</v>
      </c>
      <c r="G6768" s="12">
        <f t="shared" si="421"/>
        <v>0.3771626297577837</v>
      </c>
      <c r="H6768" s="12">
        <f t="shared" si="422"/>
        <v>0.43944636678200516</v>
      </c>
      <c r="I6768" s="17">
        <f t="shared" si="423"/>
        <v>0.45283018867924529</v>
      </c>
      <c r="J6768" s="48" t="str">
        <f t="shared" si="424"/>
        <v>entry14_</v>
      </c>
    </row>
    <row r="6769" spans="1:10">
      <c r="A6769" s="12" t="s">
        <v>13548</v>
      </c>
      <c r="B6769" s="12">
        <v>60</v>
      </c>
      <c r="C6769" s="12">
        <v>11</v>
      </c>
      <c r="D6769" s="12">
        <v>-9.0391697369546797</v>
      </c>
      <c r="E6769" s="12">
        <v>10.1799999999999</v>
      </c>
      <c r="F6769" s="12">
        <v>-23.187392170432901</v>
      </c>
      <c r="G6769" s="12">
        <f t="shared" si="421"/>
        <v>-0.38983123546255705</v>
      </c>
      <c r="H6769" s="12">
        <f t="shared" si="422"/>
        <v>0.43903169123868935</v>
      </c>
      <c r="I6769" s="17">
        <f t="shared" si="423"/>
        <v>0.18333333333333332</v>
      </c>
      <c r="J6769" s="48" t="str">
        <f t="shared" si="424"/>
        <v>entry14_</v>
      </c>
    </row>
    <row r="6770" spans="1:10">
      <c r="A6770" s="12" t="s">
        <v>13549</v>
      </c>
      <c r="B6770" s="12">
        <v>60</v>
      </c>
      <c r="C6770" s="12">
        <v>11</v>
      </c>
      <c r="D6770" s="12">
        <v>-9.0391697369546797</v>
      </c>
      <c r="E6770" s="12">
        <v>10.1799999999999</v>
      </c>
      <c r="F6770" s="12">
        <v>-23.187392170432901</v>
      </c>
      <c r="G6770" s="12">
        <f t="shared" si="421"/>
        <v>-0.38983123546255705</v>
      </c>
      <c r="H6770" s="12">
        <f t="shared" si="422"/>
        <v>0.43903169123868935</v>
      </c>
      <c r="I6770" s="17">
        <f t="shared" si="423"/>
        <v>0.18333333333333332</v>
      </c>
      <c r="J6770" s="48" t="str">
        <f t="shared" si="424"/>
        <v>entry14_</v>
      </c>
    </row>
    <row r="6771" spans="1:10">
      <c r="A6771" s="12" t="s">
        <v>13135</v>
      </c>
      <c r="B6771" s="12">
        <v>60</v>
      </c>
      <c r="C6771" s="12">
        <v>12</v>
      </c>
      <c r="D6771" s="12">
        <v>-12.617546086519001</v>
      </c>
      <c r="E6771" s="12">
        <v>16.8399999999999</v>
      </c>
      <c r="F6771" s="12">
        <v>-38.407546086518998</v>
      </c>
      <c r="G6771" s="12">
        <f t="shared" si="421"/>
        <v>-0.32851737151069238</v>
      </c>
      <c r="H6771" s="12">
        <f t="shared" si="422"/>
        <v>0.43845550460488075</v>
      </c>
      <c r="I6771" s="17">
        <f t="shared" si="423"/>
        <v>0.2</v>
      </c>
      <c r="J6771" s="48" t="str">
        <f t="shared" si="424"/>
        <v>entry14_</v>
      </c>
    </row>
    <row r="6772" spans="1:10">
      <c r="A6772" s="12" t="s">
        <v>9288</v>
      </c>
      <c r="B6772" s="12">
        <v>53</v>
      </c>
      <c r="C6772" s="12">
        <v>19</v>
      </c>
      <c r="D6772" s="12">
        <v>10.989999999999901</v>
      </c>
      <c r="E6772" s="12">
        <v>10.989999999999901</v>
      </c>
      <c r="F6772" s="12">
        <v>-25.08</v>
      </c>
      <c r="G6772" s="12">
        <f t="shared" si="421"/>
        <v>0.43819776714513164</v>
      </c>
      <c r="H6772" s="12">
        <f t="shared" si="422"/>
        <v>0.43819776714513164</v>
      </c>
      <c r="I6772" s="17">
        <f t="shared" si="423"/>
        <v>0.35849056603773582</v>
      </c>
      <c r="J6772" s="48" t="str">
        <f t="shared" si="424"/>
        <v>entry14_</v>
      </c>
    </row>
    <row r="6773" spans="1:10">
      <c r="A6773" s="12" t="s">
        <v>9315</v>
      </c>
      <c r="B6773" s="12">
        <v>60</v>
      </c>
      <c r="C6773" s="12">
        <v>29</v>
      </c>
      <c r="D6773" s="12">
        <v>2.93971836089601</v>
      </c>
      <c r="E6773" s="12">
        <v>3.02</v>
      </c>
      <c r="F6773" s="12">
        <v>-6.8933607651084303</v>
      </c>
      <c r="G6773" s="12">
        <f t="shared" si="421"/>
        <v>0.42645647907704848</v>
      </c>
      <c r="H6773" s="12">
        <f t="shared" si="422"/>
        <v>0.43810270532859547</v>
      </c>
      <c r="I6773" s="17">
        <f t="shared" si="423"/>
        <v>0.48333333333333334</v>
      </c>
      <c r="J6773" s="48" t="str">
        <f t="shared" si="424"/>
        <v>entry14_</v>
      </c>
    </row>
    <row r="6774" spans="1:10">
      <c r="A6774" s="12" t="s">
        <v>13896</v>
      </c>
      <c r="B6774" s="12">
        <v>53</v>
      </c>
      <c r="C6774" s="12">
        <v>17</v>
      </c>
      <c r="D6774" s="12">
        <v>-10.549999999999899</v>
      </c>
      <c r="E6774" s="12">
        <v>10.66</v>
      </c>
      <c r="F6774" s="12">
        <v>-24.3399999999999</v>
      </c>
      <c r="G6774" s="12">
        <f t="shared" si="421"/>
        <v>-0.43344289235825567</v>
      </c>
      <c r="H6774" s="12">
        <f t="shared" si="422"/>
        <v>0.4379622021364028</v>
      </c>
      <c r="I6774" s="17">
        <f t="shared" si="423"/>
        <v>0.32075471698113206</v>
      </c>
      <c r="J6774" s="48" t="str">
        <f t="shared" si="424"/>
        <v>entry14_</v>
      </c>
    </row>
    <row r="6775" spans="1:10">
      <c r="A6775" s="12" t="s">
        <v>9289</v>
      </c>
      <c r="B6775" s="12">
        <v>60</v>
      </c>
      <c r="C6775" s="12">
        <v>35</v>
      </c>
      <c r="D6775" s="12">
        <v>8.5707591083504102</v>
      </c>
      <c r="E6775" s="12">
        <v>8.5707591083503996</v>
      </c>
      <c r="F6775" s="12">
        <v>-19.579999999999998</v>
      </c>
      <c r="G6775" s="12">
        <f t="shared" si="421"/>
        <v>0.43773029153985754</v>
      </c>
      <c r="H6775" s="12">
        <f t="shared" si="422"/>
        <v>0.43773029153985699</v>
      </c>
      <c r="I6775" s="17">
        <f t="shared" si="423"/>
        <v>0.58333333333333337</v>
      </c>
      <c r="J6775" s="48" t="str">
        <f t="shared" si="424"/>
        <v>entry14_</v>
      </c>
    </row>
    <row r="6776" spans="1:10">
      <c r="A6776" s="12" t="s">
        <v>12122</v>
      </c>
      <c r="B6776" s="12">
        <v>60</v>
      </c>
      <c r="C6776" s="12">
        <v>14</v>
      </c>
      <c r="D6776" s="12">
        <v>-4.2792408916495903</v>
      </c>
      <c r="E6776" s="12">
        <v>10.1899999999999</v>
      </c>
      <c r="F6776" s="12">
        <v>-23.31</v>
      </c>
      <c r="G6776" s="12">
        <f t="shared" si="421"/>
        <v>-0.18357961783138527</v>
      </c>
      <c r="H6776" s="12">
        <f t="shared" si="422"/>
        <v>0.4371514371514329</v>
      </c>
      <c r="I6776" s="17">
        <f t="shared" si="423"/>
        <v>0.23333333333333334</v>
      </c>
      <c r="J6776" s="48" t="str">
        <f t="shared" si="424"/>
        <v>entry14_</v>
      </c>
    </row>
    <row r="6777" spans="1:10">
      <c r="A6777" s="12" t="s">
        <v>12739</v>
      </c>
      <c r="B6777" s="12">
        <v>60</v>
      </c>
      <c r="C6777" s="12">
        <v>14</v>
      </c>
      <c r="D6777" s="12">
        <v>-6.3292408916495804</v>
      </c>
      <c r="E6777" s="12">
        <v>10.1899999999999</v>
      </c>
      <c r="F6777" s="12">
        <v>-23.31</v>
      </c>
      <c r="G6777" s="12">
        <f t="shared" si="421"/>
        <v>-0.27152470577647281</v>
      </c>
      <c r="H6777" s="12">
        <f t="shared" si="422"/>
        <v>0.4371514371514329</v>
      </c>
      <c r="I6777" s="17">
        <f t="shared" si="423"/>
        <v>0.23333333333333334</v>
      </c>
      <c r="J6777" s="48" t="str">
        <f t="shared" si="424"/>
        <v>entry14_</v>
      </c>
    </row>
    <row r="6778" spans="1:10">
      <c r="A6778" s="12" t="s">
        <v>10951</v>
      </c>
      <c r="B6778" s="12">
        <v>53</v>
      </c>
      <c r="C6778" s="12">
        <v>16</v>
      </c>
      <c r="D6778" s="12">
        <v>0.53</v>
      </c>
      <c r="E6778" s="12">
        <v>7.5699999999999896</v>
      </c>
      <c r="F6778" s="12">
        <v>-17.329999999999998</v>
      </c>
      <c r="G6778" s="12">
        <f t="shared" si="421"/>
        <v>3.0582804385458746E-2</v>
      </c>
      <c r="H6778" s="12">
        <f t="shared" si="422"/>
        <v>0.43681477207155167</v>
      </c>
      <c r="I6778" s="17">
        <f t="shared" si="423"/>
        <v>0.30188679245283018</v>
      </c>
      <c r="J6778" s="48" t="str">
        <f t="shared" si="424"/>
        <v>entry14_</v>
      </c>
    </row>
    <row r="6779" spans="1:10">
      <c r="A6779" s="12" t="s">
        <v>13520</v>
      </c>
      <c r="B6779" s="12">
        <v>60</v>
      </c>
      <c r="C6779" s="12">
        <v>15</v>
      </c>
      <c r="D6779" s="12">
        <v>-9.3092408916495799</v>
      </c>
      <c r="E6779" s="12">
        <v>10.54</v>
      </c>
      <c r="F6779" s="12">
        <v>-24.15</v>
      </c>
      <c r="G6779" s="12">
        <f t="shared" si="421"/>
        <v>-0.38547581331882319</v>
      </c>
      <c r="H6779" s="12">
        <f t="shared" si="422"/>
        <v>0.4364389233954451</v>
      </c>
      <c r="I6779" s="17">
        <f t="shared" si="423"/>
        <v>0.25</v>
      </c>
      <c r="J6779" s="48" t="str">
        <f t="shared" si="424"/>
        <v>entry14_</v>
      </c>
    </row>
    <row r="6780" spans="1:10">
      <c r="A6780" s="12" t="s">
        <v>9459</v>
      </c>
      <c r="B6780" s="12">
        <v>60</v>
      </c>
      <c r="C6780" s="12">
        <v>25</v>
      </c>
      <c r="D6780" s="12">
        <v>4.4717850543819004</v>
      </c>
      <c r="E6780" s="12">
        <v>5.1017850543819003</v>
      </c>
      <c r="F6780" s="12">
        <v>-11.693885236112401</v>
      </c>
      <c r="G6780" s="12">
        <f t="shared" si="421"/>
        <v>0.38240370621839048</v>
      </c>
      <c r="H6780" s="12">
        <f t="shared" si="422"/>
        <v>0.43627801636250491</v>
      </c>
      <c r="I6780" s="17">
        <f t="shared" si="423"/>
        <v>0.41666666666666669</v>
      </c>
      <c r="J6780" s="48" t="str">
        <f t="shared" si="424"/>
        <v>entry14_</v>
      </c>
    </row>
    <row r="6781" spans="1:10">
      <c r="A6781" s="12" t="s">
        <v>10535</v>
      </c>
      <c r="B6781" s="12">
        <v>60</v>
      </c>
      <c r="C6781" s="12">
        <v>18</v>
      </c>
      <c r="D6781" s="12">
        <v>1.4107591083504001</v>
      </c>
      <c r="E6781" s="12">
        <v>5.44</v>
      </c>
      <c r="F6781" s="12">
        <v>-12.5692408916495</v>
      </c>
      <c r="G6781" s="12">
        <f t="shared" si="421"/>
        <v>0.11223900635778665</v>
      </c>
      <c r="H6781" s="12">
        <f t="shared" si="422"/>
        <v>0.43280258902620911</v>
      </c>
      <c r="I6781" s="17">
        <f t="shared" si="423"/>
        <v>0.3</v>
      </c>
      <c r="J6781" s="48" t="str">
        <f t="shared" si="424"/>
        <v>entry14_</v>
      </c>
    </row>
    <row r="6782" spans="1:10">
      <c r="A6782" s="12" t="s">
        <v>9757</v>
      </c>
      <c r="B6782" s="12">
        <v>53</v>
      </c>
      <c r="C6782" s="12">
        <v>24</v>
      </c>
      <c r="D6782" s="12">
        <v>3.96999999999999</v>
      </c>
      <c r="E6782" s="12">
        <v>5.75</v>
      </c>
      <c r="F6782" s="12">
        <v>-13.299999999999899</v>
      </c>
      <c r="G6782" s="12">
        <f t="shared" si="421"/>
        <v>0.29849624060150526</v>
      </c>
      <c r="H6782" s="12">
        <f t="shared" si="422"/>
        <v>0.43233082706767245</v>
      </c>
      <c r="I6782" s="17">
        <f t="shared" si="423"/>
        <v>0.45283018867924529</v>
      </c>
      <c r="J6782" s="48" t="str">
        <f t="shared" si="424"/>
        <v>entry14_</v>
      </c>
    </row>
    <row r="6783" spans="1:10">
      <c r="A6783" s="12" t="s">
        <v>9296</v>
      </c>
      <c r="B6783" s="12">
        <v>53</v>
      </c>
      <c r="C6783" s="12">
        <v>29</v>
      </c>
      <c r="D6783" s="12">
        <v>3.7899999999999898</v>
      </c>
      <c r="E6783" s="12">
        <v>3.7899999999999898</v>
      </c>
      <c r="F6783" s="12">
        <v>-8.77</v>
      </c>
      <c r="G6783" s="12">
        <f t="shared" si="421"/>
        <v>0.43215507411630444</v>
      </c>
      <c r="H6783" s="12">
        <f t="shared" si="422"/>
        <v>0.43215507411630444</v>
      </c>
      <c r="I6783" s="17">
        <f t="shared" si="423"/>
        <v>0.54716981132075471</v>
      </c>
      <c r="J6783" s="48" t="str">
        <f t="shared" si="424"/>
        <v>entry14_</v>
      </c>
    </row>
    <row r="6784" spans="1:10">
      <c r="A6784" s="12" t="s">
        <v>9951</v>
      </c>
      <c r="B6784" s="12">
        <v>53</v>
      </c>
      <c r="C6784" s="12">
        <v>12</v>
      </c>
      <c r="D6784" s="12">
        <v>4.9999999999999902</v>
      </c>
      <c r="E6784" s="12">
        <v>8.9600000000000009</v>
      </c>
      <c r="F6784" s="12">
        <v>-20.79</v>
      </c>
      <c r="G6784" s="12">
        <f t="shared" si="421"/>
        <v>0.24050024050024005</v>
      </c>
      <c r="H6784" s="12">
        <f t="shared" si="422"/>
        <v>0.43097643097643101</v>
      </c>
      <c r="I6784" s="17">
        <f t="shared" si="423"/>
        <v>0.22641509433962265</v>
      </c>
      <c r="J6784" s="48" t="str">
        <f t="shared" si="424"/>
        <v>entry14_</v>
      </c>
    </row>
    <row r="6785" spans="1:10">
      <c r="A6785" s="12" t="s">
        <v>9953</v>
      </c>
      <c r="B6785" s="12">
        <v>53</v>
      </c>
      <c r="C6785" s="12">
        <v>12</v>
      </c>
      <c r="D6785" s="12">
        <v>4.9899999999999904</v>
      </c>
      <c r="E6785" s="12">
        <v>8.9600000000000009</v>
      </c>
      <c r="F6785" s="12">
        <v>-20.8</v>
      </c>
      <c r="G6785" s="12">
        <f t="shared" si="421"/>
        <v>0.23990384615384569</v>
      </c>
      <c r="H6785" s="12">
        <f t="shared" si="422"/>
        <v>0.43076923076923079</v>
      </c>
      <c r="I6785" s="17">
        <f t="shared" si="423"/>
        <v>0.22641509433962265</v>
      </c>
      <c r="J6785" s="48" t="str">
        <f t="shared" si="424"/>
        <v>entry14_</v>
      </c>
    </row>
    <row r="6786" spans="1:10">
      <c r="A6786" s="12" t="s">
        <v>9738</v>
      </c>
      <c r="B6786" s="12">
        <v>60</v>
      </c>
      <c r="C6786" s="12">
        <v>16</v>
      </c>
      <c r="D6786" s="12">
        <v>3.8907591083504101</v>
      </c>
      <c r="E6786" s="12">
        <v>5.44</v>
      </c>
      <c r="F6786" s="12">
        <v>-12.7</v>
      </c>
      <c r="G6786" s="12">
        <f t="shared" ref="G6786:G6849" si="425">D6786/ABS(F6786)</f>
        <v>0.3063589849094811</v>
      </c>
      <c r="H6786" s="12">
        <f t="shared" ref="H6786:H6849" si="426">E6786/ABS(F6786)</f>
        <v>0.42834645669291344</v>
      </c>
      <c r="I6786" s="17">
        <f t="shared" ref="I6786:I6849" si="427">C6786/B6786</f>
        <v>0.26666666666666666</v>
      </c>
      <c r="J6786" s="48" t="str">
        <f t="shared" ref="J6786:J6849" si="428">LEFT(A6786,FIND("_",A6786,6))</f>
        <v>entry14_</v>
      </c>
    </row>
    <row r="6787" spans="1:10">
      <c r="A6787" s="12" t="s">
        <v>13240</v>
      </c>
      <c r="B6787" s="12">
        <v>60</v>
      </c>
      <c r="C6787" s="12">
        <v>14</v>
      </c>
      <c r="D6787" s="12">
        <v>-7.9992408916495803</v>
      </c>
      <c r="E6787" s="12">
        <v>9.89</v>
      </c>
      <c r="F6787" s="12">
        <v>-23.31</v>
      </c>
      <c r="G6787" s="12">
        <f t="shared" si="425"/>
        <v>-0.34316777741954441</v>
      </c>
      <c r="H6787" s="12">
        <f t="shared" si="426"/>
        <v>0.42428142428142435</v>
      </c>
      <c r="I6787" s="17">
        <f t="shared" si="427"/>
        <v>0.23333333333333334</v>
      </c>
      <c r="J6787" s="48" t="str">
        <f t="shared" si="428"/>
        <v>entry14_</v>
      </c>
    </row>
    <row r="6788" spans="1:10">
      <c r="A6788" s="12" t="s">
        <v>12928</v>
      </c>
      <c r="B6788" s="12">
        <v>60</v>
      </c>
      <c r="C6788" s="12">
        <v>12</v>
      </c>
      <c r="D6788" s="12">
        <v>-11.917546086519</v>
      </c>
      <c r="E6788" s="12">
        <v>16.8399999999999</v>
      </c>
      <c r="F6788" s="12">
        <v>-39.767546086518998</v>
      </c>
      <c r="G6788" s="12">
        <f t="shared" si="425"/>
        <v>-0.2996801980336169</v>
      </c>
      <c r="H6788" s="12">
        <f t="shared" si="426"/>
        <v>0.42346087846010133</v>
      </c>
      <c r="I6788" s="17">
        <f t="shared" si="427"/>
        <v>0.2</v>
      </c>
      <c r="J6788" s="48" t="str">
        <f t="shared" si="428"/>
        <v>entry14_</v>
      </c>
    </row>
    <row r="6789" spans="1:10">
      <c r="A6789" s="12" t="s">
        <v>10658</v>
      </c>
      <c r="B6789" s="12">
        <v>60</v>
      </c>
      <c r="C6789" s="12">
        <v>18</v>
      </c>
      <c r="D6789" s="12">
        <v>1.10075910835041</v>
      </c>
      <c r="E6789" s="12">
        <v>5.44</v>
      </c>
      <c r="F6789" s="12">
        <v>-12.8792408916495</v>
      </c>
      <c r="G6789" s="12">
        <f t="shared" si="425"/>
        <v>8.5467700900299801E-2</v>
      </c>
      <c r="H6789" s="12">
        <f t="shared" si="426"/>
        <v>0.42238514255348136</v>
      </c>
      <c r="I6789" s="17">
        <f t="shared" si="427"/>
        <v>0.3</v>
      </c>
      <c r="J6789" s="48" t="str">
        <f t="shared" si="428"/>
        <v>entry14_</v>
      </c>
    </row>
    <row r="6790" spans="1:10">
      <c r="A6790" s="12" t="s">
        <v>9333</v>
      </c>
      <c r="B6790" s="12">
        <v>53</v>
      </c>
      <c r="C6790" s="12">
        <v>29</v>
      </c>
      <c r="D6790" s="12">
        <v>6.5199999999999898</v>
      </c>
      <c r="E6790" s="12">
        <v>6.51999999999998</v>
      </c>
      <c r="F6790" s="12">
        <v>-15.49</v>
      </c>
      <c r="G6790" s="12">
        <f t="shared" si="425"/>
        <v>0.42091672046481532</v>
      </c>
      <c r="H6790" s="12">
        <f t="shared" si="426"/>
        <v>0.42091672046481471</v>
      </c>
      <c r="I6790" s="17">
        <f t="shared" si="427"/>
        <v>0.54716981132075471</v>
      </c>
      <c r="J6790" s="48" t="str">
        <f t="shared" si="428"/>
        <v>entry14_</v>
      </c>
    </row>
    <row r="6791" spans="1:10">
      <c r="A6791" s="12" t="s">
        <v>9334</v>
      </c>
      <c r="B6791" s="12">
        <v>53</v>
      </c>
      <c r="C6791" s="12">
        <v>29</v>
      </c>
      <c r="D6791" s="12">
        <v>6.5199999999999898</v>
      </c>
      <c r="E6791" s="12">
        <v>6.51999999999998</v>
      </c>
      <c r="F6791" s="12">
        <v>-15.49</v>
      </c>
      <c r="G6791" s="12">
        <f t="shared" si="425"/>
        <v>0.42091672046481532</v>
      </c>
      <c r="H6791" s="12">
        <f t="shared" si="426"/>
        <v>0.42091672046481471</v>
      </c>
      <c r="I6791" s="17">
        <f t="shared" si="427"/>
        <v>0.54716981132075471</v>
      </c>
      <c r="J6791" s="48" t="str">
        <f t="shared" si="428"/>
        <v>entry14_</v>
      </c>
    </row>
    <row r="6792" spans="1:10">
      <c r="A6792" s="12" t="s">
        <v>9346</v>
      </c>
      <c r="B6792" s="12">
        <v>60</v>
      </c>
      <c r="C6792" s="12">
        <v>26</v>
      </c>
      <c r="D6792" s="12">
        <v>8.7731086912822303</v>
      </c>
      <c r="E6792" s="12">
        <v>8.7731086912822196</v>
      </c>
      <c r="F6792" s="12">
        <v>-20.994217550641999</v>
      </c>
      <c r="G6792" s="12">
        <f t="shared" si="425"/>
        <v>0.41788214636338999</v>
      </c>
      <c r="H6792" s="12">
        <f t="shared" si="426"/>
        <v>0.4178821463633895</v>
      </c>
      <c r="I6792" s="17">
        <f t="shared" si="427"/>
        <v>0.43333333333333335</v>
      </c>
      <c r="J6792" s="48" t="str">
        <f t="shared" si="428"/>
        <v>entry14_</v>
      </c>
    </row>
    <row r="6793" spans="1:10">
      <c r="A6793" s="12" t="s">
        <v>9452</v>
      </c>
      <c r="B6793" s="12">
        <v>60</v>
      </c>
      <c r="C6793" s="12">
        <v>35</v>
      </c>
      <c r="D6793" s="12">
        <v>14.955574386556201</v>
      </c>
      <c r="E6793" s="12">
        <v>16.139335009713498</v>
      </c>
      <c r="F6793" s="12">
        <v>-38.630000000000003</v>
      </c>
      <c r="G6793" s="12">
        <f t="shared" si="425"/>
        <v>0.38714922046482525</v>
      </c>
      <c r="H6793" s="12">
        <f t="shared" si="426"/>
        <v>0.4177927778854128</v>
      </c>
      <c r="I6793" s="17">
        <f t="shared" si="427"/>
        <v>0.58333333333333337</v>
      </c>
      <c r="J6793" s="48" t="str">
        <f t="shared" si="428"/>
        <v>entry14_</v>
      </c>
    </row>
    <row r="6794" spans="1:10">
      <c r="A6794" s="12" t="s">
        <v>11165</v>
      </c>
      <c r="B6794" s="12">
        <v>53</v>
      </c>
      <c r="C6794" s="12">
        <v>22</v>
      </c>
      <c r="D6794" s="12">
        <v>-0.15</v>
      </c>
      <c r="E6794" s="12">
        <v>4.3499999999999899</v>
      </c>
      <c r="F6794" s="12">
        <v>-10.46</v>
      </c>
      <c r="G6794" s="12">
        <f t="shared" si="425"/>
        <v>-1.4340344168260036E-2</v>
      </c>
      <c r="H6794" s="12">
        <f t="shared" si="426"/>
        <v>0.41586998087954008</v>
      </c>
      <c r="I6794" s="17">
        <f t="shared" si="427"/>
        <v>0.41509433962264153</v>
      </c>
      <c r="J6794" s="48" t="str">
        <f t="shared" si="428"/>
        <v>entry14_</v>
      </c>
    </row>
    <row r="6795" spans="1:10">
      <c r="A6795" s="12" t="s">
        <v>11166</v>
      </c>
      <c r="B6795" s="12">
        <v>53</v>
      </c>
      <c r="C6795" s="12">
        <v>22</v>
      </c>
      <c r="D6795" s="12">
        <v>-0.15</v>
      </c>
      <c r="E6795" s="12">
        <v>4.3499999999999899</v>
      </c>
      <c r="F6795" s="12">
        <v>-10.46</v>
      </c>
      <c r="G6795" s="12">
        <f t="shared" si="425"/>
        <v>-1.4340344168260036E-2</v>
      </c>
      <c r="H6795" s="12">
        <f t="shared" si="426"/>
        <v>0.41586998087954008</v>
      </c>
      <c r="I6795" s="17">
        <f t="shared" si="427"/>
        <v>0.41509433962264153</v>
      </c>
      <c r="J6795" s="48" t="str">
        <f t="shared" si="428"/>
        <v>entry14_</v>
      </c>
    </row>
    <row r="6796" spans="1:10">
      <c r="A6796" s="12" t="s">
        <v>13273</v>
      </c>
      <c r="B6796" s="12">
        <v>60</v>
      </c>
      <c r="C6796" s="12">
        <v>13</v>
      </c>
      <c r="D6796" s="12">
        <v>-13.077546086519</v>
      </c>
      <c r="E6796" s="12">
        <v>15.54</v>
      </c>
      <c r="F6796" s="12">
        <v>-37.428416005786701</v>
      </c>
      <c r="G6796" s="12">
        <f t="shared" si="425"/>
        <v>-0.34940153717691708</v>
      </c>
      <c r="H6796" s="12">
        <f t="shared" si="426"/>
        <v>0.41519256378889779</v>
      </c>
      <c r="I6796" s="17">
        <f t="shared" si="427"/>
        <v>0.21666666666666667</v>
      </c>
      <c r="J6796" s="48" t="str">
        <f t="shared" si="428"/>
        <v>entry14_</v>
      </c>
    </row>
    <row r="6797" spans="1:10">
      <c r="A6797" s="12" t="s">
        <v>11757</v>
      </c>
      <c r="B6797" s="12">
        <v>60</v>
      </c>
      <c r="C6797" s="12">
        <v>11</v>
      </c>
      <c r="D6797" s="12">
        <v>-2.93924089164959</v>
      </c>
      <c r="E6797" s="12">
        <v>9.73</v>
      </c>
      <c r="F6797" s="12">
        <v>-23.48</v>
      </c>
      <c r="G6797" s="12">
        <f t="shared" si="425"/>
        <v>-0.12518061719120913</v>
      </c>
      <c r="H6797" s="12">
        <f t="shared" si="426"/>
        <v>0.41439522998296424</v>
      </c>
      <c r="I6797" s="17">
        <f t="shared" si="427"/>
        <v>0.18333333333333332</v>
      </c>
      <c r="J6797" s="48" t="str">
        <f t="shared" si="428"/>
        <v>entry14_</v>
      </c>
    </row>
    <row r="6798" spans="1:10">
      <c r="A6798" s="12" t="s">
        <v>15137</v>
      </c>
      <c r="B6798" s="12">
        <v>60</v>
      </c>
      <c r="C6798" s="12">
        <v>8</v>
      </c>
      <c r="D6798" s="12">
        <v>-21.446562360067901</v>
      </c>
      <c r="E6798" s="12">
        <v>15.16</v>
      </c>
      <c r="F6798" s="12">
        <v>-36.606562360067898</v>
      </c>
      <c r="G6798" s="12">
        <f t="shared" si="425"/>
        <v>-0.58586660361921294</v>
      </c>
      <c r="H6798" s="12">
        <f t="shared" si="426"/>
        <v>0.41413339638078711</v>
      </c>
      <c r="I6798" s="17">
        <f t="shared" si="427"/>
        <v>0.13333333333333333</v>
      </c>
      <c r="J6798" s="48" t="str">
        <f t="shared" si="428"/>
        <v>entry14_</v>
      </c>
    </row>
    <row r="6799" spans="1:10">
      <c r="A6799" s="12" t="s">
        <v>11794</v>
      </c>
      <c r="B6799" s="12">
        <v>60</v>
      </c>
      <c r="C6799" s="12">
        <v>8</v>
      </c>
      <c r="D6799" s="12">
        <v>-5.7911467047574199</v>
      </c>
      <c r="E6799" s="12">
        <v>18.139999999999901</v>
      </c>
      <c r="F6799" s="12">
        <v>-43.959169736954699</v>
      </c>
      <c r="G6799" s="12">
        <f t="shared" si="425"/>
        <v>-0.13173921935766308</v>
      </c>
      <c r="H6799" s="12">
        <f t="shared" si="426"/>
        <v>0.41265565543086985</v>
      </c>
      <c r="I6799" s="17">
        <f t="shared" si="427"/>
        <v>0.13333333333333333</v>
      </c>
      <c r="J6799" s="48" t="str">
        <f t="shared" si="428"/>
        <v>entry14_</v>
      </c>
    </row>
    <row r="6800" spans="1:10">
      <c r="A6800" s="12" t="s">
        <v>9793</v>
      </c>
      <c r="B6800" s="12">
        <v>60</v>
      </c>
      <c r="C6800" s="12">
        <v>30</v>
      </c>
      <c r="D6800" s="12">
        <v>2.0191253384024899</v>
      </c>
      <c r="E6800" s="12">
        <v>2.9091253384024802</v>
      </c>
      <c r="F6800" s="12">
        <v>-7.0657685199973397</v>
      </c>
      <c r="G6800" s="12">
        <f t="shared" si="425"/>
        <v>0.2857616029576992</v>
      </c>
      <c r="H6800" s="12">
        <f t="shared" si="426"/>
        <v>0.41172100814924173</v>
      </c>
      <c r="I6800" s="17">
        <f t="shared" si="427"/>
        <v>0.5</v>
      </c>
      <c r="J6800" s="48" t="str">
        <f t="shared" si="428"/>
        <v>entry14_</v>
      </c>
    </row>
    <row r="6801" spans="1:10">
      <c r="A6801" s="12" t="s">
        <v>9794</v>
      </c>
      <c r="B6801" s="12">
        <v>60</v>
      </c>
      <c r="C6801" s="12">
        <v>30</v>
      </c>
      <c r="D6801" s="12">
        <v>2.0191253384024899</v>
      </c>
      <c r="E6801" s="12">
        <v>2.9091253384024802</v>
      </c>
      <c r="F6801" s="12">
        <v>-7.0657685199973397</v>
      </c>
      <c r="G6801" s="12">
        <f t="shared" si="425"/>
        <v>0.2857616029576992</v>
      </c>
      <c r="H6801" s="12">
        <f t="shared" si="426"/>
        <v>0.41172100814924173</v>
      </c>
      <c r="I6801" s="17">
        <f t="shared" si="427"/>
        <v>0.5</v>
      </c>
      <c r="J6801" s="48" t="str">
        <f t="shared" si="428"/>
        <v>entry14_</v>
      </c>
    </row>
    <row r="6802" spans="1:10">
      <c r="A6802" s="12" t="s">
        <v>11744</v>
      </c>
      <c r="B6802" s="12">
        <v>60</v>
      </c>
      <c r="C6802" s="12">
        <v>11</v>
      </c>
      <c r="D6802" s="12">
        <v>-2.91924089164959</v>
      </c>
      <c r="E6802" s="12">
        <v>9.73</v>
      </c>
      <c r="F6802" s="12">
        <v>-23.73</v>
      </c>
      <c r="G6802" s="12">
        <f t="shared" si="425"/>
        <v>-0.12301900091232996</v>
      </c>
      <c r="H6802" s="12">
        <f t="shared" si="426"/>
        <v>0.41002949852507375</v>
      </c>
      <c r="I6802" s="17">
        <f t="shared" si="427"/>
        <v>0.18333333333333332</v>
      </c>
      <c r="J6802" s="48" t="str">
        <f t="shared" si="428"/>
        <v>entry14_</v>
      </c>
    </row>
    <row r="6803" spans="1:10">
      <c r="A6803" s="12" t="s">
        <v>11745</v>
      </c>
      <c r="B6803" s="12">
        <v>60</v>
      </c>
      <c r="C6803" s="12">
        <v>11</v>
      </c>
      <c r="D6803" s="12">
        <v>-2.91924089164959</v>
      </c>
      <c r="E6803" s="12">
        <v>9.73</v>
      </c>
      <c r="F6803" s="12">
        <v>-23.73</v>
      </c>
      <c r="G6803" s="12">
        <f t="shared" si="425"/>
        <v>-0.12301900091232996</v>
      </c>
      <c r="H6803" s="12">
        <f t="shared" si="426"/>
        <v>0.41002949852507375</v>
      </c>
      <c r="I6803" s="17">
        <f t="shared" si="427"/>
        <v>0.18333333333333332</v>
      </c>
      <c r="J6803" s="48" t="str">
        <f t="shared" si="428"/>
        <v>entry14_</v>
      </c>
    </row>
    <row r="6804" spans="1:10">
      <c r="A6804" s="12" t="s">
        <v>15178</v>
      </c>
      <c r="B6804" s="12">
        <v>60</v>
      </c>
      <c r="C6804" s="12">
        <v>28</v>
      </c>
      <c r="D6804" s="12">
        <v>-9.13924089164958</v>
      </c>
      <c r="E6804" s="12">
        <v>6.3107591083504104</v>
      </c>
      <c r="F6804" s="12">
        <v>-15.45</v>
      </c>
      <c r="G6804" s="12">
        <f t="shared" si="425"/>
        <v>-0.59153662729123502</v>
      </c>
      <c r="H6804" s="12">
        <f t="shared" si="426"/>
        <v>0.40846337270876443</v>
      </c>
      <c r="I6804" s="17">
        <f t="shared" si="427"/>
        <v>0.46666666666666667</v>
      </c>
      <c r="J6804" s="48" t="str">
        <f t="shared" si="428"/>
        <v>entry14_</v>
      </c>
    </row>
    <row r="6805" spans="1:10">
      <c r="A6805" s="12" t="s">
        <v>12040</v>
      </c>
      <c r="B6805" s="12">
        <v>60</v>
      </c>
      <c r="C6805" s="12">
        <v>16</v>
      </c>
      <c r="D6805" s="12">
        <v>-3.9091697369546798</v>
      </c>
      <c r="E6805" s="12">
        <v>9.3999999999999897</v>
      </c>
      <c r="F6805" s="12">
        <v>-23.1157685199973</v>
      </c>
      <c r="G6805" s="12">
        <f t="shared" si="425"/>
        <v>-0.16911268745284774</v>
      </c>
      <c r="H6805" s="12">
        <f t="shared" si="426"/>
        <v>0.40664882034391853</v>
      </c>
      <c r="I6805" s="17">
        <f t="shared" si="427"/>
        <v>0.26666666666666666</v>
      </c>
      <c r="J6805" s="48" t="str">
        <f t="shared" si="428"/>
        <v>entry14_</v>
      </c>
    </row>
    <row r="6806" spans="1:10">
      <c r="A6806" s="12" t="s">
        <v>9801</v>
      </c>
      <c r="B6806" s="12">
        <v>53</v>
      </c>
      <c r="C6806" s="12">
        <v>17</v>
      </c>
      <c r="D6806" s="12">
        <v>7.3499999999999899</v>
      </c>
      <c r="E6806" s="12">
        <v>10.479999999999899</v>
      </c>
      <c r="F6806" s="12">
        <v>-25.9</v>
      </c>
      <c r="G6806" s="12">
        <f t="shared" si="425"/>
        <v>0.28378378378378338</v>
      </c>
      <c r="H6806" s="12">
        <f t="shared" si="426"/>
        <v>0.40463320463320074</v>
      </c>
      <c r="I6806" s="17">
        <f t="shared" si="427"/>
        <v>0.32075471698113206</v>
      </c>
      <c r="J6806" s="48" t="str">
        <f t="shared" si="428"/>
        <v>entry14_</v>
      </c>
    </row>
    <row r="6807" spans="1:10">
      <c r="A6807" s="12" t="s">
        <v>9802</v>
      </c>
      <c r="B6807" s="12">
        <v>53</v>
      </c>
      <c r="C6807" s="12">
        <v>17</v>
      </c>
      <c r="D6807" s="12">
        <v>7.3499999999999899</v>
      </c>
      <c r="E6807" s="12">
        <v>10.479999999999899</v>
      </c>
      <c r="F6807" s="12">
        <v>-25.9</v>
      </c>
      <c r="G6807" s="12">
        <f t="shared" si="425"/>
        <v>0.28378378378378338</v>
      </c>
      <c r="H6807" s="12">
        <f t="shared" si="426"/>
        <v>0.40463320463320074</v>
      </c>
      <c r="I6807" s="17">
        <f t="shared" si="427"/>
        <v>0.32075471698113206</v>
      </c>
      <c r="J6807" s="48" t="str">
        <f t="shared" si="428"/>
        <v>entry14_</v>
      </c>
    </row>
    <row r="6808" spans="1:10">
      <c r="A6808" s="12" t="s">
        <v>11534</v>
      </c>
      <c r="B6808" s="12">
        <v>60</v>
      </c>
      <c r="C6808" s="12">
        <v>24</v>
      </c>
      <c r="D6808" s="12">
        <v>-1.07473373166144</v>
      </c>
      <c r="E6808" s="12">
        <v>4.8352662683385503</v>
      </c>
      <c r="F6808" s="12">
        <v>-11.9838852361124</v>
      </c>
      <c r="G6808" s="12">
        <f t="shared" si="425"/>
        <v>-8.9681577425560044E-2</v>
      </c>
      <c r="H6808" s="12">
        <f t="shared" si="426"/>
        <v>0.40348068869750975</v>
      </c>
      <c r="I6808" s="17">
        <f t="shared" si="427"/>
        <v>0.4</v>
      </c>
      <c r="J6808" s="48" t="str">
        <f t="shared" si="428"/>
        <v>entry14_</v>
      </c>
    </row>
    <row r="6809" spans="1:10">
      <c r="A6809" s="12" t="s">
        <v>9872</v>
      </c>
      <c r="B6809" s="12">
        <v>60</v>
      </c>
      <c r="C6809" s="12">
        <v>24</v>
      </c>
      <c r="D6809" s="12">
        <v>4.7331086912822302</v>
      </c>
      <c r="E6809" s="12">
        <v>7.28310869128223</v>
      </c>
      <c r="F6809" s="12">
        <v>-18.100332314529599</v>
      </c>
      <c r="G6809" s="12">
        <f t="shared" si="425"/>
        <v>0.26149291676169079</v>
      </c>
      <c r="H6809" s="12">
        <f t="shared" si="426"/>
        <v>0.40237430809134334</v>
      </c>
      <c r="I6809" s="17">
        <f t="shared" si="427"/>
        <v>0.4</v>
      </c>
      <c r="J6809" s="48" t="str">
        <f t="shared" si="428"/>
        <v>entry14_</v>
      </c>
    </row>
    <row r="6810" spans="1:10">
      <c r="A6810" s="12" t="s">
        <v>10085</v>
      </c>
      <c r="B6810" s="12">
        <v>60</v>
      </c>
      <c r="C6810" s="12">
        <v>22</v>
      </c>
      <c r="D6810" s="12">
        <v>2.7110298850431498</v>
      </c>
      <c r="E6810" s="12">
        <v>5.19</v>
      </c>
      <c r="F6810" s="12">
        <v>-12.9357685199973</v>
      </c>
      <c r="G6810" s="12">
        <f t="shared" si="425"/>
        <v>0.20957625214552894</v>
      </c>
      <c r="H6810" s="12">
        <f t="shared" si="426"/>
        <v>0.40121311632755496</v>
      </c>
      <c r="I6810" s="17">
        <f t="shared" si="427"/>
        <v>0.36666666666666664</v>
      </c>
      <c r="J6810" s="48" t="str">
        <f t="shared" si="428"/>
        <v>entry14_</v>
      </c>
    </row>
    <row r="6811" spans="1:10">
      <c r="A6811" s="12" t="s">
        <v>13072</v>
      </c>
      <c r="B6811" s="12">
        <v>60</v>
      </c>
      <c r="C6811" s="12">
        <v>13</v>
      </c>
      <c r="D6811" s="12">
        <v>-12.377546086519001</v>
      </c>
      <c r="E6811" s="12">
        <v>15.54</v>
      </c>
      <c r="F6811" s="12">
        <v>-38.788416005786701</v>
      </c>
      <c r="G6811" s="12">
        <f t="shared" si="425"/>
        <v>-0.31910419040242427</v>
      </c>
      <c r="H6811" s="12">
        <f t="shared" si="426"/>
        <v>0.40063507614442528</v>
      </c>
      <c r="I6811" s="17">
        <f t="shared" si="427"/>
        <v>0.21666666666666667</v>
      </c>
      <c r="J6811" s="48" t="str">
        <f t="shared" si="428"/>
        <v>entry14_</v>
      </c>
    </row>
    <row r="6812" spans="1:10">
      <c r="A6812" s="12" t="s">
        <v>11986</v>
      </c>
      <c r="B6812" s="12">
        <v>60</v>
      </c>
      <c r="C6812" s="12">
        <v>8</v>
      </c>
      <c r="D6812" s="12">
        <v>-7.2211467047574196</v>
      </c>
      <c r="E6812" s="12">
        <v>18.139999999999901</v>
      </c>
      <c r="F6812" s="12">
        <v>-45.389169736954699</v>
      </c>
      <c r="G6812" s="12">
        <f t="shared" si="425"/>
        <v>-0.15909404702942048</v>
      </c>
      <c r="H6812" s="12">
        <f t="shared" si="426"/>
        <v>0.39965480983959878</v>
      </c>
      <c r="I6812" s="17">
        <f t="shared" si="427"/>
        <v>0.13333333333333333</v>
      </c>
      <c r="J6812" s="48" t="str">
        <f t="shared" si="428"/>
        <v>entry14_</v>
      </c>
    </row>
    <row r="6813" spans="1:10">
      <c r="A6813" s="12" t="s">
        <v>12916</v>
      </c>
      <c r="B6813" s="12">
        <v>60</v>
      </c>
      <c r="C6813" s="12">
        <v>13</v>
      </c>
      <c r="D6813" s="12">
        <v>-12.4591697369546</v>
      </c>
      <c r="E6813" s="12">
        <v>16.669999999999899</v>
      </c>
      <c r="F6813" s="12">
        <v>-41.730039656222303</v>
      </c>
      <c r="G6813" s="12">
        <f t="shared" si="425"/>
        <v>-0.29856596925368201</v>
      </c>
      <c r="H6813" s="12">
        <f t="shared" si="426"/>
        <v>0.39947242172136926</v>
      </c>
      <c r="I6813" s="17">
        <f t="shared" si="427"/>
        <v>0.21666666666666667</v>
      </c>
      <c r="J6813" s="48" t="str">
        <f t="shared" si="428"/>
        <v>entry14_</v>
      </c>
    </row>
    <row r="6814" spans="1:10">
      <c r="A6814" s="12" t="s">
        <v>11401</v>
      </c>
      <c r="B6814" s="12">
        <v>60</v>
      </c>
      <c r="C6814" s="12">
        <v>14</v>
      </c>
      <c r="D6814" s="12">
        <v>-1.6421567172190901</v>
      </c>
      <c r="E6814" s="12">
        <v>10.54</v>
      </c>
      <c r="F6814" s="12">
        <v>-26.410039656222299</v>
      </c>
      <c r="G6814" s="12">
        <f t="shared" si="425"/>
        <v>-6.2179259804034111E-2</v>
      </c>
      <c r="H6814" s="12">
        <f t="shared" si="426"/>
        <v>0.39909065405423344</v>
      </c>
      <c r="I6814" s="17">
        <f t="shared" si="427"/>
        <v>0.23333333333333334</v>
      </c>
      <c r="J6814" s="48" t="str">
        <f t="shared" si="428"/>
        <v>entry14_</v>
      </c>
    </row>
    <row r="6815" spans="1:10">
      <c r="A6815" s="12" t="s">
        <v>12890</v>
      </c>
      <c r="B6815" s="12">
        <v>60</v>
      </c>
      <c r="C6815" s="12">
        <v>14</v>
      </c>
      <c r="D6815" s="12">
        <v>-5.6591697369546798</v>
      </c>
      <c r="E6815" s="12">
        <v>7.6299999999999901</v>
      </c>
      <c r="F6815" s="12">
        <v>-19.277392170432901</v>
      </c>
      <c r="G6815" s="12">
        <f t="shared" si="425"/>
        <v>-0.29356510916629835</v>
      </c>
      <c r="H6815" s="12">
        <f t="shared" si="426"/>
        <v>0.39580042427640499</v>
      </c>
      <c r="I6815" s="17">
        <f t="shared" si="427"/>
        <v>0.23333333333333334</v>
      </c>
      <c r="J6815" s="48" t="str">
        <f t="shared" si="428"/>
        <v>entry14_</v>
      </c>
    </row>
    <row r="6816" spans="1:10">
      <c r="A6816" s="12" t="s">
        <v>9923</v>
      </c>
      <c r="B6816" s="12">
        <v>53</v>
      </c>
      <c r="C6816" s="12">
        <v>16</v>
      </c>
      <c r="D6816" s="12">
        <v>3.5199999999999898</v>
      </c>
      <c r="E6816" s="12">
        <v>5.5199999999999898</v>
      </c>
      <c r="F6816" s="12">
        <v>-14.12</v>
      </c>
      <c r="G6816" s="12">
        <f t="shared" si="425"/>
        <v>0.24929178470254887</v>
      </c>
      <c r="H6816" s="12">
        <f t="shared" si="426"/>
        <v>0.39093484419263386</v>
      </c>
      <c r="I6816" s="17">
        <f t="shared" si="427"/>
        <v>0.30188679245283018</v>
      </c>
      <c r="J6816" s="48" t="str">
        <f t="shared" si="428"/>
        <v>entry14_</v>
      </c>
    </row>
    <row r="6817" spans="1:10">
      <c r="A6817" s="12" t="s">
        <v>12259</v>
      </c>
      <c r="B6817" s="12">
        <v>60</v>
      </c>
      <c r="C6817" s="12">
        <v>16</v>
      </c>
      <c r="D6817" s="12">
        <v>-4.8891697369546803</v>
      </c>
      <c r="E6817" s="12">
        <v>9.3999999999999897</v>
      </c>
      <c r="F6817" s="12">
        <v>-24.0957685199973</v>
      </c>
      <c r="G6817" s="12">
        <f t="shared" si="425"/>
        <v>-0.20290573977323501</v>
      </c>
      <c r="H6817" s="12">
        <f t="shared" si="426"/>
        <v>0.39010998932027602</v>
      </c>
      <c r="I6817" s="17">
        <f t="shared" si="427"/>
        <v>0.26666666666666666</v>
      </c>
      <c r="J6817" s="48" t="str">
        <f t="shared" si="428"/>
        <v>entry14_</v>
      </c>
    </row>
    <row r="6818" spans="1:10">
      <c r="A6818" s="12" t="s">
        <v>13715</v>
      </c>
      <c r="B6818" s="12">
        <v>60</v>
      </c>
      <c r="C6818" s="12">
        <v>9</v>
      </c>
      <c r="D6818" s="12">
        <v>-10.6991697369546</v>
      </c>
      <c r="E6818" s="12">
        <v>10.199999999999999</v>
      </c>
      <c r="F6818" s="12">
        <v>-26.169169736954601</v>
      </c>
      <c r="G6818" s="12">
        <f t="shared" si="425"/>
        <v>-0.40884635792804103</v>
      </c>
      <c r="H6818" s="12">
        <f t="shared" si="426"/>
        <v>0.38977163213535754</v>
      </c>
      <c r="I6818" s="17">
        <f t="shared" si="427"/>
        <v>0.15</v>
      </c>
      <c r="J6818" s="48" t="str">
        <f t="shared" si="428"/>
        <v>entry14_</v>
      </c>
    </row>
    <row r="6819" spans="1:10">
      <c r="A6819" s="12" t="s">
        <v>13692</v>
      </c>
      <c r="B6819" s="12">
        <v>60</v>
      </c>
      <c r="C6819" s="12">
        <v>9</v>
      </c>
      <c r="D6819" s="12">
        <v>-13.2292408916495</v>
      </c>
      <c r="E6819" s="12">
        <v>12.63</v>
      </c>
      <c r="F6819" s="12">
        <v>-32.549240891649497</v>
      </c>
      <c r="G6819" s="12">
        <f t="shared" si="425"/>
        <v>-0.40643777025975003</v>
      </c>
      <c r="H6819" s="12">
        <f t="shared" si="426"/>
        <v>0.38802748248547403</v>
      </c>
      <c r="I6819" s="17">
        <f t="shared" si="427"/>
        <v>0.15</v>
      </c>
      <c r="J6819" s="48" t="str">
        <f t="shared" si="428"/>
        <v>entry14_</v>
      </c>
    </row>
    <row r="6820" spans="1:10">
      <c r="A6820" s="12" t="s">
        <v>14071</v>
      </c>
      <c r="B6820" s="12">
        <v>60</v>
      </c>
      <c r="C6820" s="12">
        <v>9</v>
      </c>
      <c r="D6820" s="12">
        <v>-14.8092408916495</v>
      </c>
      <c r="E6820" s="12">
        <v>12.63</v>
      </c>
      <c r="F6820" s="12">
        <v>-32.549240891649497</v>
      </c>
      <c r="G6820" s="12">
        <f t="shared" si="425"/>
        <v>-0.45497960892380779</v>
      </c>
      <c r="H6820" s="12">
        <f t="shared" si="426"/>
        <v>0.38802748248547403</v>
      </c>
      <c r="I6820" s="17">
        <f t="shared" si="427"/>
        <v>0.15</v>
      </c>
      <c r="J6820" s="48" t="str">
        <f t="shared" si="428"/>
        <v>entry14_</v>
      </c>
    </row>
    <row r="6821" spans="1:10">
      <c r="A6821" s="12" t="s">
        <v>11862</v>
      </c>
      <c r="B6821" s="12">
        <v>60</v>
      </c>
      <c r="C6821" s="12">
        <v>10</v>
      </c>
      <c r="D6821" s="12">
        <v>-2.86924089164958</v>
      </c>
      <c r="E6821" s="12">
        <v>7.78</v>
      </c>
      <c r="F6821" s="12">
        <v>-20.100000000000001</v>
      </c>
      <c r="G6821" s="12">
        <f t="shared" si="425"/>
        <v>-0.14274830306714328</v>
      </c>
      <c r="H6821" s="12">
        <f t="shared" si="426"/>
        <v>0.3870646766169154</v>
      </c>
      <c r="I6821" s="17">
        <f t="shared" si="427"/>
        <v>0.16666666666666666</v>
      </c>
      <c r="J6821" s="48" t="str">
        <f t="shared" si="428"/>
        <v>entry14_</v>
      </c>
    </row>
    <row r="6822" spans="1:10">
      <c r="A6822" s="12" t="s">
        <v>9945</v>
      </c>
      <c r="B6822" s="12">
        <v>53</v>
      </c>
      <c r="C6822" s="12">
        <v>22</v>
      </c>
      <c r="D6822" s="12">
        <v>3.0199999999999898</v>
      </c>
      <c r="E6822" s="12">
        <v>4.8399999999999901</v>
      </c>
      <c r="F6822" s="12">
        <v>-12.52</v>
      </c>
      <c r="G6822" s="12">
        <f t="shared" si="425"/>
        <v>0.24121405750798641</v>
      </c>
      <c r="H6822" s="12">
        <f t="shared" si="426"/>
        <v>0.38658146964856155</v>
      </c>
      <c r="I6822" s="17">
        <f t="shared" si="427"/>
        <v>0.41509433962264153</v>
      </c>
      <c r="J6822" s="48" t="str">
        <f t="shared" si="428"/>
        <v>entry14_</v>
      </c>
    </row>
    <row r="6823" spans="1:10">
      <c r="A6823" s="12" t="s">
        <v>9457</v>
      </c>
      <c r="B6823" s="12">
        <v>53</v>
      </c>
      <c r="C6823" s="12">
        <v>29</v>
      </c>
      <c r="D6823" s="12">
        <v>3.7499999999999898</v>
      </c>
      <c r="E6823" s="12">
        <v>3.7499999999999898</v>
      </c>
      <c r="F6823" s="12">
        <v>-9.7799999999999994</v>
      </c>
      <c r="G6823" s="12">
        <f t="shared" si="425"/>
        <v>0.3834355828220849</v>
      </c>
      <c r="H6823" s="12">
        <f t="shared" si="426"/>
        <v>0.3834355828220849</v>
      </c>
      <c r="I6823" s="17">
        <f t="shared" si="427"/>
        <v>0.54716981132075471</v>
      </c>
      <c r="J6823" s="48" t="str">
        <f t="shared" si="428"/>
        <v>entry14_</v>
      </c>
    </row>
    <row r="6824" spans="1:10">
      <c r="A6824" s="12" t="s">
        <v>13502</v>
      </c>
      <c r="B6824" s="12">
        <v>60</v>
      </c>
      <c r="C6824" s="12">
        <v>9</v>
      </c>
      <c r="D6824" s="12">
        <v>-12.6192408916495</v>
      </c>
      <c r="E6824" s="12">
        <v>12.63</v>
      </c>
      <c r="F6824" s="12">
        <v>-33.019240891649503</v>
      </c>
      <c r="G6824" s="12">
        <f t="shared" si="425"/>
        <v>-0.38217840722198071</v>
      </c>
      <c r="H6824" s="12">
        <f t="shared" si="426"/>
        <v>0.38250425082286194</v>
      </c>
      <c r="I6824" s="17">
        <f t="shared" si="427"/>
        <v>0.15</v>
      </c>
      <c r="J6824" s="48" t="str">
        <f t="shared" si="428"/>
        <v>entry14_</v>
      </c>
    </row>
    <row r="6825" spans="1:10">
      <c r="A6825" s="12" t="s">
        <v>11313</v>
      </c>
      <c r="B6825" s="12">
        <v>53</v>
      </c>
      <c r="C6825" s="12">
        <v>22</v>
      </c>
      <c r="D6825" s="12">
        <v>-0.500000000000002</v>
      </c>
      <c r="E6825" s="12">
        <v>3.9999999999999898</v>
      </c>
      <c r="F6825" s="12">
        <v>-10.46</v>
      </c>
      <c r="G6825" s="12">
        <f t="shared" si="425"/>
        <v>-4.7801147227533647E-2</v>
      </c>
      <c r="H6825" s="12">
        <f t="shared" si="426"/>
        <v>0.38240917782026668</v>
      </c>
      <c r="I6825" s="17">
        <f t="shared" si="427"/>
        <v>0.41509433962264153</v>
      </c>
      <c r="J6825" s="48" t="str">
        <f t="shared" si="428"/>
        <v>entry14_</v>
      </c>
    </row>
    <row r="6826" spans="1:10">
      <c r="A6826" s="12" t="s">
        <v>11314</v>
      </c>
      <c r="B6826" s="12">
        <v>53</v>
      </c>
      <c r="C6826" s="12">
        <v>22</v>
      </c>
      <c r="D6826" s="12">
        <v>-0.500000000000002</v>
      </c>
      <c r="E6826" s="12">
        <v>3.9999999999999898</v>
      </c>
      <c r="F6826" s="12">
        <v>-10.46</v>
      </c>
      <c r="G6826" s="12">
        <f t="shared" si="425"/>
        <v>-4.7801147227533647E-2</v>
      </c>
      <c r="H6826" s="12">
        <f t="shared" si="426"/>
        <v>0.38240917782026668</v>
      </c>
      <c r="I6826" s="17">
        <f t="shared" si="427"/>
        <v>0.41509433962264153</v>
      </c>
      <c r="J6826" s="48" t="str">
        <f t="shared" si="428"/>
        <v>entry14_</v>
      </c>
    </row>
    <row r="6827" spans="1:10">
      <c r="A6827" s="12" t="s">
        <v>14389</v>
      </c>
      <c r="B6827" s="12">
        <v>60</v>
      </c>
      <c r="C6827" s="12">
        <v>23</v>
      </c>
      <c r="D6827" s="12">
        <v>-9.4597615321429291</v>
      </c>
      <c r="E6827" s="12">
        <v>7.2999999999999901</v>
      </c>
      <c r="F6827" s="12">
        <v>-19.090631451410601</v>
      </c>
      <c r="G6827" s="12">
        <f t="shared" si="425"/>
        <v>-0.4955185246868275</v>
      </c>
      <c r="H6827" s="12">
        <f t="shared" si="426"/>
        <v>0.38238651343618052</v>
      </c>
      <c r="I6827" s="17">
        <f t="shared" si="427"/>
        <v>0.38333333333333336</v>
      </c>
      <c r="J6827" s="48" t="str">
        <f t="shared" si="428"/>
        <v>entry14_</v>
      </c>
    </row>
    <row r="6828" spans="1:10">
      <c r="A6828" s="12" t="s">
        <v>10065</v>
      </c>
      <c r="B6828" s="12">
        <v>60</v>
      </c>
      <c r="C6828" s="12">
        <v>8</v>
      </c>
      <c r="D6828" s="12">
        <v>5.3507591083504096</v>
      </c>
      <c r="E6828" s="12">
        <v>9.5299999999999994</v>
      </c>
      <c r="F6828" s="12">
        <v>-24.94</v>
      </c>
      <c r="G6828" s="12">
        <f t="shared" si="425"/>
        <v>0.21454527298919043</v>
      </c>
      <c r="H6828" s="12">
        <f t="shared" si="426"/>
        <v>0.38211708099438646</v>
      </c>
      <c r="I6828" s="17">
        <f t="shared" si="427"/>
        <v>0.13333333333333333</v>
      </c>
      <c r="J6828" s="48" t="str">
        <f t="shared" si="428"/>
        <v>entry14_</v>
      </c>
    </row>
    <row r="6829" spans="1:10">
      <c r="A6829" s="12" t="s">
        <v>14626</v>
      </c>
      <c r="B6829" s="12">
        <v>53</v>
      </c>
      <c r="C6829" s="12">
        <v>17</v>
      </c>
      <c r="D6829" s="12">
        <v>-14.36</v>
      </c>
      <c r="E6829" s="12">
        <v>10.36</v>
      </c>
      <c r="F6829" s="12">
        <v>-27.16</v>
      </c>
      <c r="G6829" s="12">
        <f t="shared" si="425"/>
        <v>-0.52871870397643594</v>
      </c>
      <c r="H6829" s="12">
        <f t="shared" si="426"/>
        <v>0.38144329896907214</v>
      </c>
      <c r="I6829" s="17">
        <f t="shared" si="427"/>
        <v>0.32075471698113206</v>
      </c>
      <c r="J6829" s="48" t="str">
        <f t="shared" si="428"/>
        <v>entry14_</v>
      </c>
    </row>
    <row r="6830" spans="1:10">
      <c r="A6830" s="12" t="s">
        <v>14777</v>
      </c>
      <c r="B6830" s="12">
        <v>53</v>
      </c>
      <c r="C6830" s="12">
        <v>17</v>
      </c>
      <c r="D6830" s="12">
        <v>-14.87</v>
      </c>
      <c r="E6830" s="12">
        <v>10.36</v>
      </c>
      <c r="F6830" s="12">
        <v>-27.189999999999898</v>
      </c>
      <c r="G6830" s="12">
        <f t="shared" si="425"/>
        <v>-0.546892239794044</v>
      </c>
      <c r="H6830" s="12">
        <f t="shared" si="426"/>
        <v>0.38102243471864794</v>
      </c>
      <c r="I6830" s="17">
        <f t="shared" si="427"/>
        <v>0.32075471698113206</v>
      </c>
      <c r="J6830" s="48" t="str">
        <f t="shared" si="428"/>
        <v>entry14_</v>
      </c>
    </row>
    <row r="6831" spans="1:10">
      <c r="A6831" s="12" t="s">
        <v>11073</v>
      </c>
      <c r="B6831" s="12">
        <v>53</v>
      </c>
      <c r="C6831" s="12">
        <v>16</v>
      </c>
      <c r="D6831" s="12">
        <v>4.9999999999997997E-2</v>
      </c>
      <c r="E6831" s="12">
        <v>10.479999999999899</v>
      </c>
      <c r="F6831" s="12">
        <v>-27.59</v>
      </c>
      <c r="G6831" s="12">
        <f t="shared" si="425"/>
        <v>1.8122508155127945E-3</v>
      </c>
      <c r="H6831" s="12">
        <f t="shared" si="426"/>
        <v>0.37984777093149324</v>
      </c>
      <c r="I6831" s="17">
        <f t="shared" si="427"/>
        <v>0.30188679245283018</v>
      </c>
      <c r="J6831" s="48" t="str">
        <f t="shared" si="428"/>
        <v>entry14_</v>
      </c>
    </row>
    <row r="6832" spans="1:10">
      <c r="A6832" s="12" t="s">
        <v>11782</v>
      </c>
      <c r="B6832" s="12">
        <v>60</v>
      </c>
      <c r="C6832" s="12">
        <v>14</v>
      </c>
      <c r="D6832" s="12">
        <v>-3.5905330667834798</v>
      </c>
      <c r="E6832" s="12">
        <v>10.54</v>
      </c>
      <c r="F6832" s="12">
        <v>-27.868416005786699</v>
      </c>
      <c r="G6832" s="12">
        <f t="shared" si="425"/>
        <v>-0.12883879248960287</v>
      </c>
      <c r="H6832" s="12">
        <f t="shared" si="426"/>
        <v>0.37820592307117257</v>
      </c>
      <c r="I6832" s="17">
        <f t="shared" si="427"/>
        <v>0.23333333333333334</v>
      </c>
      <c r="J6832" s="48" t="str">
        <f t="shared" si="428"/>
        <v>entry14_</v>
      </c>
    </row>
    <row r="6833" spans="1:10">
      <c r="A6833" s="12" t="s">
        <v>15355</v>
      </c>
      <c r="B6833" s="12">
        <v>60</v>
      </c>
      <c r="C6833" s="12">
        <v>23</v>
      </c>
      <c r="D6833" s="12">
        <v>-11.8097615321429</v>
      </c>
      <c r="E6833" s="12">
        <v>7.2999999999999901</v>
      </c>
      <c r="F6833" s="12">
        <v>-19.380631451410601</v>
      </c>
      <c r="G6833" s="12">
        <f t="shared" si="425"/>
        <v>-0.60935896550900759</v>
      </c>
      <c r="H6833" s="12">
        <f t="shared" si="426"/>
        <v>0.3766647138563004</v>
      </c>
      <c r="I6833" s="17">
        <f t="shared" si="427"/>
        <v>0.38333333333333336</v>
      </c>
      <c r="J6833" s="48" t="str">
        <f t="shared" si="428"/>
        <v>entry14_</v>
      </c>
    </row>
    <row r="6834" spans="1:10">
      <c r="A6834" s="12" t="s">
        <v>10145</v>
      </c>
      <c r="B6834" s="12">
        <v>53</v>
      </c>
      <c r="C6834" s="12">
        <v>16</v>
      </c>
      <c r="D6834" s="12">
        <v>2.06</v>
      </c>
      <c r="E6834" s="12">
        <v>3.9599999999999902</v>
      </c>
      <c r="F6834" s="12">
        <v>-10.53</v>
      </c>
      <c r="G6834" s="12">
        <f t="shared" si="425"/>
        <v>0.19563152896486233</v>
      </c>
      <c r="H6834" s="12">
        <f t="shared" si="426"/>
        <v>0.37606837606837518</v>
      </c>
      <c r="I6834" s="17">
        <f t="shared" si="427"/>
        <v>0.30188679245283018</v>
      </c>
      <c r="J6834" s="48" t="str">
        <f t="shared" si="428"/>
        <v>entry14_</v>
      </c>
    </row>
    <row r="6835" spans="1:10">
      <c r="A6835" s="12" t="s">
        <v>9646</v>
      </c>
      <c r="B6835" s="12">
        <v>53</v>
      </c>
      <c r="C6835" s="12">
        <v>19</v>
      </c>
      <c r="D6835" s="12">
        <v>8.1099999999999905</v>
      </c>
      <c r="E6835" s="12">
        <v>9.21999999999999</v>
      </c>
      <c r="F6835" s="12">
        <v>-24.53</v>
      </c>
      <c r="G6835" s="12">
        <f t="shared" si="425"/>
        <v>0.33061557276803871</v>
      </c>
      <c r="H6835" s="12">
        <f t="shared" si="426"/>
        <v>0.37586628618018708</v>
      </c>
      <c r="I6835" s="17">
        <f t="shared" si="427"/>
        <v>0.35849056603773582</v>
      </c>
      <c r="J6835" s="48" t="str">
        <f t="shared" si="428"/>
        <v>entry14_</v>
      </c>
    </row>
    <row r="6836" spans="1:10">
      <c r="A6836" s="12" t="s">
        <v>10785</v>
      </c>
      <c r="B6836" s="12">
        <v>53</v>
      </c>
      <c r="C6836" s="12">
        <v>22</v>
      </c>
      <c r="D6836" s="12">
        <v>0.64999999999999902</v>
      </c>
      <c r="E6836" s="12">
        <v>3.9299999999999899</v>
      </c>
      <c r="F6836" s="12">
        <v>-10.46</v>
      </c>
      <c r="G6836" s="12">
        <f t="shared" si="425"/>
        <v>6.2141491395793398E-2</v>
      </c>
      <c r="H6836" s="12">
        <f t="shared" si="426"/>
        <v>0.375717017208412</v>
      </c>
      <c r="I6836" s="17">
        <f t="shared" si="427"/>
        <v>0.41509433962264153</v>
      </c>
      <c r="J6836" s="48" t="str">
        <f t="shared" si="428"/>
        <v>entry14_</v>
      </c>
    </row>
    <row r="6837" spans="1:10">
      <c r="A6837" s="12" t="s">
        <v>10786</v>
      </c>
      <c r="B6837" s="12">
        <v>53</v>
      </c>
      <c r="C6837" s="12">
        <v>22</v>
      </c>
      <c r="D6837" s="12">
        <v>0.64999999999999902</v>
      </c>
      <c r="E6837" s="12">
        <v>3.9299999999999899</v>
      </c>
      <c r="F6837" s="12">
        <v>-10.46</v>
      </c>
      <c r="G6837" s="12">
        <f t="shared" si="425"/>
        <v>6.2141491395793398E-2</v>
      </c>
      <c r="H6837" s="12">
        <f t="shared" si="426"/>
        <v>0.375717017208412</v>
      </c>
      <c r="I6837" s="17">
        <f t="shared" si="427"/>
        <v>0.41509433962264153</v>
      </c>
      <c r="J6837" s="48" t="str">
        <f t="shared" si="428"/>
        <v>entry14_</v>
      </c>
    </row>
    <row r="6838" spans="1:10">
      <c r="A6838" s="12" t="s">
        <v>14227</v>
      </c>
      <c r="B6838" s="12">
        <v>60</v>
      </c>
      <c r="C6838" s="12">
        <v>29</v>
      </c>
      <c r="D6838" s="12">
        <v>-5.8893096775830296</v>
      </c>
      <c r="E6838" s="12">
        <v>4.6399999999999997</v>
      </c>
      <c r="F6838" s="12">
        <v>-12.39</v>
      </c>
      <c r="G6838" s="12">
        <f t="shared" si="425"/>
        <v>-0.47532765759346485</v>
      </c>
      <c r="H6838" s="12">
        <f t="shared" si="426"/>
        <v>0.37449556093623887</v>
      </c>
      <c r="I6838" s="17">
        <f t="shared" si="427"/>
        <v>0.48333333333333334</v>
      </c>
      <c r="J6838" s="48" t="str">
        <f t="shared" si="428"/>
        <v>entry14_</v>
      </c>
    </row>
    <row r="6839" spans="1:10">
      <c r="A6839" s="12" t="s">
        <v>9483</v>
      </c>
      <c r="B6839" s="12">
        <v>53</v>
      </c>
      <c r="C6839" s="12">
        <v>16</v>
      </c>
      <c r="D6839" s="12">
        <v>3.7499999999999898</v>
      </c>
      <c r="E6839" s="12">
        <v>3.7499999999999898</v>
      </c>
      <c r="F6839" s="12">
        <v>-10.02</v>
      </c>
      <c r="G6839" s="12">
        <f t="shared" si="425"/>
        <v>0.37425149700598703</v>
      </c>
      <c r="H6839" s="12">
        <f t="shared" si="426"/>
        <v>0.37425149700598703</v>
      </c>
      <c r="I6839" s="17">
        <f t="shared" si="427"/>
        <v>0.30188679245283018</v>
      </c>
      <c r="J6839" s="48" t="str">
        <f t="shared" si="428"/>
        <v>entry14_</v>
      </c>
    </row>
    <row r="6840" spans="1:10">
      <c r="A6840" s="12" t="s">
        <v>9484</v>
      </c>
      <c r="B6840" s="12">
        <v>53</v>
      </c>
      <c r="C6840" s="12">
        <v>16</v>
      </c>
      <c r="D6840" s="12">
        <v>3.7499999999999898</v>
      </c>
      <c r="E6840" s="12">
        <v>3.7499999999999898</v>
      </c>
      <c r="F6840" s="12">
        <v>-10.02</v>
      </c>
      <c r="G6840" s="12">
        <f t="shared" si="425"/>
        <v>0.37425149700598703</v>
      </c>
      <c r="H6840" s="12">
        <f t="shared" si="426"/>
        <v>0.37425149700598703</v>
      </c>
      <c r="I6840" s="17">
        <f t="shared" si="427"/>
        <v>0.30188679245283018</v>
      </c>
      <c r="J6840" s="48" t="str">
        <f t="shared" si="428"/>
        <v>entry14_</v>
      </c>
    </row>
    <row r="6841" spans="1:10">
      <c r="A6841" s="12" t="s">
        <v>9485</v>
      </c>
      <c r="B6841" s="12">
        <v>53</v>
      </c>
      <c r="C6841" s="12">
        <v>16</v>
      </c>
      <c r="D6841" s="12">
        <v>3.7499999999999898</v>
      </c>
      <c r="E6841" s="12">
        <v>3.7499999999999898</v>
      </c>
      <c r="F6841" s="12">
        <v>-10.02</v>
      </c>
      <c r="G6841" s="12">
        <f t="shared" si="425"/>
        <v>0.37425149700598703</v>
      </c>
      <c r="H6841" s="12">
        <f t="shared" si="426"/>
        <v>0.37425149700598703</v>
      </c>
      <c r="I6841" s="17">
        <f t="shared" si="427"/>
        <v>0.30188679245283018</v>
      </c>
      <c r="J6841" s="48" t="str">
        <f t="shared" si="428"/>
        <v>entry14_</v>
      </c>
    </row>
    <row r="6842" spans="1:10">
      <c r="A6842" s="12" t="s">
        <v>11752</v>
      </c>
      <c r="B6842" s="12">
        <v>53</v>
      </c>
      <c r="C6842" s="12">
        <v>22</v>
      </c>
      <c r="D6842" s="12">
        <v>-1.24999999999999</v>
      </c>
      <c r="E6842" s="12">
        <v>3.74</v>
      </c>
      <c r="F6842" s="12">
        <v>-10.029999999999999</v>
      </c>
      <c r="G6842" s="12">
        <f t="shared" si="425"/>
        <v>-0.12462612163509373</v>
      </c>
      <c r="H6842" s="12">
        <f t="shared" si="426"/>
        <v>0.37288135593220345</v>
      </c>
      <c r="I6842" s="17">
        <f t="shared" si="427"/>
        <v>0.41509433962264153</v>
      </c>
      <c r="J6842" s="48" t="str">
        <f t="shared" si="428"/>
        <v>entry14_</v>
      </c>
    </row>
    <row r="6843" spans="1:10">
      <c r="A6843" s="12" t="s">
        <v>9492</v>
      </c>
      <c r="B6843" s="12">
        <v>53</v>
      </c>
      <c r="C6843" s="12">
        <v>34</v>
      </c>
      <c r="D6843" s="12">
        <v>6.0900000000000096</v>
      </c>
      <c r="E6843" s="12">
        <v>6.0900000000000096</v>
      </c>
      <c r="F6843" s="12">
        <v>-16.349999999999898</v>
      </c>
      <c r="G6843" s="12">
        <f t="shared" si="425"/>
        <v>0.37247706422018639</v>
      </c>
      <c r="H6843" s="12">
        <f t="shared" si="426"/>
        <v>0.37247706422018639</v>
      </c>
      <c r="I6843" s="17">
        <f t="shared" si="427"/>
        <v>0.64150943396226412</v>
      </c>
      <c r="J6843" s="48" t="str">
        <f t="shared" si="428"/>
        <v>entry14_</v>
      </c>
    </row>
    <row r="6844" spans="1:10">
      <c r="A6844" s="12" t="s">
        <v>12318</v>
      </c>
      <c r="B6844" s="12">
        <v>60</v>
      </c>
      <c r="C6844" s="12">
        <v>7</v>
      </c>
      <c r="D6844" s="12">
        <v>-4.5692408916495797</v>
      </c>
      <c r="E6844" s="12">
        <v>8.09</v>
      </c>
      <c r="F6844" s="12">
        <v>-21.779240891649501</v>
      </c>
      <c r="G6844" s="12">
        <f t="shared" si="425"/>
        <v>-0.20979798673338967</v>
      </c>
      <c r="H6844" s="12">
        <f t="shared" si="426"/>
        <v>0.37145463610266743</v>
      </c>
      <c r="I6844" s="17">
        <f t="shared" si="427"/>
        <v>0.11666666666666667</v>
      </c>
      <c r="J6844" s="48" t="str">
        <f t="shared" si="428"/>
        <v>entry14_</v>
      </c>
    </row>
    <row r="6845" spans="1:10">
      <c r="A6845" s="12" t="s">
        <v>11943</v>
      </c>
      <c r="B6845" s="12">
        <v>60</v>
      </c>
      <c r="C6845" s="12">
        <v>14</v>
      </c>
      <c r="D6845" s="12">
        <v>-4.3605330667834803</v>
      </c>
      <c r="E6845" s="12">
        <v>10.54</v>
      </c>
      <c r="F6845" s="12">
        <v>-28.638416005786699</v>
      </c>
      <c r="G6845" s="12">
        <f t="shared" si="425"/>
        <v>-0.15226167068396479</v>
      </c>
      <c r="H6845" s="12">
        <f t="shared" si="426"/>
        <v>0.36803711482751977</v>
      </c>
      <c r="I6845" s="17">
        <f t="shared" si="427"/>
        <v>0.23333333333333334</v>
      </c>
      <c r="J6845" s="48" t="str">
        <f t="shared" si="428"/>
        <v>entry14_</v>
      </c>
    </row>
    <row r="6846" spans="1:10">
      <c r="A6846" s="12" t="s">
        <v>13830</v>
      </c>
      <c r="B6846" s="12">
        <v>60</v>
      </c>
      <c r="C6846" s="12">
        <v>13</v>
      </c>
      <c r="D6846" s="12">
        <v>-17.907546086519002</v>
      </c>
      <c r="E6846" s="12">
        <v>15.54</v>
      </c>
      <c r="F6846" s="12">
        <v>-42.2584160057867</v>
      </c>
      <c r="G6846" s="12">
        <f t="shared" si="425"/>
        <v>-0.42376283304293311</v>
      </c>
      <c r="H6846" s="12">
        <f t="shared" si="426"/>
        <v>0.367737399288038</v>
      </c>
      <c r="I6846" s="17">
        <f t="shared" si="427"/>
        <v>0.21666666666666667</v>
      </c>
      <c r="J6846" s="48" t="str">
        <f t="shared" si="428"/>
        <v>entry14_</v>
      </c>
    </row>
    <row r="6847" spans="1:10">
      <c r="A6847" s="12" t="s">
        <v>11022</v>
      </c>
      <c r="B6847" s="12">
        <v>53</v>
      </c>
      <c r="C6847" s="12">
        <v>19</v>
      </c>
      <c r="D6847" s="12">
        <v>6.9999999999993401E-2</v>
      </c>
      <c r="E6847" s="12">
        <v>2.25999999999999</v>
      </c>
      <c r="F6847" s="12">
        <v>-6.19</v>
      </c>
      <c r="G6847" s="12">
        <f t="shared" si="425"/>
        <v>1.1308562197091017E-2</v>
      </c>
      <c r="H6847" s="12">
        <f t="shared" si="426"/>
        <v>0.36510500807754281</v>
      </c>
      <c r="I6847" s="17">
        <f t="shared" si="427"/>
        <v>0.35849056603773582</v>
      </c>
      <c r="J6847" s="48" t="str">
        <f t="shared" si="428"/>
        <v>entry14_</v>
      </c>
    </row>
    <row r="6848" spans="1:10">
      <c r="A6848" s="12" t="s">
        <v>12271</v>
      </c>
      <c r="B6848" s="12">
        <v>60</v>
      </c>
      <c r="C6848" s="12">
        <v>22</v>
      </c>
      <c r="D6848" s="12">
        <v>-2.6389701149568299</v>
      </c>
      <c r="E6848" s="12">
        <v>4.6900000000000004</v>
      </c>
      <c r="F6848" s="12">
        <v>-12.9357685199973</v>
      </c>
      <c r="G6848" s="12">
        <f t="shared" si="425"/>
        <v>-0.20400566930965619</v>
      </c>
      <c r="H6848" s="12">
        <f t="shared" si="426"/>
        <v>0.36256060030370574</v>
      </c>
      <c r="I6848" s="17">
        <f t="shared" si="427"/>
        <v>0.36666666666666664</v>
      </c>
      <c r="J6848" s="48" t="str">
        <f t="shared" si="428"/>
        <v>entry14_</v>
      </c>
    </row>
    <row r="6849" spans="1:10">
      <c r="A6849" s="12" t="s">
        <v>12778</v>
      </c>
      <c r="B6849" s="12">
        <v>60</v>
      </c>
      <c r="C6849" s="12">
        <v>15</v>
      </c>
      <c r="D6849" s="12">
        <v>-4.9565623600679203</v>
      </c>
      <c r="E6849" s="12">
        <v>6.45</v>
      </c>
      <c r="F6849" s="12">
        <v>-17.906562360067898</v>
      </c>
      <c r="G6849" s="12">
        <f t="shared" si="425"/>
        <v>-0.27680144633015569</v>
      </c>
      <c r="H6849" s="12">
        <f t="shared" si="426"/>
        <v>0.36020314063092695</v>
      </c>
      <c r="I6849" s="17">
        <f t="shared" si="427"/>
        <v>0.25</v>
      </c>
      <c r="J6849" s="48" t="str">
        <f t="shared" si="428"/>
        <v>entry14_</v>
      </c>
    </row>
    <row r="6850" spans="1:10">
      <c r="A6850" s="12" t="s">
        <v>13579</v>
      </c>
      <c r="B6850" s="12">
        <v>60</v>
      </c>
      <c r="C6850" s="12">
        <v>13</v>
      </c>
      <c r="D6850" s="12">
        <v>-17.207546086518999</v>
      </c>
      <c r="E6850" s="12">
        <v>15.54</v>
      </c>
      <c r="F6850" s="12">
        <v>-43.618416005786699</v>
      </c>
      <c r="G6850" s="12">
        <f t="shared" ref="G6850:G6913" si="429">D6850/ABS(F6850)</f>
        <v>-0.39450185637727275</v>
      </c>
      <c r="H6850" s="12">
        <f t="shared" ref="H6850:H6913" si="430">E6850/ABS(F6850)</f>
        <v>0.3562715344348672</v>
      </c>
      <c r="I6850" s="17">
        <f t="shared" ref="I6850:I6913" si="431">C6850/B6850</f>
        <v>0.21666666666666667</v>
      </c>
      <c r="J6850" s="48" t="str">
        <f t="shared" ref="J6850:J6913" si="432">LEFT(A6850,FIND("_",A6850,6))</f>
        <v>entry14_</v>
      </c>
    </row>
    <row r="6851" spans="1:10">
      <c r="A6851" s="12" t="s">
        <v>10024</v>
      </c>
      <c r="B6851" s="12">
        <v>53</v>
      </c>
      <c r="C6851" s="12">
        <v>25</v>
      </c>
      <c r="D6851" s="12">
        <v>1.2999999999999901</v>
      </c>
      <c r="E6851" s="12">
        <v>2.0499999999999998</v>
      </c>
      <c r="F6851" s="12">
        <v>-5.78</v>
      </c>
      <c r="G6851" s="12">
        <f t="shared" si="429"/>
        <v>0.22491349480968684</v>
      </c>
      <c r="H6851" s="12">
        <f t="shared" si="430"/>
        <v>0.35467128027681655</v>
      </c>
      <c r="I6851" s="17">
        <f t="shared" si="431"/>
        <v>0.47169811320754718</v>
      </c>
      <c r="J6851" s="48" t="str">
        <f t="shared" si="432"/>
        <v>entry14_</v>
      </c>
    </row>
    <row r="6852" spans="1:10">
      <c r="A6852" s="12" t="s">
        <v>10394</v>
      </c>
      <c r="B6852" s="12">
        <v>53</v>
      </c>
      <c r="C6852" s="12">
        <v>16</v>
      </c>
      <c r="D6852" s="12">
        <v>1.52</v>
      </c>
      <c r="E6852" s="12">
        <v>3.8299999999999899</v>
      </c>
      <c r="F6852" s="12">
        <v>-10.8699999999999</v>
      </c>
      <c r="G6852" s="12">
        <f t="shared" si="429"/>
        <v>0.13983440662373633</v>
      </c>
      <c r="H6852" s="12">
        <f t="shared" si="430"/>
        <v>0.35234590616375577</v>
      </c>
      <c r="I6852" s="17">
        <f t="shared" si="431"/>
        <v>0.30188679245283018</v>
      </c>
      <c r="J6852" s="48" t="str">
        <f t="shared" si="432"/>
        <v>entry14_</v>
      </c>
    </row>
    <row r="6853" spans="1:10">
      <c r="A6853" s="12" t="s">
        <v>10395</v>
      </c>
      <c r="B6853" s="12">
        <v>53</v>
      </c>
      <c r="C6853" s="12">
        <v>16</v>
      </c>
      <c r="D6853" s="12">
        <v>1.52</v>
      </c>
      <c r="E6853" s="12">
        <v>3.8299999999999899</v>
      </c>
      <c r="F6853" s="12">
        <v>-10.8699999999999</v>
      </c>
      <c r="G6853" s="12">
        <f t="shared" si="429"/>
        <v>0.13983440662373633</v>
      </c>
      <c r="H6853" s="12">
        <f t="shared" si="430"/>
        <v>0.35234590616375577</v>
      </c>
      <c r="I6853" s="17">
        <f t="shared" si="431"/>
        <v>0.30188679245283018</v>
      </c>
      <c r="J6853" s="48" t="str">
        <f t="shared" si="432"/>
        <v>entry14_</v>
      </c>
    </row>
    <row r="6854" spans="1:10">
      <c r="A6854" s="12" t="s">
        <v>14108</v>
      </c>
      <c r="B6854" s="12">
        <v>60</v>
      </c>
      <c r="C6854" s="12">
        <v>8</v>
      </c>
      <c r="D6854" s="12">
        <v>-16.539240891649499</v>
      </c>
      <c r="E6854" s="12">
        <v>12.63</v>
      </c>
      <c r="F6854" s="12">
        <v>-35.859240891649598</v>
      </c>
      <c r="G6854" s="12">
        <f t="shared" si="429"/>
        <v>-0.46122674324377366</v>
      </c>
      <c r="H6854" s="12">
        <f t="shared" si="430"/>
        <v>0.3522104675378418</v>
      </c>
      <c r="I6854" s="17">
        <f t="shared" si="431"/>
        <v>0.13333333333333333</v>
      </c>
      <c r="J6854" s="48" t="str">
        <f t="shared" si="432"/>
        <v>entry14_</v>
      </c>
    </row>
    <row r="6855" spans="1:10">
      <c r="A6855" s="12" t="s">
        <v>14466</v>
      </c>
      <c r="B6855" s="12">
        <v>60</v>
      </c>
      <c r="C6855" s="12">
        <v>8</v>
      </c>
      <c r="D6855" s="12">
        <v>-18.1192408916495</v>
      </c>
      <c r="E6855" s="12">
        <v>12.63</v>
      </c>
      <c r="F6855" s="12">
        <v>-35.859240891649598</v>
      </c>
      <c r="G6855" s="12">
        <f t="shared" si="429"/>
        <v>-0.50528791020416886</v>
      </c>
      <c r="H6855" s="12">
        <f t="shared" si="430"/>
        <v>0.3522104675378418</v>
      </c>
      <c r="I6855" s="17">
        <f t="shared" si="431"/>
        <v>0.13333333333333333</v>
      </c>
      <c r="J6855" s="48" t="str">
        <f t="shared" si="432"/>
        <v>entry14_</v>
      </c>
    </row>
    <row r="6856" spans="1:10">
      <c r="A6856" s="12" t="s">
        <v>12619</v>
      </c>
      <c r="B6856" s="12">
        <v>60</v>
      </c>
      <c r="C6856" s="12">
        <v>6</v>
      </c>
      <c r="D6856" s="12">
        <v>-5.9392408916495798</v>
      </c>
      <c r="E6856" s="12">
        <v>8.09</v>
      </c>
      <c r="F6856" s="12">
        <v>-23.149240891649502</v>
      </c>
      <c r="G6856" s="12">
        <f t="shared" si="429"/>
        <v>-0.2565630950685735</v>
      </c>
      <c r="H6856" s="12">
        <f t="shared" si="430"/>
        <v>0.34947150266677907</v>
      </c>
      <c r="I6856" s="17">
        <f t="shared" si="431"/>
        <v>0.1</v>
      </c>
      <c r="J6856" s="48" t="str">
        <f t="shared" si="432"/>
        <v>entry14_</v>
      </c>
    </row>
    <row r="6857" spans="1:10">
      <c r="A6857" s="12" t="s">
        <v>10544</v>
      </c>
      <c r="B6857" s="12">
        <v>60</v>
      </c>
      <c r="C6857" s="12">
        <v>7</v>
      </c>
      <c r="D6857" s="12">
        <v>3.0107591083504102</v>
      </c>
      <c r="E6857" s="12">
        <v>9.5299999999999994</v>
      </c>
      <c r="F6857" s="12">
        <v>-27.28</v>
      </c>
      <c r="G6857" s="12">
        <f t="shared" si="429"/>
        <v>0.11036506995419391</v>
      </c>
      <c r="H6857" s="12">
        <f t="shared" si="430"/>
        <v>0.34934017595307915</v>
      </c>
      <c r="I6857" s="17">
        <f t="shared" si="431"/>
        <v>0.11666666666666667</v>
      </c>
      <c r="J6857" s="48" t="str">
        <f t="shared" si="432"/>
        <v>entry14_</v>
      </c>
    </row>
    <row r="6858" spans="1:10">
      <c r="A6858" s="12" t="s">
        <v>13929</v>
      </c>
      <c r="B6858" s="12">
        <v>60</v>
      </c>
      <c r="C6858" s="12">
        <v>8</v>
      </c>
      <c r="D6858" s="12">
        <v>-15.929240891649499</v>
      </c>
      <c r="E6858" s="12">
        <v>12.63</v>
      </c>
      <c r="F6858" s="12">
        <v>-36.329240891649597</v>
      </c>
      <c r="G6858" s="12">
        <f t="shared" si="429"/>
        <v>-0.43846886146500491</v>
      </c>
      <c r="H6858" s="12">
        <f t="shared" si="430"/>
        <v>0.34765383724004678</v>
      </c>
      <c r="I6858" s="17">
        <f t="shared" si="431"/>
        <v>0.13333333333333333</v>
      </c>
      <c r="J6858" s="48" t="str">
        <f t="shared" si="432"/>
        <v>entry14_</v>
      </c>
    </row>
    <row r="6859" spans="1:10">
      <c r="A6859" s="12" t="s">
        <v>12829</v>
      </c>
      <c r="B6859" s="12">
        <v>60</v>
      </c>
      <c r="C6859" s="12">
        <v>17</v>
      </c>
      <c r="D6859" s="12">
        <v>-3.8513851825785301</v>
      </c>
      <c r="E6859" s="12">
        <v>4.7299999999999898</v>
      </c>
      <c r="F6859" s="12">
        <v>-13.677392170432899</v>
      </c>
      <c r="G6859" s="12">
        <f t="shared" si="429"/>
        <v>-0.28158768386449146</v>
      </c>
      <c r="H6859" s="12">
        <f t="shared" si="430"/>
        <v>0.34582615904112679</v>
      </c>
      <c r="I6859" s="17">
        <f t="shared" si="431"/>
        <v>0.28333333333333333</v>
      </c>
      <c r="J6859" s="48" t="str">
        <f t="shared" si="432"/>
        <v>entry14_</v>
      </c>
    </row>
    <row r="6860" spans="1:10">
      <c r="A6860" s="12" t="s">
        <v>10534</v>
      </c>
      <c r="B6860" s="12">
        <v>53</v>
      </c>
      <c r="C6860" s="12">
        <v>18</v>
      </c>
      <c r="D6860" s="12">
        <v>1.8799999999999899</v>
      </c>
      <c r="E6860" s="12">
        <v>5.7699999999999898</v>
      </c>
      <c r="F6860" s="12">
        <v>-16.690000000000001</v>
      </c>
      <c r="G6860" s="12">
        <f t="shared" si="429"/>
        <v>0.11264230077890891</v>
      </c>
      <c r="H6860" s="12">
        <f t="shared" si="430"/>
        <v>0.34571599760335464</v>
      </c>
      <c r="I6860" s="17">
        <f t="shared" si="431"/>
        <v>0.33962264150943394</v>
      </c>
      <c r="J6860" s="48" t="str">
        <f t="shared" si="432"/>
        <v>entry14_</v>
      </c>
    </row>
    <row r="6861" spans="1:10">
      <c r="A6861" s="12" t="s">
        <v>10626</v>
      </c>
      <c r="B6861" s="12">
        <v>60</v>
      </c>
      <c r="C6861" s="12">
        <v>28</v>
      </c>
      <c r="D6861" s="12">
        <v>0.80971836089601801</v>
      </c>
      <c r="E6861" s="12">
        <v>3.02</v>
      </c>
      <c r="F6861" s="12">
        <v>-8.7444431987321707</v>
      </c>
      <c r="G6861" s="12">
        <f t="shared" si="429"/>
        <v>9.259804683886752E-2</v>
      </c>
      <c r="H6861" s="12">
        <f t="shared" si="430"/>
        <v>0.34536218388814743</v>
      </c>
      <c r="I6861" s="17">
        <f t="shared" si="431"/>
        <v>0.46666666666666667</v>
      </c>
      <c r="J6861" s="48" t="str">
        <f t="shared" si="432"/>
        <v>entry14_</v>
      </c>
    </row>
    <row r="6862" spans="1:10">
      <c r="A6862" s="12" t="s">
        <v>12838</v>
      </c>
      <c r="B6862" s="12">
        <v>60</v>
      </c>
      <c r="C6862" s="12">
        <v>14</v>
      </c>
      <c r="D6862" s="12">
        <v>-7.6021567172190796</v>
      </c>
      <c r="E6862" s="12">
        <v>9.24</v>
      </c>
      <c r="F6862" s="12">
        <v>-26.880039656222301</v>
      </c>
      <c r="G6862" s="12">
        <f t="shared" si="429"/>
        <v>-0.28281791301075337</v>
      </c>
      <c r="H6862" s="12">
        <f t="shared" si="430"/>
        <v>0.3437494928643488</v>
      </c>
      <c r="I6862" s="17">
        <f t="shared" si="431"/>
        <v>0.23333333333333334</v>
      </c>
      <c r="J6862" s="48" t="str">
        <f t="shared" si="432"/>
        <v>entry14_</v>
      </c>
    </row>
    <row r="6863" spans="1:10">
      <c r="A6863" s="12" t="s">
        <v>14538</v>
      </c>
      <c r="B6863" s="12">
        <v>60</v>
      </c>
      <c r="C6863" s="12">
        <v>27</v>
      </c>
      <c r="D6863" s="12">
        <v>-8.4212653655551293</v>
      </c>
      <c r="E6863" s="12">
        <v>5.63</v>
      </c>
      <c r="F6863" s="12">
        <v>-16.382135284822802</v>
      </c>
      <c r="G6863" s="12">
        <f t="shared" si="429"/>
        <v>-0.51405175327522745</v>
      </c>
      <c r="H6863" s="12">
        <f t="shared" si="430"/>
        <v>0.34366704352734179</v>
      </c>
      <c r="I6863" s="17">
        <f t="shared" si="431"/>
        <v>0.45</v>
      </c>
      <c r="J6863" s="48" t="str">
        <f t="shared" si="432"/>
        <v>entry14_</v>
      </c>
    </row>
    <row r="6864" spans="1:10">
      <c r="A6864" s="12" t="s">
        <v>11243</v>
      </c>
      <c r="B6864" s="12">
        <v>60</v>
      </c>
      <c r="C6864" s="12">
        <v>32</v>
      </c>
      <c r="D6864" s="12">
        <v>-0.37788768133310502</v>
      </c>
      <c r="E6864" s="12">
        <v>4.0212423993991804</v>
      </c>
      <c r="F6864" s="12">
        <v>-11.705768519997299</v>
      </c>
      <c r="G6864" s="12">
        <f t="shared" si="429"/>
        <v>-3.2282176149951082E-2</v>
      </c>
      <c r="H6864" s="12">
        <f t="shared" si="430"/>
        <v>0.34352656064653736</v>
      </c>
      <c r="I6864" s="17">
        <f t="shared" si="431"/>
        <v>0.53333333333333333</v>
      </c>
      <c r="J6864" s="48" t="str">
        <f t="shared" si="432"/>
        <v>entry14_</v>
      </c>
    </row>
    <row r="6865" spans="1:10">
      <c r="A6865" s="12" t="s">
        <v>12369</v>
      </c>
      <c r="B6865" s="12">
        <v>60</v>
      </c>
      <c r="C6865" s="12">
        <v>11</v>
      </c>
      <c r="D6865" s="12">
        <v>-4.8292408916495804</v>
      </c>
      <c r="E6865" s="12">
        <v>7.68</v>
      </c>
      <c r="F6865" s="12">
        <v>-22.359240891649499</v>
      </c>
      <c r="G6865" s="12">
        <f t="shared" si="429"/>
        <v>-0.21598411659195263</v>
      </c>
      <c r="H6865" s="12">
        <f t="shared" si="430"/>
        <v>0.34348214401447985</v>
      </c>
      <c r="I6865" s="17">
        <f t="shared" si="431"/>
        <v>0.18333333333333332</v>
      </c>
      <c r="J6865" s="48" t="str">
        <f t="shared" si="432"/>
        <v>entry14_</v>
      </c>
    </row>
    <row r="6866" spans="1:10">
      <c r="A6866" s="12" t="s">
        <v>12370</v>
      </c>
      <c r="B6866" s="12">
        <v>60</v>
      </c>
      <c r="C6866" s="12">
        <v>11</v>
      </c>
      <c r="D6866" s="12">
        <v>-4.8292408916495804</v>
      </c>
      <c r="E6866" s="12">
        <v>7.68</v>
      </c>
      <c r="F6866" s="12">
        <v>-22.359240891649499</v>
      </c>
      <c r="G6866" s="12">
        <f t="shared" si="429"/>
        <v>-0.21598411659195263</v>
      </c>
      <c r="H6866" s="12">
        <f t="shared" si="430"/>
        <v>0.34348214401447985</v>
      </c>
      <c r="I6866" s="17">
        <f t="shared" si="431"/>
        <v>0.18333333333333332</v>
      </c>
      <c r="J6866" s="48" t="str">
        <f t="shared" si="432"/>
        <v>entry14_</v>
      </c>
    </row>
    <row r="6867" spans="1:10">
      <c r="A6867" s="12" t="s">
        <v>12377</v>
      </c>
      <c r="B6867" s="12">
        <v>60</v>
      </c>
      <c r="C6867" s="12">
        <v>11</v>
      </c>
      <c r="D6867" s="12">
        <v>-4.8492408916495799</v>
      </c>
      <c r="E6867" s="12">
        <v>7.68</v>
      </c>
      <c r="F6867" s="12">
        <v>-22.379240891649498</v>
      </c>
      <c r="G6867" s="12">
        <f t="shared" si="429"/>
        <v>-0.21668478011061612</v>
      </c>
      <c r="H6867" s="12">
        <f t="shared" si="430"/>
        <v>0.34317517905022793</v>
      </c>
      <c r="I6867" s="17">
        <f t="shared" si="431"/>
        <v>0.18333333333333332</v>
      </c>
      <c r="J6867" s="48" t="str">
        <f t="shared" si="432"/>
        <v>entry14_</v>
      </c>
    </row>
    <row r="6868" spans="1:10">
      <c r="A6868" s="12" t="s">
        <v>10101</v>
      </c>
      <c r="B6868" s="12">
        <v>53</v>
      </c>
      <c r="C6868" s="12">
        <v>15</v>
      </c>
      <c r="D6868" s="12">
        <v>3.2299999999999902</v>
      </c>
      <c r="E6868" s="12">
        <v>5.3799999999999901</v>
      </c>
      <c r="F6868" s="12">
        <v>-15.7</v>
      </c>
      <c r="G6868" s="12">
        <f t="shared" si="429"/>
        <v>0.20573248407643252</v>
      </c>
      <c r="H6868" s="12">
        <f t="shared" si="430"/>
        <v>0.34267515923566816</v>
      </c>
      <c r="I6868" s="17">
        <f t="shared" si="431"/>
        <v>0.28301886792452829</v>
      </c>
      <c r="J6868" s="48" t="str">
        <f t="shared" si="432"/>
        <v>entry14_</v>
      </c>
    </row>
    <row r="6869" spans="1:10">
      <c r="A6869" s="12" t="s">
        <v>13034</v>
      </c>
      <c r="B6869" s="12">
        <v>60</v>
      </c>
      <c r="C6869" s="12">
        <v>14</v>
      </c>
      <c r="D6869" s="12">
        <v>-5.91656236006793</v>
      </c>
      <c r="E6869" s="12">
        <v>6.45</v>
      </c>
      <c r="F6869" s="12">
        <v>-18.866562360067899</v>
      </c>
      <c r="G6869" s="12">
        <f t="shared" si="429"/>
        <v>-0.31360044544154236</v>
      </c>
      <c r="H6869" s="12">
        <f t="shared" si="430"/>
        <v>0.34187468161405887</v>
      </c>
      <c r="I6869" s="17">
        <f t="shared" si="431"/>
        <v>0.23333333333333334</v>
      </c>
      <c r="J6869" s="48" t="str">
        <f t="shared" si="432"/>
        <v>entry14_</v>
      </c>
    </row>
    <row r="6870" spans="1:10">
      <c r="A6870" s="12" t="s">
        <v>9599</v>
      </c>
      <c r="B6870" s="12">
        <v>53</v>
      </c>
      <c r="C6870" s="12">
        <v>22</v>
      </c>
      <c r="D6870" s="12">
        <v>3.19999999999999</v>
      </c>
      <c r="E6870" s="12">
        <v>3.2</v>
      </c>
      <c r="F6870" s="12">
        <v>-9.3699999999999903</v>
      </c>
      <c r="G6870" s="12">
        <f t="shared" si="429"/>
        <v>0.3415154749199566</v>
      </c>
      <c r="H6870" s="12">
        <f t="shared" si="430"/>
        <v>0.34151547491995771</v>
      </c>
      <c r="I6870" s="17">
        <f t="shared" si="431"/>
        <v>0.41509433962264153</v>
      </c>
      <c r="J6870" s="48" t="str">
        <f t="shared" si="432"/>
        <v>entry14_</v>
      </c>
    </row>
    <row r="6871" spans="1:10">
      <c r="A6871" s="12" t="s">
        <v>9600</v>
      </c>
      <c r="B6871" s="12">
        <v>53</v>
      </c>
      <c r="C6871" s="12">
        <v>22</v>
      </c>
      <c r="D6871" s="12">
        <v>3.19999999999999</v>
      </c>
      <c r="E6871" s="12">
        <v>3.2</v>
      </c>
      <c r="F6871" s="12">
        <v>-9.3699999999999903</v>
      </c>
      <c r="G6871" s="12">
        <f t="shared" si="429"/>
        <v>0.3415154749199566</v>
      </c>
      <c r="H6871" s="12">
        <f t="shared" si="430"/>
        <v>0.34151547491995771</v>
      </c>
      <c r="I6871" s="17">
        <f t="shared" si="431"/>
        <v>0.41509433962264153</v>
      </c>
      <c r="J6871" s="48" t="str">
        <f t="shared" si="432"/>
        <v>entry14_</v>
      </c>
    </row>
    <row r="6872" spans="1:10">
      <c r="A6872" s="12" t="s">
        <v>13059</v>
      </c>
      <c r="B6872" s="12">
        <v>60</v>
      </c>
      <c r="C6872" s="12">
        <v>10</v>
      </c>
      <c r="D6872" s="12">
        <v>-6.0365623600679204</v>
      </c>
      <c r="E6872" s="12">
        <v>6.45</v>
      </c>
      <c r="F6872" s="12">
        <v>-18.9865623600679</v>
      </c>
      <c r="G6872" s="12">
        <f t="shared" si="429"/>
        <v>-0.3179386687062361</v>
      </c>
      <c r="H6872" s="12">
        <f t="shared" si="430"/>
        <v>0.33971394493009915</v>
      </c>
      <c r="I6872" s="17">
        <f t="shared" si="431"/>
        <v>0.16666666666666666</v>
      </c>
      <c r="J6872" s="48" t="str">
        <f t="shared" si="432"/>
        <v>entry14_</v>
      </c>
    </row>
    <row r="6873" spans="1:10">
      <c r="A6873" s="12" t="s">
        <v>11990</v>
      </c>
      <c r="B6873" s="12">
        <v>53</v>
      </c>
      <c r="C6873" s="12">
        <v>22</v>
      </c>
      <c r="D6873" s="12">
        <v>-1.6</v>
      </c>
      <c r="E6873" s="12">
        <v>3.39</v>
      </c>
      <c r="F6873" s="12">
        <v>-10.029999999999999</v>
      </c>
      <c r="G6873" s="12">
        <f t="shared" si="429"/>
        <v>-0.15952143569292127</v>
      </c>
      <c r="H6873" s="12">
        <f t="shared" si="430"/>
        <v>0.33798604187437692</v>
      </c>
      <c r="I6873" s="17">
        <f t="shared" si="431"/>
        <v>0.41509433962264153</v>
      </c>
      <c r="J6873" s="48" t="str">
        <f t="shared" si="432"/>
        <v>entry14_</v>
      </c>
    </row>
    <row r="6874" spans="1:10">
      <c r="A6874" s="12" t="s">
        <v>15693</v>
      </c>
      <c r="B6874" s="12">
        <v>60</v>
      </c>
      <c r="C6874" s="12">
        <v>27</v>
      </c>
      <c r="D6874" s="12">
        <v>-10.771265365555101</v>
      </c>
      <c r="E6874" s="12">
        <v>5.63</v>
      </c>
      <c r="F6874" s="12">
        <v>-16.672135284822801</v>
      </c>
      <c r="G6874" s="12">
        <f t="shared" si="429"/>
        <v>-0.64606393731464873</v>
      </c>
      <c r="H6874" s="12">
        <f t="shared" si="430"/>
        <v>0.33768919840310896</v>
      </c>
      <c r="I6874" s="17">
        <f t="shared" si="431"/>
        <v>0.45</v>
      </c>
      <c r="J6874" s="48" t="str">
        <f t="shared" si="432"/>
        <v>entry14_</v>
      </c>
    </row>
    <row r="6875" spans="1:10">
      <c r="A6875" s="12" t="s">
        <v>10181</v>
      </c>
      <c r="B6875" s="12">
        <v>53</v>
      </c>
      <c r="C6875" s="12">
        <v>15</v>
      </c>
      <c r="D6875" s="12">
        <v>2.98999999999999</v>
      </c>
      <c r="E6875" s="12">
        <v>5.3799999999999901</v>
      </c>
      <c r="F6875" s="12">
        <v>-15.94</v>
      </c>
      <c r="G6875" s="12">
        <f t="shared" si="429"/>
        <v>0.18757841907151757</v>
      </c>
      <c r="H6875" s="12">
        <f t="shared" si="430"/>
        <v>0.33751568381430302</v>
      </c>
      <c r="I6875" s="17">
        <f t="shared" si="431"/>
        <v>0.28301886792452829</v>
      </c>
      <c r="J6875" s="48" t="str">
        <f t="shared" si="432"/>
        <v>entry14_</v>
      </c>
    </row>
    <row r="6876" spans="1:10">
      <c r="A6876" s="12" t="s">
        <v>10182</v>
      </c>
      <c r="B6876" s="12">
        <v>53</v>
      </c>
      <c r="C6876" s="12">
        <v>15</v>
      </c>
      <c r="D6876" s="12">
        <v>2.98999999999999</v>
      </c>
      <c r="E6876" s="12">
        <v>5.3799999999999901</v>
      </c>
      <c r="F6876" s="12">
        <v>-15.94</v>
      </c>
      <c r="G6876" s="12">
        <f t="shared" si="429"/>
        <v>0.18757841907151757</v>
      </c>
      <c r="H6876" s="12">
        <f t="shared" si="430"/>
        <v>0.33751568381430302</v>
      </c>
      <c r="I6876" s="17">
        <f t="shared" si="431"/>
        <v>0.28301886792452829</v>
      </c>
      <c r="J6876" s="48" t="str">
        <f t="shared" si="432"/>
        <v>entry14_</v>
      </c>
    </row>
    <row r="6877" spans="1:10">
      <c r="A6877" s="12" t="s">
        <v>13434</v>
      </c>
      <c r="B6877" s="12">
        <v>60</v>
      </c>
      <c r="C6877" s="12">
        <v>15</v>
      </c>
      <c r="D6877" s="12">
        <v>-6.6565623600679302</v>
      </c>
      <c r="E6877" s="12">
        <v>5.95</v>
      </c>
      <c r="F6877" s="12">
        <v>-17.906562360067898</v>
      </c>
      <c r="G6877" s="12">
        <f t="shared" si="429"/>
        <v>-0.37173870820187344</v>
      </c>
      <c r="H6877" s="12">
        <f t="shared" si="430"/>
        <v>0.33228041655101015</v>
      </c>
      <c r="I6877" s="17">
        <f t="shared" si="431"/>
        <v>0.25</v>
      </c>
      <c r="J6877" s="48" t="str">
        <f t="shared" si="432"/>
        <v>entry14_</v>
      </c>
    </row>
    <row r="6878" spans="1:10">
      <c r="A6878" s="12" t="s">
        <v>11299</v>
      </c>
      <c r="B6878" s="12">
        <v>53</v>
      </c>
      <c r="C6878" s="12">
        <v>22</v>
      </c>
      <c r="D6878" s="12">
        <v>-0.44999999999999801</v>
      </c>
      <c r="E6878" s="12">
        <v>3.32</v>
      </c>
      <c r="F6878" s="12">
        <v>-10.029999999999999</v>
      </c>
      <c r="G6878" s="12">
        <f t="shared" si="429"/>
        <v>-4.4865403788633899E-2</v>
      </c>
      <c r="H6878" s="12">
        <f t="shared" si="430"/>
        <v>0.33100697906281157</v>
      </c>
      <c r="I6878" s="17">
        <f t="shared" si="431"/>
        <v>0.41509433962264153</v>
      </c>
      <c r="J6878" s="48" t="str">
        <f t="shared" si="432"/>
        <v>entry14_</v>
      </c>
    </row>
    <row r="6879" spans="1:10">
      <c r="A6879" s="12" t="s">
        <v>12275</v>
      </c>
      <c r="B6879" s="12">
        <v>60</v>
      </c>
      <c r="C6879" s="12">
        <v>23</v>
      </c>
      <c r="D6879" s="12">
        <v>-2.0365623600679301</v>
      </c>
      <c r="E6879" s="12">
        <v>3.29</v>
      </c>
      <c r="F6879" s="12">
        <v>-9.9744431987321693</v>
      </c>
      <c r="G6879" s="12">
        <f t="shared" si="429"/>
        <v>-0.20417804979096912</v>
      </c>
      <c r="H6879" s="12">
        <f t="shared" si="430"/>
        <v>0.32984297313139094</v>
      </c>
      <c r="I6879" s="17">
        <f t="shared" si="431"/>
        <v>0.38333333333333336</v>
      </c>
      <c r="J6879" s="48" t="str">
        <f t="shared" si="432"/>
        <v>entry14_</v>
      </c>
    </row>
    <row r="6880" spans="1:10">
      <c r="A6880" s="12" t="s">
        <v>12633</v>
      </c>
      <c r="B6880" s="12">
        <v>60</v>
      </c>
      <c r="C6880" s="12">
        <v>23</v>
      </c>
      <c r="D6880" s="12">
        <v>-4.0789701149568298</v>
      </c>
      <c r="E6880" s="12">
        <v>5.19</v>
      </c>
      <c r="F6880" s="12">
        <v>-15.768970114956799</v>
      </c>
      <c r="G6880" s="12">
        <f t="shared" si="429"/>
        <v>-0.25867067317782183</v>
      </c>
      <c r="H6880" s="12">
        <f t="shared" si="430"/>
        <v>0.32912739146339737</v>
      </c>
      <c r="I6880" s="17">
        <f t="shared" si="431"/>
        <v>0.38333333333333336</v>
      </c>
      <c r="J6880" s="48" t="str">
        <f t="shared" si="432"/>
        <v>entry14_</v>
      </c>
    </row>
    <row r="6881" spans="1:10">
      <c r="A6881" s="12" t="s">
        <v>9649</v>
      </c>
      <c r="B6881" s="12">
        <v>53</v>
      </c>
      <c r="C6881" s="12">
        <v>32</v>
      </c>
      <c r="D6881" s="12">
        <v>4.04</v>
      </c>
      <c r="E6881" s="12">
        <v>4.0399999999999903</v>
      </c>
      <c r="F6881" s="12">
        <v>-12.28</v>
      </c>
      <c r="G6881" s="12">
        <f t="shared" si="429"/>
        <v>0.32899022801302935</v>
      </c>
      <c r="H6881" s="12">
        <f t="shared" si="430"/>
        <v>0.32899022801302852</v>
      </c>
      <c r="I6881" s="17">
        <f t="shared" si="431"/>
        <v>0.60377358490566035</v>
      </c>
      <c r="J6881" s="48" t="str">
        <f t="shared" si="432"/>
        <v>entry14_</v>
      </c>
    </row>
    <row r="6882" spans="1:10">
      <c r="A6882" s="12" t="s">
        <v>13188</v>
      </c>
      <c r="B6882" s="12">
        <v>60</v>
      </c>
      <c r="C6882" s="12">
        <v>14</v>
      </c>
      <c r="D6882" s="12">
        <v>-9.5505330667834798</v>
      </c>
      <c r="E6882" s="12">
        <v>9.24</v>
      </c>
      <c r="F6882" s="12">
        <v>-28.338416005786701</v>
      </c>
      <c r="G6882" s="12">
        <f t="shared" si="429"/>
        <v>-0.3370171806650471</v>
      </c>
      <c r="H6882" s="12">
        <f t="shared" si="430"/>
        <v>0.32605915581566708</v>
      </c>
      <c r="I6882" s="17">
        <f t="shared" si="431"/>
        <v>0.23333333333333334</v>
      </c>
      <c r="J6882" s="48" t="str">
        <f t="shared" si="432"/>
        <v>entry14_</v>
      </c>
    </row>
    <row r="6883" spans="1:10">
      <c r="A6883" s="12" t="s">
        <v>9754</v>
      </c>
      <c r="B6883" s="12">
        <v>60</v>
      </c>
      <c r="C6883" s="12">
        <v>12</v>
      </c>
      <c r="D6883" s="12">
        <v>11.2207591083504</v>
      </c>
      <c r="E6883" s="12">
        <v>12.219999999999899</v>
      </c>
      <c r="F6883" s="12">
        <v>-37.5</v>
      </c>
      <c r="G6883" s="12">
        <f t="shared" si="429"/>
        <v>0.29922024288934401</v>
      </c>
      <c r="H6883" s="12">
        <f t="shared" si="430"/>
        <v>0.32586666666666397</v>
      </c>
      <c r="I6883" s="17">
        <f t="shared" si="431"/>
        <v>0.2</v>
      </c>
      <c r="J6883" s="48" t="str">
        <f t="shared" si="432"/>
        <v>entry14_</v>
      </c>
    </row>
    <row r="6884" spans="1:10">
      <c r="A6884" s="12" t="s">
        <v>11220</v>
      </c>
      <c r="B6884" s="12">
        <v>60</v>
      </c>
      <c r="C6884" s="12">
        <v>30</v>
      </c>
      <c r="D6884" s="12">
        <v>-0.227887681333106</v>
      </c>
      <c r="E6884" s="12">
        <v>2.8342314800026598</v>
      </c>
      <c r="F6884" s="12">
        <v>-8.7257685199973292</v>
      </c>
      <c r="G6884" s="12">
        <f t="shared" si="429"/>
        <v>-2.6116631539198309E-2</v>
      </c>
      <c r="H6884" s="12">
        <f t="shared" si="430"/>
        <v>0.32481167400983579</v>
      </c>
      <c r="I6884" s="17">
        <f t="shared" si="431"/>
        <v>0.5</v>
      </c>
      <c r="J6884" s="48" t="str">
        <f t="shared" si="432"/>
        <v>entry14_</v>
      </c>
    </row>
    <row r="6885" spans="1:10">
      <c r="A6885" s="12" t="s">
        <v>15014</v>
      </c>
      <c r="B6885" s="12">
        <v>60</v>
      </c>
      <c r="C6885" s="12">
        <v>23</v>
      </c>
      <c r="D6885" s="12">
        <v>-12.859761532142899</v>
      </c>
      <c r="E6885" s="12">
        <v>7.2999999999999901</v>
      </c>
      <c r="F6885" s="12">
        <v>-22.4906314514106</v>
      </c>
      <c r="G6885" s="12">
        <f t="shared" si="429"/>
        <v>-0.57178303596879854</v>
      </c>
      <c r="H6885" s="12">
        <f t="shared" si="430"/>
        <v>0.32457959287497629</v>
      </c>
      <c r="I6885" s="17">
        <f t="shared" si="431"/>
        <v>0.38333333333333336</v>
      </c>
      <c r="J6885" s="48" t="str">
        <f t="shared" si="432"/>
        <v>entry14_</v>
      </c>
    </row>
    <row r="6886" spans="1:10">
      <c r="A6886" s="12" t="s">
        <v>15624</v>
      </c>
      <c r="B6886" s="12">
        <v>60</v>
      </c>
      <c r="C6886" s="12">
        <v>18</v>
      </c>
      <c r="D6886" s="12">
        <v>-8.0092408916495899</v>
      </c>
      <c r="E6886" s="12">
        <v>4.04</v>
      </c>
      <c r="F6886" s="12">
        <v>-12.529240891649501</v>
      </c>
      <c r="G6886" s="12">
        <f t="shared" si="429"/>
        <v>-0.63924390638762452</v>
      </c>
      <c r="H6886" s="12">
        <f t="shared" si="430"/>
        <v>0.32244571198982874</v>
      </c>
      <c r="I6886" s="17">
        <f t="shared" si="431"/>
        <v>0.3</v>
      </c>
      <c r="J6886" s="48" t="str">
        <f t="shared" si="432"/>
        <v>entry14_</v>
      </c>
    </row>
    <row r="6887" spans="1:10">
      <c r="A6887" s="12" t="s">
        <v>15625</v>
      </c>
      <c r="B6887" s="12">
        <v>60</v>
      </c>
      <c r="C6887" s="12">
        <v>18</v>
      </c>
      <c r="D6887" s="12">
        <v>-8.0092408916495899</v>
      </c>
      <c r="E6887" s="12">
        <v>4.04</v>
      </c>
      <c r="F6887" s="12">
        <v>-12.529240891649501</v>
      </c>
      <c r="G6887" s="12">
        <f t="shared" si="429"/>
        <v>-0.63924390638762452</v>
      </c>
      <c r="H6887" s="12">
        <f t="shared" si="430"/>
        <v>0.32244571198982874</v>
      </c>
      <c r="I6887" s="17">
        <f t="shared" si="431"/>
        <v>0.3</v>
      </c>
      <c r="J6887" s="48" t="str">
        <f t="shared" si="432"/>
        <v>entry14_</v>
      </c>
    </row>
    <row r="6888" spans="1:10">
      <c r="A6888" s="12" t="s">
        <v>11002</v>
      </c>
      <c r="B6888" s="12">
        <v>60</v>
      </c>
      <c r="C6888" s="12">
        <v>27</v>
      </c>
      <c r="D6888" s="12">
        <v>0.15971836089601599</v>
      </c>
      <c r="E6888" s="12">
        <v>3.02</v>
      </c>
      <c r="F6888" s="12">
        <v>-9.3944431987321693</v>
      </c>
      <c r="G6888" s="12">
        <f t="shared" si="429"/>
        <v>1.7001365330259366E-2</v>
      </c>
      <c r="H6888" s="12">
        <f t="shared" si="430"/>
        <v>0.32146663044464041</v>
      </c>
      <c r="I6888" s="17">
        <f t="shared" si="431"/>
        <v>0.45</v>
      </c>
      <c r="J6888" s="48" t="str">
        <f t="shared" si="432"/>
        <v>entry14_</v>
      </c>
    </row>
    <row r="6889" spans="1:10">
      <c r="A6889" s="12" t="s">
        <v>9676</v>
      </c>
      <c r="B6889" s="12">
        <v>60</v>
      </c>
      <c r="C6889" s="12">
        <v>25</v>
      </c>
      <c r="D6889" s="12">
        <v>6.74310869128223</v>
      </c>
      <c r="E6889" s="12">
        <v>6.7431086912822202</v>
      </c>
      <c r="F6889" s="12">
        <v>-21.004217550642</v>
      </c>
      <c r="G6889" s="12">
        <f t="shared" si="429"/>
        <v>0.32103593837877215</v>
      </c>
      <c r="H6889" s="12">
        <f t="shared" si="430"/>
        <v>0.3210359383787717</v>
      </c>
      <c r="I6889" s="17">
        <f t="shared" si="431"/>
        <v>0.41666666666666669</v>
      </c>
      <c r="J6889" s="48" t="str">
        <f t="shared" si="432"/>
        <v>entry14_</v>
      </c>
    </row>
    <row r="6890" spans="1:10">
      <c r="A6890" s="12" t="s">
        <v>15920</v>
      </c>
      <c r="B6890" s="12">
        <v>60</v>
      </c>
      <c r="C6890" s="12">
        <v>23</v>
      </c>
      <c r="D6890" s="12">
        <v>-15.209761532142901</v>
      </c>
      <c r="E6890" s="12">
        <v>7.2999999999999901</v>
      </c>
      <c r="F6890" s="12">
        <v>-22.780631451410599</v>
      </c>
      <c r="G6890" s="12">
        <f t="shared" si="429"/>
        <v>-0.66766198138906707</v>
      </c>
      <c r="H6890" s="12">
        <f t="shared" si="430"/>
        <v>0.32044765815953563</v>
      </c>
      <c r="I6890" s="17">
        <f t="shared" si="431"/>
        <v>0.38333333333333336</v>
      </c>
      <c r="J6890" s="48" t="str">
        <f t="shared" si="432"/>
        <v>entry14_</v>
      </c>
    </row>
    <row r="6891" spans="1:10">
      <c r="A6891" s="12" t="s">
        <v>9685</v>
      </c>
      <c r="B6891" s="12">
        <v>60</v>
      </c>
      <c r="C6891" s="12">
        <v>27</v>
      </c>
      <c r="D6891" s="12">
        <v>2.1307591083504098</v>
      </c>
      <c r="E6891" s="12">
        <v>2.1307591083504001</v>
      </c>
      <c r="F6891" s="12">
        <v>-6.67</v>
      </c>
      <c r="G6891" s="12">
        <f t="shared" si="429"/>
        <v>0.31945413918297</v>
      </c>
      <c r="H6891" s="12">
        <f t="shared" si="430"/>
        <v>0.31945413918296856</v>
      </c>
      <c r="I6891" s="17">
        <f t="shared" si="431"/>
        <v>0.45</v>
      </c>
      <c r="J6891" s="48" t="str">
        <f t="shared" si="432"/>
        <v>entry14_</v>
      </c>
    </row>
    <row r="6892" spans="1:10">
      <c r="A6892" s="12" t="s">
        <v>9686</v>
      </c>
      <c r="B6892" s="12">
        <v>60</v>
      </c>
      <c r="C6892" s="12">
        <v>27</v>
      </c>
      <c r="D6892" s="12">
        <v>2.1307591083504098</v>
      </c>
      <c r="E6892" s="12">
        <v>2.1307591083504001</v>
      </c>
      <c r="F6892" s="12">
        <v>-6.67</v>
      </c>
      <c r="G6892" s="12">
        <f t="shared" si="429"/>
        <v>0.31945413918297</v>
      </c>
      <c r="H6892" s="12">
        <f t="shared" si="430"/>
        <v>0.31945413918296856</v>
      </c>
      <c r="I6892" s="17">
        <f t="shared" si="431"/>
        <v>0.45</v>
      </c>
      <c r="J6892" s="48" t="str">
        <f t="shared" si="432"/>
        <v>entry14_</v>
      </c>
    </row>
    <row r="6893" spans="1:10">
      <c r="A6893" s="12" t="s">
        <v>9687</v>
      </c>
      <c r="B6893" s="12">
        <v>60</v>
      </c>
      <c r="C6893" s="12">
        <v>27</v>
      </c>
      <c r="D6893" s="12">
        <v>2.1307591083504098</v>
      </c>
      <c r="E6893" s="12">
        <v>2.1307591083504001</v>
      </c>
      <c r="F6893" s="12">
        <v>-6.67</v>
      </c>
      <c r="G6893" s="12">
        <f t="shared" si="429"/>
        <v>0.31945413918297</v>
      </c>
      <c r="H6893" s="12">
        <f t="shared" si="430"/>
        <v>0.31945413918296856</v>
      </c>
      <c r="I6893" s="17">
        <f t="shared" si="431"/>
        <v>0.45</v>
      </c>
      <c r="J6893" s="48" t="str">
        <f t="shared" si="432"/>
        <v>entry14_</v>
      </c>
    </row>
    <row r="6894" spans="1:10">
      <c r="A6894" s="12" t="s">
        <v>12974</v>
      </c>
      <c r="B6894" s="12">
        <v>60</v>
      </c>
      <c r="C6894" s="12">
        <v>18</v>
      </c>
      <c r="D6894" s="12">
        <v>-7.1691697369546796</v>
      </c>
      <c r="E6894" s="12">
        <v>7.4499999999999904</v>
      </c>
      <c r="F6894" s="12">
        <v>-23.405768519997299</v>
      </c>
      <c r="G6894" s="12">
        <f t="shared" si="429"/>
        <v>-0.30629926681661923</v>
      </c>
      <c r="H6894" s="12">
        <f t="shared" si="430"/>
        <v>0.31829760230410287</v>
      </c>
      <c r="I6894" s="17">
        <f t="shared" si="431"/>
        <v>0.3</v>
      </c>
      <c r="J6894" s="48" t="str">
        <f t="shared" si="432"/>
        <v>entry14_</v>
      </c>
    </row>
    <row r="6895" spans="1:10">
      <c r="A6895" s="12" t="s">
        <v>13301</v>
      </c>
      <c r="B6895" s="12">
        <v>60</v>
      </c>
      <c r="C6895" s="12">
        <v>14</v>
      </c>
      <c r="D6895" s="12">
        <v>-10.320533066783399</v>
      </c>
      <c r="E6895" s="12">
        <v>9.24</v>
      </c>
      <c r="F6895" s="12">
        <v>-29.108416005786701</v>
      </c>
      <c r="G6895" s="12">
        <f t="shared" si="429"/>
        <v>-0.35455495292947908</v>
      </c>
      <c r="H6895" s="12">
        <f t="shared" si="430"/>
        <v>0.31743396817480912</v>
      </c>
      <c r="I6895" s="17">
        <f t="shared" si="431"/>
        <v>0.23333333333333334</v>
      </c>
      <c r="J6895" s="48" t="str">
        <f t="shared" si="432"/>
        <v>entry14_</v>
      </c>
    </row>
    <row r="6896" spans="1:10">
      <c r="A6896" s="12" t="s">
        <v>13658</v>
      </c>
      <c r="B6896" s="12">
        <v>60</v>
      </c>
      <c r="C6896" s="12">
        <v>14</v>
      </c>
      <c r="D6896" s="12">
        <v>-7.6165623600679302</v>
      </c>
      <c r="E6896" s="12">
        <v>5.95</v>
      </c>
      <c r="F6896" s="12">
        <v>-18.866562360067899</v>
      </c>
      <c r="G6896" s="12">
        <f t="shared" si="429"/>
        <v>-0.40370695067315482</v>
      </c>
      <c r="H6896" s="12">
        <f t="shared" si="430"/>
        <v>0.31537276831064348</v>
      </c>
      <c r="I6896" s="17">
        <f t="shared" si="431"/>
        <v>0.23333333333333334</v>
      </c>
      <c r="J6896" s="48" t="str">
        <f t="shared" si="432"/>
        <v>entry14_</v>
      </c>
    </row>
    <row r="6897" spans="1:10">
      <c r="A6897" s="12" t="s">
        <v>11906</v>
      </c>
      <c r="B6897" s="12">
        <v>60</v>
      </c>
      <c r="C6897" s="12">
        <v>18</v>
      </c>
      <c r="D6897" s="12">
        <v>-3.2291697369546801</v>
      </c>
      <c r="E6897" s="12">
        <v>6.85</v>
      </c>
      <c r="F6897" s="12">
        <v>-21.7557685199973</v>
      </c>
      <c r="G6897" s="12">
        <f t="shared" si="429"/>
        <v>-0.14842820808589302</v>
      </c>
      <c r="H6897" s="12">
        <f t="shared" si="430"/>
        <v>0.31485902204298916</v>
      </c>
      <c r="I6897" s="17">
        <f t="shared" si="431"/>
        <v>0.3</v>
      </c>
      <c r="J6897" s="48" t="str">
        <f t="shared" si="432"/>
        <v>entry14_</v>
      </c>
    </row>
    <row r="6898" spans="1:10">
      <c r="A6898" s="12" t="s">
        <v>13110</v>
      </c>
      <c r="B6898" s="12">
        <v>60</v>
      </c>
      <c r="C6898" s="12">
        <v>18</v>
      </c>
      <c r="D6898" s="12">
        <v>-7.7175460865190804</v>
      </c>
      <c r="E6898" s="12">
        <v>7.4499999999999904</v>
      </c>
      <c r="F6898" s="12">
        <v>-23.805768519997301</v>
      </c>
      <c r="G6898" s="12">
        <f t="shared" si="429"/>
        <v>-0.32418806727605515</v>
      </c>
      <c r="H6898" s="12">
        <f t="shared" si="430"/>
        <v>0.31294935904891491</v>
      </c>
      <c r="I6898" s="17">
        <f t="shared" si="431"/>
        <v>0.3</v>
      </c>
      <c r="J6898" s="48" t="str">
        <f t="shared" si="432"/>
        <v>entry14_</v>
      </c>
    </row>
    <row r="6899" spans="1:10">
      <c r="A6899" s="12" t="s">
        <v>10174</v>
      </c>
      <c r="B6899" s="12">
        <v>60</v>
      </c>
      <c r="C6899" s="12">
        <v>24</v>
      </c>
      <c r="D6899" s="12">
        <v>3.8931086912822299</v>
      </c>
      <c r="E6899" s="12">
        <v>6.4431086912822204</v>
      </c>
      <c r="F6899" s="12">
        <v>-20.590332314529601</v>
      </c>
      <c r="G6899" s="12">
        <f t="shared" si="429"/>
        <v>0.1890745924744037</v>
      </c>
      <c r="H6899" s="12">
        <f t="shared" si="430"/>
        <v>0.31291912111275788</v>
      </c>
      <c r="I6899" s="17">
        <f t="shared" si="431"/>
        <v>0.4</v>
      </c>
      <c r="J6899" s="48" t="str">
        <f t="shared" si="432"/>
        <v>entry14_</v>
      </c>
    </row>
    <row r="6900" spans="1:10">
      <c r="A6900" s="12" t="s">
        <v>11157</v>
      </c>
      <c r="B6900" s="12">
        <v>60</v>
      </c>
      <c r="C6900" s="12">
        <v>27</v>
      </c>
      <c r="D6900" s="12">
        <v>-0.13028163910398199</v>
      </c>
      <c r="E6900" s="12">
        <v>3.02</v>
      </c>
      <c r="F6900" s="12">
        <v>-9.6844431987321702</v>
      </c>
      <c r="G6900" s="12">
        <f t="shared" si="429"/>
        <v>-1.3452672128949829E-2</v>
      </c>
      <c r="H6900" s="12">
        <f t="shared" si="430"/>
        <v>0.31184033382480475</v>
      </c>
      <c r="I6900" s="17">
        <f t="shared" si="431"/>
        <v>0.45</v>
      </c>
      <c r="J6900" s="48" t="str">
        <f t="shared" si="432"/>
        <v>entry14_</v>
      </c>
    </row>
    <row r="6901" spans="1:10">
      <c r="A6901" s="12" t="s">
        <v>12414</v>
      </c>
      <c r="B6901" s="12">
        <v>60</v>
      </c>
      <c r="C6901" s="12">
        <v>23</v>
      </c>
      <c r="D6901" s="12">
        <v>-2.2365623600679299</v>
      </c>
      <c r="E6901" s="12">
        <v>3.09</v>
      </c>
      <c r="F6901" s="12">
        <v>-9.9744431987321693</v>
      </c>
      <c r="G6901" s="12">
        <f t="shared" si="429"/>
        <v>-0.22422929435822689</v>
      </c>
      <c r="H6901" s="12">
        <f t="shared" si="430"/>
        <v>0.30979172856413312</v>
      </c>
      <c r="I6901" s="17">
        <f t="shared" si="431"/>
        <v>0.38333333333333336</v>
      </c>
      <c r="J6901" s="48" t="str">
        <f t="shared" si="432"/>
        <v>entry14_</v>
      </c>
    </row>
    <row r="6902" spans="1:10">
      <c r="A6902" s="12" t="s">
        <v>12415</v>
      </c>
      <c r="B6902" s="12">
        <v>60</v>
      </c>
      <c r="C6902" s="12">
        <v>23</v>
      </c>
      <c r="D6902" s="12">
        <v>-2.2365623600679299</v>
      </c>
      <c r="E6902" s="12">
        <v>3.09</v>
      </c>
      <c r="F6902" s="12">
        <v>-9.9744431987321693</v>
      </c>
      <c r="G6902" s="12">
        <f t="shared" si="429"/>
        <v>-0.22422929435822689</v>
      </c>
      <c r="H6902" s="12">
        <f t="shared" si="430"/>
        <v>0.30979172856413312</v>
      </c>
      <c r="I6902" s="17">
        <f t="shared" si="431"/>
        <v>0.38333333333333336</v>
      </c>
      <c r="J6902" s="48" t="str">
        <f t="shared" si="432"/>
        <v>entry14_</v>
      </c>
    </row>
    <row r="6903" spans="1:10">
      <c r="A6903" s="12" t="s">
        <v>12416</v>
      </c>
      <c r="B6903" s="12">
        <v>60</v>
      </c>
      <c r="C6903" s="12">
        <v>23</v>
      </c>
      <c r="D6903" s="12">
        <v>-2.2365623600679299</v>
      </c>
      <c r="E6903" s="12">
        <v>3.09</v>
      </c>
      <c r="F6903" s="12">
        <v>-9.9744431987321693</v>
      </c>
      <c r="G6903" s="12">
        <f t="shared" si="429"/>
        <v>-0.22422929435822689</v>
      </c>
      <c r="H6903" s="12">
        <f t="shared" si="430"/>
        <v>0.30979172856413312</v>
      </c>
      <c r="I6903" s="17">
        <f t="shared" si="431"/>
        <v>0.38333333333333336</v>
      </c>
      <c r="J6903" s="48" t="str">
        <f t="shared" si="432"/>
        <v>entry14_</v>
      </c>
    </row>
    <row r="6904" spans="1:10">
      <c r="A6904" s="12" t="s">
        <v>15602</v>
      </c>
      <c r="B6904" s="12">
        <v>60</v>
      </c>
      <c r="C6904" s="12">
        <v>18</v>
      </c>
      <c r="D6904" s="12">
        <v>-11.189240891649501</v>
      </c>
      <c r="E6904" s="12">
        <v>5.44</v>
      </c>
      <c r="F6904" s="12">
        <v>-17.5692408916495</v>
      </c>
      <c r="G6904" s="12">
        <f t="shared" si="429"/>
        <v>-0.6368653580797361</v>
      </c>
      <c r="H6904" s="12">
        <f t="shared" si="430"/>
        <v>0.30963204577527209</v>
      </c>
      <c r="I6904" s="17">
        <f t="shared" si="431"/>
        <v>0.3</v>
      </c>
      <c r="J6904" s="48" t="str">
        <f t="shared" si="432"/>
        <v>entry14_</v>
      </c>
    </row>
    <row r="6905" spans="1:10">
      <c r="A6905" s="12" t="s">
        <v>9847</v>
      </c>
      <c r="B6905" s="12">
        <v>60</v>
      </c>
      <c r="C6905" s="12">
        <v>37</v>
      </c>
      <c r="D6905" s="12">
        <v>2.7183930396308398</v>
      </c>
      <c r="E6905" s="12">
        <v>3.0999999999999899</v>
      </c>
      <c r="F6905" s="12">
        <v>-10.135768519997301</v>
      </c>
      <c r="G6905" s="12">
        <f t="shared" si="429"/>
        <v>0.26819801915045743</v>
      </c>
      <c r="H6905" s="12">
        <f t="shared" si="430"/>
        <v>0.30584755303792349</v>
      </c>
      <c r="I6905" s="17">
        <f t="shared" si="431"/>
        <v>0.6166666666666667</v>
      </c>
      <c r="J6905" s="48" t="str">
        <f t="shared" si="432"/>
        <v>entry14_</v>
      </c>
    </row>
    <row r="6906" spans="1:10">
      <c r="A6906" s="12" t="s">
        <v>10831</v>
      </c>
      <c r="B6906" s="12">
        <v>53</v>
      </c>
      <c r="C6906" s="12">
        <v>22</v>
      </c>
      <c r="D6906" s="12">
        <v>1.0699999999999901</v>
      </c>
      <c r="E6906" s="12">
        <v>6.01</v>
      </c>
      <c r="F6906" s="12">
        <v>-19.669999999999899</v>
      </c>
      <c r="G6906" s="12">
        <f t="shared" si="429"/>
        <v>5.4397559735637806E-2</v>
      </c>
      <c r="H6906" s="12">
        <f t="shared" si="430"/>
        <v>0.30554143365531422</v>
      </c>
      <c r="I6906" s="17">
        <f t="shared" si="431"/>
        <v>0.41509433962264153</v>
      </c>
      <c r="J6906" s="48" t="str">
        <f t="shared" si="432"/>
        <v>entry14_</v>
      </c>
    </row>
    <row r="6907" spans="1:10">
      <c r="A6907" s="12" t="s">
        <v>13237</v>
      </c>
      <c r="B6907" s="12">
        <v>60</v>
      </c>
      <c r="C6907" s="12">
        <v>18</v>
      </c>
      <c r="D6907" s="12">
        <v>-8.3875460865190803</v>
      </c>
      <c r="E6907" s="12">
        <v>7.4499999999999904</v>
      </c>
      <c r="F6907" s="12">
        <v>-24.475768519997299</v>
      </c>
      <c r="G6907" s="12">
        <f t="shared" si="429"/>
        <v>-0.34268775175195215</v>
      </c>
      <c r="H6907" s="12">
        <f t="shared" si="430"/>
        <v>0.30438267929822749</v>
      </c>
      <c r="I6907" s="17">
        <f t="shared" si="431"/>
        <v>0.3</v>
      </c>
      <c r="J6907" s="48" t="str">
        <f t="shared" si="432"/>
        <v>entry14_</v>
      </c>
    </row>
    <row r="6908" spans="1:10">
      <c r="A6908" s="12" t="s">
        <v>12385</v>
      </c>
      <c r="B6908" s="12">
        <v>60</v>
      </c>
      <c r="C6908" s="12">
        <v>8</v>
      </c>
      <c r="D6908" s="12">
        <v>-5.7392408916495796</v>
      </c>
      <c r="E6908" s="12">
        <v>8.0299999999999994</v>
      </c>
      <c r="F6908" s="12">
        <v>-26.3892408916495</v>
      </c>
      <c r="G6908" s="12">
        <f t="shared" si="429"/>
        <v>-0.2174841222304989</v>
      </c>
      <c r="H6908" s="12">
        <f t="shared" si="430"/>
        <v>0.30429067789293546</v>
      </c>
      <c r="I6908" s="17">
        <f t="shared" si="431"/>
        <v>0.13333333333333333</v>
      </c>
      <c r="J6908" s="48" t="str">
        <f t="shared" si="432"/>
        <v>entry14_</v>
      </c>
    </row>
    <row r="6909" spans="1:10">
      <c r="A6909" s="12" t="s">
        <v>12783</v>
      </c>
      <c r="B6909" s="12">
        <v>60</v>
      </c>
      <c r="C6909" s="12">
        <v>8</v>
      </c>
      <c r="D6909" s="12">
        <v>-7.3192408916495797</v>
      </c>
      <c r="E6909" s="12">
        <v>8.0299999999999994</v>
      </c>
      <c r="F6909" s="12">
        <v>-26.3892408916495</v>
      </c>
      <c r="G6909" s="12">
        <f t="shared" si="429"/>
        <v>-0.27735700779349243</v>
      </c>
      <c r="H6909" s="12">
        <f t="shared" si="430"/>
        <v>0.30429067789293546</v>
      </c>
      <c r="I6909" s="17">
        <f t="shared" si="431"/>
        <v>0.13333333333333333</v>
      </c>
      <c r="J6909" s="48" t="str">
        <f t="shared" si="432"/>
        <v>entry14_</v>
      </c>
    </row>
    <row r="6910" spans="1:10">
      <c r="A6910" s="12" t="s">
        <v>15666</v>
      </c>
      <c r="B6910" s="12">
        <v>60</v>
      </c>
      <c r="C6910" s="12">
        <v>18</v>
      </c>
      <c r="D6910" s="12">
        <v>-11.499240891649499</v>
      </c>
      <c r="E6910" s="12">
        <v>5.44</v>
      </c>
      <c r="F6910" s="12">
        <v>-17.879240891649498</v>
      </c>
      <c r="G6910" s="12">
        <f t="shared" si="429"/>
        <v>-0.64316158394734879</v>
      </c>
      <c r="H6910" s="12">
        <f t="shared" si="430"/>
        <v>0.30426347701041118</v>
      </c>
      <c r="I6910" s="17">
        <f t="shared" si="431"/>
        <v>0.3</v>
      </c>
      <c r="J6910" s="48" t="str">
        <f t="shared" si="432"/>
        <v>entry14_</v>
      </c>
    </row>
    <row r="6911" spans="1:10">
      <c r="A6911" s="12" t="s">
        <v>14013</v>
      </c>
      <c r="B6911" s="12">
        <v>60</v>
      </c>
      <c r="C6911" s="12">
        <v>17</v>
      </c>
      <c r="D6911" s="12">
        <v>-12.909169736954601</v>
      </c>
      <c r="E6911" s="12">
        <v>8.6999999999999904</v>
      </c>
      <c r="F6911" s="12">
        <v>-28.7800396562223</v>
      </c>
      <c r="G6911" s="12">
        <f t="shared" si="429"/>
        <v>-0.44854593291582256</v>
      </c>
      <c r="H6911" s="12">
        <f t="shared" si="430"/>
        <v>0.30229284267574086</v>
      </c>
      <c r="I6911" s="17">
        <f t="shared" si="431"/>
        <v>0.28333333333333333</v>
      </c>
      <c r="J6911" s="48" t="str">
        <f t="shared" si="432"/>
        <v>entry14_</v>
      </c>
    </row>
    <row r="6912" spans="1:10">
      <c r="A6912" s="12" t="s">
        <v>11255</v>
      </c>
      <c r="B6912" s="12">
        <v>53</v>
      </c>
      <c r="C6912" s="12">
        <v>22</v>
      </c>
      <c r="D6912" s="12">
        <v>-0.57999999999999896</v>
      </c>
      <c r="E6912" s="12">
        <v>4.7</v>
      </c>
      <c r="F6912" s="12">
        <v>-15.579999999999901</v>
      </c>
      <c r="G6912" s="12">
        <f t="shared" si="429"/>
        <v>-3.72272143774071E-2</v>
      </c>
      <c r="H6912" s="12">
        <f t="shared" si="430"/>
        <v>0.30166880616174774</v>
      </c>
      <c r="I6912" s="17">
        <f t="shared" si="431"/>
        <v>0.41509433962264153</v>
      </c>
      <c r="J6912" s="48" t="str">
        <f t="shared" si="432"/>
        <v>entry14_</v>
      </c>
    </row>
    <row r="6913" spans="1:10">
      <c r="A6913" s="12" t="s">
        <v>11256</v>
      </c>
      <c r="B6913" s="12">
        <v>53</v>
      </c>
      <c r="C6913" s="12">
        <v>22</v>
      </c>
      <c r="D6913" s="12">
        <v>-0.57999999999999896</v>
      </c>
      <c r="E6913" s="12">
        <v>4.7</v>
      </c>
      <c r="F6913" s="12">
        <v>-15.579999999999901</v>
      </c>
      <c r="G6913" s="12">
        <f t="shared" si="429"/>
        <v>-3.72272143774071E-2</v>
      </c>
      <c r="H6913" s="12">
        <f t="shared" si="430"/>
        <v>0.30166880616174774</v>
      </c>
      <c r="I6913" s="17">
        <f t="shared" si="431"/>
        <v>0.41509433962264153</v>
      </c>
      <c r="J6913" s="48" t="str">
        <f t="shared" si="432"/>
        <v>entry14_</v>
      </c>
    </row>
    <row r="6914" spans="1:10">
      <c r="A6914" s="12" t="s">
        <v>11670</v>
      </c>
      <c r="B6914" s="12">
        <v>53</v>
      </c>
      <c r="C6914" s="12">
        <v>22</v>
      </c>
      <c r="D6914" s="12">
        <v>-1.73</v>
      </c>
      <c r="E6914" s="12">
        <v>4.7</v>
      </c>
      <c r="F6914" s="12">
        <v>-15.579999999999901</v>
      </c>
      <c r="G6914" s="12">
        <f t="shared" ref="G6914:G6977" si="433">D6914/ABS(F6914)</f>
        <v>-0.1110397946084731</v>
      </c>
      <c r="H6914" s="12">
        <f t="shared" ref="H6914:H6977" si="434">E6914/ABS(F6914)</f>
        <v>0.30166880616174774</v>
      </c>
      <c r="I6914" s="17">
        <f t="shared" ref="I6914:I6977" si="435">C6914/B6914</f>
        <v>0.41509433962264153</v>
      </c>
      <c r="J6914" s="48" t="str">
        <f t="shared" ref="J6914:J6977" si="436">LEFT(A6914,FIND("_",A6914,6))</f>
        <v>entry14_</v>
      </c>
    </row>
    <row r="6915" spans="1:10">
      <c r="A6915" s="12" t="s">
        <v>11671</v>
      </c>
      <c r="B6915" s="12">
        <v>53</v>
      </c>
      <c r="C6915" s="12">
        <v>22</v>
      </c>
      <c r="D6915" s="12">
        <v>-1.73</v>
      </c>
      <c r="E6915" s="12">
        <v>4.7</v>
      </c>
      <c r="F6915" s="12">
        <v>-15.579999999999901</v>
      </c>
      <c r="G6915" s="12">
        <f t="shared" si="433"/>
        <v>-0.1110397946084731</v>
      </c>
      <c r="H6915" s="12">
        <f t="shared" si="434"/>
        <v>0.30166880616174774</v>
      </c>
      <c r="I6915" s="17">
        <f t="shared" si="435"/>
        <v>0.41509433962264153</v>
      </c>
      <c r="J6915" s="48" t="str">
        <f t="shared" si="436"/>
        <v>entry14_</v>
      </c>
    </row>
    <row r="6916" spans="1:10">
      <c r="A6916" s="12" t="s">
        <v>11811</v>
      </c>
      <c r="B6916" s="12">
        <v>60</v>
      </c>
      <c r="C6916" s="12">
        <v>23</v>
      </c>
      <c r="D6916" s="12">
        <v>-3.8891697369546798</v>
      </c>
      <c r="E6916" s="12">
        <v>8.6999999999999904</v>
      </c>
      <c r="F6916" s="12">
        <v>-28.869999999999902</v>
      </c>
      <c r="G6916" s="12">
        <f t="shared" si="433"/>
        <v>-0.13471318797903337</v>
      </c>
      <c r="H6916" s="12">
        <f t="shared" si="434"/>
        <v>0.30135088326983095</v>
      </c>
      <c r="I6916" s="17">
        <f t="shared" si="435"/>
        <v>0.38333333333333336</v>
      </c>
      <c r="J6916" s="48" t="str">
        <f t="shared" si="436"/>
        <v>entry14_</v>
      </c>
    </row>
    <row r="6917" spans="1:10">
      <c r="A6917" s="12" t="s">
        <v>13716</v>
      </c>
      <c r="B6917" s="12">
        <v>60</v>
      </c>
      <c r="C6917" s="12">
        <v>18</v>
      </c>
      <c r="D6917" s="12">
        <v>-6.4813851825785296</v>
      </c>
      <c r="E6917" s="12">
        <v>4.7699999999999898</v>
      </c>
      <c r="F6917" s="12">
        <v>-15.847392170432901</v>
      </c>
      <c r="G6917" s="12">
        <f t="shared" si="433"/>
        <v>-0.4089874922557355</v>
      </c>
      <c r="H6917" s="12">
        <f t="shared" si="434"/>
        <v>0.30099589564644996</v>
      </c>
      <c r="I6917" s="17">
        <f t="shared" si="435"/>
        <v>0.3</v>
      </c>
      <c r="J6917" s="48" t="str">
        <f t="shared" si="436"/>
        <v>entry14_</v>
      </c>
    </row>
    <row r="6918" spans="1:10">
      <c r="A6918" s="12" t="s">
        <v>10248</v>
      </c>
      <c r="B6918" s="12">
        <v>53</v>
      </c>
      <c r="C6918" s="12">
        <v>14</v>
      </c>
      <c r="D6918" s="12">
        <v>2.3499999999999899</v>
      </c>
      <c r="E6918" s="12">
        <v>4.1199999999999903</v>
      </c>
      <c r="F6918" s="12">
        <v>-13.72</v>
      </c>
      <c r="G6918" s="12">
        <f t="shared" si="433"/>
        <v>0.1712827988338185</v>
      </c>
      <c r="H6918" s="12">
        <f t="shared" si="434"/>
        <v>0.30029154518950363</v>
      </c>
      <c r="I6918" s="17">
        <f t="shared" si="435"/>
        <v>0.26415094339622641</v>
      </c>
      <c r="J6918" s="48" t="str">
        <f t="shared" si="436"/>
        <v>entry14_</v>
      </c>
    </row>
    <row r="6919" spans="1:10">
      <c r="A6919" s="12" t="s">
        <v>10435</v>
      </c>
      <c r="B6919" s="12">
        <v>53</v>
      </c>
      <c r="C6919" s="12">
        <v>17</v>
      </c>
      <c r="D6919" s="12">
        <v>3.8599999999999901</v>
      </c>
      <c r="E6919" s="12">
        <v>8.89</v>
      </c>
      <c r="F6919" s="12">
        <v>-29.62</v>
      </c>
      <c r="G6919" s="12">
        <f t="shared" si="433"/>
        <v>0.13031735313977008</v>
      </c>
      <c r="H6919" s="12">
        <f t="shared" si="434"/>
        <v>0.30013504388926404</v>
      </c>
      <c r="I6919" s="17">
        <f t="shared" si="435"/>
        <v>0.32075471698113206</v>
      </c>
      <c r="J6919" s="48" t="str">
        <f t="shared" si="436"/>
        <v>entry14_</v>
      </c>
    </row>
    <row r="6920" spans="1:10">
      <c r="A6920" s="12" t="s">
        <v>10436</v>
      </c>
      <c r="B6920" s="12">
        <v>53</v>
      </c>
      <c r="C6920" s="12">
        <v>17</v>
      </c>
      <c r="D6920" s="12">
        <v>3.8599999999999901</v>
      </c>
      <c r="E6920" s="12">
        <v>8.89</v>
      </c>
      <c r="F6920" s="12">
        <v>-29.62</v>
      </c>
      <c r="G6920" s="12">
        <f t="shared" si="433"/>
        <v>0.13031735313977008</v>
      </c>
      <c r="H6920" s="12">
        <f t="shared" si="434"/>
        <v>0.30013504388926404</v>
      </c>
      <c r="I6920" s="17">
        <f t="shared" si="435"/>
        <v>0.32075471698113206</v>
      </c>
      <c r="J6920" s="48" t="str">
        <f t="shared" si="436"/>
        <v>entry14_</v>
      </c>
    </row>
    <row r="6921" spans="1:10">
      <c r="A6921" s="12" t="s">
        <v>12480</v>
      </c>
      <c r="B6921" s="12">
        <v>53</v>
      </c>
      <c r="C6921" s="12">
        <v>22</v>
      </c>
      <c r="D6921" s="12">
        <v>-4.63</v>
      </c>
      <c r="E6921" s="12">
        <v>5.89</v>
      </c>
      <c r="F6921" s="12">
        <v>-19.669999999999899</v>
      </c>
      <c r="G6921" s="12">
        <f t="shared" si="433"/>
        <v>-0.23538383324860315</v>
      </c>
      <c r="H6921" s="12">
        <f t="shared" si="434"/>
        <v>0.29944077275038283</v>
      </c>
      <c r="I6921" s="17">
        <f t="shared" si="435"/>
        <v>0.41509433962264153</v>
      </c>
      <c r="J6921" s="48" t="str">
        <f t="shared" si="436"/>
        <v>entry14_</v>
      </c>
    </row>
    <row r="6922" spans="1:10">
      <c r="A6922" s="12" t="s">
        <v>11117</v>
      </c>
      <c r="B6922" s="12">
        <v>53</v>
      </c>
      <c r="C6922" s="12">
        <v>22</v>
      </c>
      <c r="D6922" s="12">
        <v>-4.0000000000000799E-2</v>
      </c>
      <c r="E6922" s="12">
        <v>2.1099999999999901</v>
      </c>
      <c r="F6922" s="12">
        <v>-7.05</v>
      </c>
      <c r="G6922" s="12">
        <f t="shared" si="433"/>
        <v>-5.6737588652483401E-3</v>
      </c>
      <c r="H6922" s="12">
        <f t="shared" si="434"/>
        <v>0.29929078014184257</v>
      </c>
      <c r="I6922" s="17">
        <f t="shared" si="435"/>
        <v>0.41509433962264153</v>
      </c>
      <c r="J6922" s="48" t="str">
        <f t="shared" si="436"/>
        <v>entry14_</v>
      </c>
    </row>
    <row r="6923" spans="1:10">
      <c r="A6923" s="12" t="s">
        <v>11118</v>
      </c>
      <c r="B6923" s="12">
        <v>53</v>
      </c>
      <c r="C6923" s="12">
        <v>22</v>
      </c>
      <c r="D6923" s="12">
        <v>-4.0000000000000799E-2</v>
      </c>
      <c r="E6923" s="12">
        <v>2.1099999999999901</v>
      </c>
      <c r="F6923" s="12">
        <v>-7.05</v>
      </c>
      <c r="G6923" s="12">
        <f t="shared" si="433"/>
        <v>-5.6737588652483401E-3</v>
      </c>
      <c r="H6923" s="12">
        <f t="shared" si="434"/>
        <v>0.29929078014184257</v>
      </c>
      <c r="I6923" s="17">
        <f t="shared" si="435"/>
        <v>0.41509433962264153</v>
      </c>
      <c r="J6923" s="48" t="str">
        <f t="shared" si="436"/>
        <v>entry14_</v>
      </c>
    </row>
    <row r="6924" spans="1:10">
      <c r="A6924" s="12" t="s">
        <v>11119</v>
      </c>
      <c r="B6924" s="12">
        <v>53</v>
      </c>
      <c r="C6924" s="12">
        <v>22</v>
      </c>
      <c r="D6924" s="12">
        <v>-4.0000000000000799E-2</v>
      </c>
      <c r="E6924" s="12">
        <v>2.1099999999999901</v>
      </c>
      <c r="F6924" s="12">
        <v>-7.05</v>
      </c>
      <c r="G6924" s="12">
        <f t="shared" si="433"/>
        <v>-5.6737588652483401E-3</v>
      </c>
      <c r="H6924" s="12">
        <f t="shared" si="434"/>
        <v>0.29929078014184257</v>
      </c>
      <c r="I6924" s="17">
        <f t="shared" si="435"/>
        <v>0.41509433962264153</v>
      </c>
      <c r="J6924" s="48" t="str">
        <f t="shared" si="436"/>
        <v>entry14_</v>
      </c>
    </row>
    <row r="6925" spans="1:10">
      <c r="A6925" s="12" t="s">
        <v>12173</v>
      </c>
      <c r="B6925" s="12">
        <v>60</v>
      </c>
      <c r="C6925" s="12">
        <v>8</v>
      </c>
      <c r="D6925" s="12">
        <v>-5.1292408916495802</v>
      </c>
      <c r="E6925" s="12">
        <v>8.0299999999999994</v>
      </c>
      <c r="F6925" s="12">
        <v>-26.859240891649499</v>
      </c>
      <c r="G6925" s="12">
        <f t="shared" si="433"/>
        <v>-0.1909674555711012</v>
      </c>
      <c r="H6925" s="12">
        <f t="shared" si="434"/>
        <v>0.29896600698408105</v>
      </c>
      <c r="I6925" s="17">
        <f t="shared" si="435"/>
        <v>0.13333333333333333</v>
      </c>
      <c r="J6925" s="48" t="str">
        <f t="shared" si="436"/>
        <v>entry14_</v>
      </c>
    </row>
    <row r="6926" spans="1:10">
      <c r="A6926" s="12" t="s">
        <v>10524</v>
      </c>
      <c r="B6926" s="12">
        <v>53</v>
      </c>
      <c r="C6926" s="12">
        <v>20</v>
      </c>
      <c r="D6926" s="12">
        <v>1.1299999999999899</v>
      </c>
      <c r="E6926" s="12">
        <v>2.94999999999999</v>
      </c>
      <c r="F6926" s="12">
        <v>-9.8799999999999901</v>
      </c>
      <c r="G6926" s="12">
        <f t="shared" si="433"/>
        <v>0.11437246963562663</v>
      </c>
      <c r="H6926" s="12">
        <f t="shared" si="434"/>
        <v>0.2985829959514163</v>
      </c>
      <c r="I6926" s="17">
        <f t="shared" si="435"/>
        <v>0.37735849056603776</v>
      </c>
      <c r="J6926" s="48" t="str">
        <f t="shared" si="436"/>
        <v>entry14_</v>
      </c>
    </row>
    <row r="6927" spans="1:10">
      <c r="A6927" s="12" t="s">
        <v>11689</v>
      </c>
      <c r="B6927" s="12">
        <v>60</v>
      </c>
      <c r="C6927" s="12">
        <v>25</v>
      </c>
      <c r="D6927" s="12">
        <v>-1.5113851825785301</v>
      </c>
      <c r="E6927" s="12">
        <v>3.95</v>
      </c>
      <c r="F6927" s="12">
        <v>-13.2457685199973</v>
      </c>
      <c r="G6927" s="12">
        <f t="shared" si="433"/>
        <v>-0.11410324590051329</v>
      </c>
      <c r="H6927" s="12">
        <f t="shared" si="434"/>
        <v>0.29820844249517392</v>
      </c>
      <c r="I6927" s="17">
        <f t="shared" si="435"/>
        <v>0.41666666666666669</v>
      </c>
      <c r="J6927" s="48" t="str">
        <f t="shared" si="436"/>
        <v>entry14_</v>
      </c>
    </row>
    <row r="6928" spans="1:10">
      <c r="A6928" s="12" t="s">
        <v>13399</v>
      </c>
      <c r="B6928" s="12">
        <v>60</v>
      </c>
      <c r="C6928" s="12">
        <v>23</v>
      </c>
      <c r="D6928" s="12">
        <v>-5.7789701149568398</v>
      </c>
      <c r="E6928" s="12">
        <v>4.6900000000000004</v>
      </c>
      <c r="F6928" s="12">
        <v>-15.768970114956799</v>
      </c>
      <c r="G6928" s="12">
        <f t="shared" si="433"/>
        <v>-0.36647733319473491</v>
      </c>
      <c r="H6928" s="12">
        <f t="shared" si="434"/>
        <v>0.29741955028195255</v>
      </c>
      <c r="I6928" s="17">
        <f t="shared" si="435"/>
        <v>0.38333333333333336</v>
      </c>
      <c r="J6928" s="48" t="str">
        <f t="shared" si="436"/>
        <v>entry14_</v>
      </c>
    </row>
    <row r="6929" spans="1:10">
      <c r="A6929" s="12" t="s">
        <v>14571</v>
      </c>
      <c r="B6929" s="12">
        <v>60</v>
      </c>
      <c r="C6929" s="12">
        <v>22</v>
      </c>
      <c r="D6929" s="12">
        <v>-5.9393096775830303</v>
      </c>
      <c r="E6929" s="12">
        <v>3.3999999999999901</v>
      </c>
      <c r="F6929" s="12">
        <v>-11.4399999999999</v>
      </c>
      <c r="G6929" s="12">
        <f t="shared" si="433"/>
        <v>-0.51917042636215749</v>
      </c>
      <c r="H6929" s="12">
        <f t="shared" si="434"/>
        <v>0.29720279720279896</v>
      </c>
      <c r="I6929" s="17">
        <f t="shared" si="435"/>
        <v>0.36666666666666664</v>
      </c>
      <c r="J6929" s="48" t="str">
        <f t="shared" si="436"/>
        <v>entry14_</v>
      </c>
    </row>
    <row r="6930" spans="1:10">
      <c r="A6930" s="12" t="s">
        <v>14643</v>
      </c>
      <c r="B6930" s="12">
        <v>60</v>
      </c>
      <c r="C6930" s="12">
        <v>11</v>
      </c>
      <c r="D6930" s="12">
        <v>-12.089169736954601</v>
      </c>
      <c r="E6930" s="12">
        <v>6.7299999999999898</v>
      </c>
      <c r="F6930" s="12">
        <v>-22.787392170432899</v>
      </c>
      <c r="G6930" s="12">
        <f t="shared" si="433"/>
        <v>-0.53052010719508935</v>
      </c>
      <c r="H6930" s="12">
        <f t="shared" si="434"/>
        <v>0.295338753538121</v>
      </c>
      <c r="I6930" s="17">
        <f t="shared" si="435"/>
        <v>0.18333333333333332</v>
      </c>
      <c r="J6930" s="48" t="str">
        <f t="shared" si="436"/>
        <v>entry14_</v>
      </c>
    </row>
    <row r="6931" spans="1:10">
      <c r="A6931" s="12" t="s">
        <v>13967</v>
      </c>
      <c r="B6931" s="12">
        <v>60</v>
      </c>
      <c r="C6931" s="12">
        <v>10</v>
      </c>
      <c r="D6931" s="12">
        <v>-8.9865623600679303</v>
      </c>
      <c r="E6931" s="12">
        <v>5.95</v>
      </c>
      <c r="F6931" s="12">
        <v>-20.2365623600679</v>
      </c>
      <c r="G6931" s="12">
        <f t="shared" si="433"/>
        <v>-0.4440755401125242</v>
      </c>
      <c r="H6931" s="12">
        <f t="shared" si="434"/>
        <v>0.29402226989604358</v>
      </c>
      <c r="I6931" s="17">
        <f t="shared" si="435"/>
        <v>0.16666666666666666</v>
      </c>
      <c r="J6931" s="48" t="str">
        <f t="shared" si="436"/>
        <v>entry14_</v>
      </c>
    </row>
    <row r="6932" spans="1:10">
      <c r="A6932" s="12" t="s">
        <v>10195</v>
      </c>
      <c r="B6932" s="12">
        <v>60</v>
      </c>
      <c r="C6932" s="12">
        <v>25</v>
      </c>
      <c r="D6932" s="12">
        <v>1.4834376399320599</v>
      </c>
      <c r="E6932" s="12">
        <v>2.35</v>
      </c>
      <c r="F6932" s="12">
        <v>-8.0644431987321692</v>
      </c>
      <c r="G6932" s="12">
        <f t="shared" si="433"/>
        <v>0.1839479308584224</v>
      </c>
      <c r="H6932" s="12">
        <f t="shared" si="434"/>
        <v>0.29140263525812288</v>
      </c>
      <c r="I6932" s="17">
        <f t="shared" si="435"/>
        <v>0.41666666666666669</v>
      </c>
      <c r="J6932" s="48" t="str">
        <f t="shared" si="436"/>
        <v>entry14_</v>
      </c>
    </row>
    <row r="6933" spans="1:10">
      <c r="A6933" s="12" t="s">
        <v>13583</v>
      </c>
      <c r="B6933" s="12">
        <v>60</v>
      </c>
      <c r="C6933" s="12">
        <v>17</v>
      </c>
      <c r="D6933" s="12">
        <v>-6.42138518257853</v>
      </c>
      <c r="E6933" s="12">
        <v>4.7299999999999898</v>
      </c>
      <c r="F6933" s="12">
        <v>-16.247392170432899</v>
      </c>
      <c r="G6933" s="12">
        <f t="shared" si="433"/>
        <v>-0.39522559160381471</v>
      </c>
      <c r="H6933" s="12">
        <f t="shared" si="434"/>
        <v>0.29112364312887529</v>
      </c>
      <c r="I6933" s="17">
        <f t="shared" si="435"/>
        <v>0.28333333333333333</v>
      </c>
      <c r="J6933" s="48" t="str">
        <f t="shared" si="436"/>
        <v>entry14_</v>
      </c>
    </row>
    <row r="6934" spans="1:10">
      <c r="A6934" s="12" t="s">
        <v>13584</v>
      </c>
      <c r="B6934" s="12">
        <v>60</v>
      </c>
      <c r="C6934" s="12">
        <v>17</v>
      </c>
      <c r="D6934" s="12">
        <v>-6.42138518257853</v>
      </c>
      <c r="E6934" s="12">
        <v>4.7299999999999898</v>
      </c>
      <c r="F6934" s="12">
        <v>-16.247392170432899</v>
      </c>
      <c r="G6934" s="12">
        <f t="shared" si="433"/>
        <v>-0.39522559160381471</v>
      </c>
      <c r="H6934" s="12">
        <f t="shared" si="434"/>
        <v>0.29112364312887529</v>
      </c>
      <c r="I6934" s="17">
        <f t="shared" si="435"/>
        <v>0.28333333333333333</v>
      </c>
      <c r="J6934" s="48" t="str">
        <f t="shared" si="436"/>
        <v>entry14_</v>
      </c>
    </row>
    <row r="6935" spans="1:10">
      <c r="A6935" s="12" t="s">
        <v>10040</v>
      </c>
      <c r="B6935" s="12">
        <v>60</v>
      </c>
      <c r="C6935" s="12">
        <v>44</v>
      </c>
      <c r="D6935" s="12">
        <v>4.9989502276282796</v>
      </c>
      <c r="E6935" s="12">
        <v>6.54</v>
      </c>
      <c r="F6935" s="12">
        <v>-22.602552858759001</v>
      </c>
      <c r="G6935" s="12">
        <f t="shared" si="433"/>
        <v>0.2211675052312099</v>
      </c>
      <c r="H6935" s="12">
        <f t="shared" si="434"/>
        <v>0.2893478467174827</v>
      </c>
      <c r="I6935" s="17">
        <f t="shared" si="435"/>
        <v>0.73333333333333328</v>
      </c>
      <c r="J6935" s="48" t="str">
        <f t="shared" si="436"/>
        <v>entry14_</v>
      </c>
    </row>
    <row r="6936" spans="1:10">
      <c r="A6936" s="12" t="s">
        <v>13616</v>
      </c>
      <c r="B6936" s="12">
        <v>60</v>
      </c>
      <c r="C6936" s="12">
        <v>17</v>
      </c>
      <c r="D6936" s="12">
        <v>-6.5213851825785296</v>
      </c>
      <c r="E6936" s="12">
        <v>4.7299999999999898</v>
      </c>
      <c r="F6936" s="12">
        <v>-16.347392170432901</v>
      </c>
      <c r="G6936" s="12">
        <f t="shared" si="433"/>
        <v>-0.39892510772290568</v>
      </c>
      <c r="H6936" s="12">
        <f t="shared" si="434"/>
        <v>0.28934278634087074</v>
      </c>
      <c r="I6936" s="17">
        <f t="shared" si="435"/>
        <v>0.28333333333333333</v>
      </c>
      <c r="J6936" s="48" t="str">
        <f t="shared" si="436"/>
        <v>entry14_</v>
      </c>
    </row>
    <row r="6937" spans="1:10">
      <c r="A6937" s="12" t="s">
        <v>11638</v>
      </c>
      <c r="B6937" s="12">
        <v>53</v>
      </c>
      <c r="C6937" s="12">
        <v>16</v>
      </c>
      <c r="D6937" s="12">
        <v>-3.24</v>
      </c>
      <c r="E6937" s="12">
        <v>8.89</v>
      </c>
      <c r="F6937" s="12">
        <v>-30.86</v>
      </c>
      <c r="G6937" s="12">
        <f t="shared" si="433"/>
        <v>-0.1049902786779002</v>
      </c>
      <c r="H6937" s="12">
        <f t="shared" si="434"/>
        <v>0.2880751782242385</v>
      </c>
      <c r="I6937" s="17">
        <f t="shared" si="435"/>
        <v>0.30188679245283018</v>
      </c>
      <c r="J6937" s="48" t="str">
        <f t="shared" si="436"/>
        <v>entry14_</v>
      </c>
    </row>
    <row r="6938" spans="1:10">
      <c r="A6938" s="12" t="s">
        <v>13970</v>
      </c>
      <c r="B6938" s="12">
        <v>60</v>
      </c>
      <c r="C6938" s="12">
        <v>21</v>
      </c>
      <c r="D6938" s="12">
        <v>-4.9893096775830301</v>
      </c>
      <c r="E6938" s="12">
        <v>3.2299999999999902</v>
      </c>
      <c r="F6938" s="12">
        <v>-11.23</v>
      </c>
      <c r="G6938" s="12">
        <f t="shared" si="433"/>
        <v>-0.44428403184176579</v>
      </c>
      <c r="H6938" s="12">
        <f t="shared" si="434"/>
        <v>0.28762243989314246</v>
      </c>
      <c r="I6938" s="17">
        <f t="shared" si="435"/>
        <v>0.35</v>
      </c>
      <c r="J6938" s="48" t="str">
        <f t="shared" si="436"/>
        <v>entry14_</v>
      </c>
    </row>
    <row r="6939" spans="1:10">
      <c r="A6939" s="12" t="s">
        <v>14290</v>
      </c>
      <c r="B6939" s="12">
        <v>60</v>
      </c>
      <c r="C6939" s="12">
        <v>24</v>
      </c>
      <c r="D6939" s="12">
        <v>-5.3489701149568303</v>
      </c>
      <c r="E6939" s="12">
        <v>3.17</v>
      </c>
      <c r="F6939" s="12">
        <v>-11.0589701149568</v>
      </c>
      <c r="G6939" s="12">
        <f t="shared" si="433"/>
        <v>-0.48367705666575311</v>
      </c>
      <c r="H6939" s="12">
        <f t="shared" si="434"/>
        <v>0.28664513666717534</v>
      </c>
      <c r="I6939" s="17">
        <f t="shared" si="435"/>
        <v>0.4</v>
      </c>
      <c r="J6939" s="48" t="str">
        <f t="shared" si="436"/>
        <v>entry14_</v>
      </c>
    </row>
    <row r="6940" spans="1:10">
      <c r="A6940" s="12" t="s">
        <v>10941</v>
      </c>
      <c r="B6940" s="12">
        <v>53</v>
      </c>
      <c r="C6940" s="12">
        <v>17</v>
      </c>
      <c r="D6940" s="12">
        <v>0.97999999999999599</v>
      </c>
      <c r="E6940" s="12">
        <v>8.4799999999999898</v>
      </c>
      <c r="F6940" s="12">
        <v>-29.61</v>
      </c>
      <c r="G6940" s="12">
        <f t="shared" si="433"/>
        <v>3.3096926713947858E-2</v>
      </c>
      <c r="H6940" s="12">
        <f t="shared" si="434"/>
        <v>0.28638973319824351</v>
      </c>
      <c r="I6940" s="17">
        <f t="shared" si="435"/>
        <v>0.32075471698113206</v>
      </c>
      <c r="J6940" s="48" t="str">
        <f t="shared" si="436"/>
        <v>entry14_</v>
      </c>
    </row>
    <row r="6941" spans="1:10">
      <c r="A6941" s="12" t="s">
        <v>10942</v>
      </c>
      <c r="B6941" s="12">
        <v>53</v>
      </c>
      <c r="C6941" s="12">
        <v>17</v>
      </c>
      <c r="D6941" s="12">
        <v>0.97999999999999599</v>
      </c>
      <c r="E6941" s="12">
        <v>8.4799999999999898</v>
      </c>
      <c r="F6941" s="12">
        <v>-29.61</v>
      </c>
      <c r="G6941" s="12">
        <f t="shared" si="433"/>
        <v>3.3096926713947858E-2</v>
      </c>
      <c r="H6941" s="12">
        <f t="shared" si="434"/>
        <v>0.28638973319824351</v>
      </c>
      <c r="I6941" s="17">
        <f t="shared" si="435"/>
        <v>0.32075471698113206</v>
      </c>
      <c r="J6941" s="48" t="str">
        <f t="shared" si="436"/>
        <v>entry14_</v>
      </c>
    </row>
    <row r="6942" spans="1:10">
      <c r="A6942" s="12" t="s">
        <v>9792</v>
      </c>
      <c r="B6942" s="12">
        <v>53</v>
      </c>
      <c r="C6942" s="12">
        <v>22</v>
      </c>
      <c r="D6942" s="12">
        <v>2.79</v>
      </c>
      <c r="E6942" s="12">
        <v>2.79</v>
      </c>
      <c r="F6942" s="12">
        <v>-9.7499999999999893</v>
      </c>
      <c r="G6942" s="12">
        <f t="shared" si="433"/>
        <v>0.28615384615384648</v>
      </c>
      <c r="H6942" s="12">
        <f t="shared" si="434"/>
        <v>0.28615384615384648</v>
      </c>
      <c r="I6942" s="17">
        <f t="shared" si="435"/>
        <v>0.41509433962264153</v>
      </c>
      <c r="J6942" s="48" t="str">
        <f t="shared" si="436"/>
        <v>entry14_</v>
      </c>
    </row>
    <row r="6943" spans="1:10">
      <c r="A6943" s="12" t="s">
        <v>15251</v>
      </c>
      <c r="B6943" s="12">
        <v>60</v>
      </c>
      <c r="C6943" s="12">
        <v>27</v>
      </c>
      <c r="D6943" s="12">
        <v>-11.821265365555099</v>
      </c>
      <c r="E6943" s="12">
        <v>5.63</v>
      </c>
      <c r="F6943" s="12">
        <v>-19.7821352848228</v>
      </c>
      <c r="G6943" s="12">
        <f t="shared" si="433"/>
        <v>-0.59757276933722014</v>
      </c>
      <c r="H6943" s="12">
        <f t="shared" si="434"/>
        <v>0.28460021726367601</v>
      </c>
      <c r="I6943" s="17">
        <f t="shared" si="435"/>
        <v>0.45</v>
      </c>
      <c r="J6943" s="48" t="str">
        <f t="shared" si="436"/>
        <v>entry14_</v>
      </c>
    </row>
    <row r="6944" spans="1:10">
      <c r="A6944" s="12" t="s">
        <v>10348</v>
      </c>
      <c r="B6944" s="12">
        <v>53</v>
      </c>
      <c r="C6944" s="12">
        <v>23</v>
      </c>
      <c r="D6944" s="12">
        <v>2.0799999999999899</v>
      </c>
      <c r="E6944" s="12">
        <v>3.8999999999999901</v>
      </c>
      <c r="F6944" s="12">
        <v>-13.78</v>
      </c>
      <c r="G6944" s="12">
        <f t="shared" si="433"/>
        <v>0.15094339622641437</v>
      </c>
      <c r="H6944" s="12">
        <f t="shared" si="434"/>
        <v>0.28301886792452757</v>
      </c>
      <c r="I6944" s="17">
        <f t="shared" si="435"/>
        <v>0.43396226415094341</v>
      </c>
      <c r="J6944" s="48" t="str">
        <f t="shared" si="436"/>
        <v>entry14_</v>
      </c>
    </row>
    <row r="6945" spans="1:10">
      <c r="A6945" s="12" t="s">
        <v>16282</v>
      </c>
      <c r="B6945" s="12">
        <v>60</v>
      </c>
      <c r="C6945" s="12">
        <v>27</v>
      </c>
      <c r="D6945" s="12">
        <v>-14.171265365555101</v>
      </c>
      <c r="E6945" s="12">
        <v>5.63</v>
      </c>
      <c r="F6945" s="12">
        <v>-20.072135284822799</v>
      </c>
      <c r="G6945" s="12">
        <f t="shared" si="433"/>
        <v>-0.70601683201440257</v>
      </c>
      <c r="H6945" s="12">
        <f t="shared" si="434"/>
        <v>0.28048834466839351</v>
      </c>
      <c r="I6945" s="17">
        <f t="shared" si="435"/>
        <v>0.45</v>
      </c>
      <c r="J6945" s="48" t="str">
        <f t="shared" si="436"/>
        <v>entry14_</v>
      </c>
    </row>
    <row r="6946" spans="1:10">
      <c r="A6946" s="12" t="s">
        <v>11228</v>
      </c>
      <c r="B6946" s="12">
        <v>53</v>
      </c>
      <c r="C6946" s="12">
        <v>23</v>
      </c>
      <c r="D6946" s="12">
        <v>-0.46999999999999897</v>
      </c>
      <c r="E6946" s="12">
        <v>4.7</v>
      </c>
      <c r="F6946" s="12">
        <v>-16.759999999999899</v>
      </c>
      <c r="G6946" s="12">
        <f t="shared" si="433"/>
        <v>-2.8042959427207744E-2</v>
      </c>
      <c r="H6946" s="12">
        <f t="shared" si="434"/>
        <v>0.28042959427207809</v>
      </c>
      <c r="I6946" s="17">
        <f t="shared" si="435"/>
        <v>0.43396226415094341</v>
      </c>
      <c r="J6946" s="48" t="str">
        <f t="shared" si="436"/>
        <v>entry14_</v>
      </c>
    </row>
    <row r="6947" spans="1:10">
      <c r="A6947" s="12" t="s">
        <v>11593</v>
      </c>
      <c r="B6947" s="12">
        <v>53</v>
      </c>
      <c r="C6947" s="12">
        <v>23</v>
      </c>
      <c r="D6947" s="12">
        <v>-1.62</v>
      </c>
      <c r="E6947" s="12">
        <v>4.7</v>
      </c>
      <c r="F6947" s="12">
        <v>-16.759999999999899</v>
      </c>
      <c r="G6947" s="12">
        <f t="shared" si="433"/>
        <v>-9.6658711217184362E-2</v>
      </c>
      <c r="H6947" s="12">
        <f t="shared" si="434"/>
        <v>0.28042959427207809</v>
      </c>
      <c r="I6947" s="17">
        <f t="shared" si="435"/>
        <v>0.43396226415094341</v>
      </c>
      <c r="J6947" s="48" t="str">
        <f t="shared" si="436"/>
        <v>entry14_</v>
      </c>
    </row>
    <row r="6948" spans="1:10">
      <c r="A6948" s="12" t="s">
        <v>10184</v>
      </c>
      <c r="B6948" s="12">
        <v>60</v>
      </c>
      <c r="C6948" s="12">
        <v>38</v>
      </c>
      <c r="D6948" s="12">
        <v>4.1607591083504003</v>
      </c>
      <c r="E6948" s="12">
        <v>6.2499999999999796</v>
      </c>
      <c r="F6948" s="12">
        <v>-22.329999999999899</v>
      </c>
      <c r="G6948" s="12">
        <f t="shared" si="433"/>
        <v>0.1863304571585499</v>
      </c>
      <c r="H6948" s="12">
        <f t="shared" si="434"/>
        <v>0.27989252127183195</v>
      </c>
      <c r="I6948" s="17">
        <f t="shared" si="435"/>
        <v>0.6333333333333333</v>
      </c>
      <c r="J6948" s="48" t="str">
        <f t="shared" si="436"/>
        <v>entry14_</v>
      </c>
    </row>
    <row r="6949" spans="1:10">
      <c r="A6949" s="12" t="s">
        <v>10213</v>
      </c>
      <c r="B6949" s="12">
        <v>53</v>
      </c>
      <c r="C6949" s="12">
        <v>21</v>
      </c>
      <c r="D6949" s="12">
        <v>2.5199999999999898</v>
      </c>
      <c r="E6949" s="12">
        <v>3.9299999999999899</v>
      </c>
      <c r="F6949" s="12">
        <v>-14.07</v>
      </c>
      <c r="G6949" s="12">
        <f t="shared" si="433"/>
        <v>0.17910447761193957</v>
      </c>
      <c r="H6949" s="12">
        <f t="shared" si="434"/>
        <v>0.27931769722814426</v>
      </c>
      <c r="I6949" s="17">
        <f t="shared" si="435"/>
        <v>0.39622641509433965</v>
      </c>
      <c r="J6949" s="48" t="str">
        <f t="shared" si="436"/>
        <v>entry14_</v>
      </c>
    </row>
    <row r="6950" spans="1:10">
      <c r="A6950" s="12" t="s">
        <v>11015</v>
      </c>
      <c r="B6950" s="12">
        <v>53</v>
      </c>
      <c r="C6950" s="12">
        <v>19</v>
      </c>
      <c r="D6950" s="12">
        <v>0.15999999999999701</v>
      </c>
      <c r="E6950" s="12">
        <v>3.21999999999999</v>
      </c>
      <c r="F6950" s="12">
        <v>-11.579999999999901</v>
      </c>
      <c r="G6950" s="12">
        <f t="shared" si="433"/>
        <v>1.381692573402404E-2</v>
      </c>
      <c r="H6950" s="12">
        <f t="shared" si="434"/>
        <v>0.27806563039723814</v>
      </c>
      <c r="I6950" s="17">
        <f t="shared" si="435"/>
        <v>0.35849056603773582</v>
      </c>
      <c r="J6950" s="48" t="str">
        <f t="shared" si="436"/>
        <v>entry14_</v>
      </c>
    </row>
    <row r="6951" spans="1:10">
      <c r="A6951" s="12" t="s">
        <v>10841</v>
      </c>
      <c r="B6951" s="12">
        <v>53</v>
      </c>
      <c r="C6951" s="12">
        <v>18</v>
      </c>
      <c r="D6951" s="12">
        <v>0.87999999999999101</v>
      </c>
      <c r="E6951" s="12">
        <v>4.6399999999999899</v>
      </c>
      <c r="F6951" s="12">
        <v>-16.690000000000001</v>
      </c>
      <c r="G6951" s="12">
        <f t="shared" si="433"/>
        <v>5.2726183343318814E-2</v>
      </c>
      <c r="H6951" s="12">
        <f t="shared" si="434"/>
        <v>0.27801078490113779</v>
      </c>
      <c r="I6951" s="17">
        <f t="shared" si="435"/>
        <v>0.33962264150943394</v>
      </c>
      <c r="J6951" s="48" t="str">
        <f t="shared" si="436"/>
        <v>entry14_</v>
      </c>
    </row>
    <row r="6952" spans="1:10">
      <c r="A6952" s="12" t="s">
        <v>12937</v>
      </c>
      <c r="B6952" s="12">
        <v>60</v>
      </c>
      <c r="C6952" s="12">
        <v>31</v>
      </c>
      <c r="D6952" s="12">
        <v>-2.7978876813331</v>
      </c>
      <c r="E6952" s="12">
        <v>2.57423148000266</v>
      </c>
      <c r="F6952" s="12">
        <v>-9.2799999999999994</v>
      </c>
      <c r="G6952" s="12">
        <f t="shared" si="433"/>
        <v>-0.30149651738503236</v>
      </c>
      <c r="H6952" s="12">
        <f t="shared" si="434"/>
        <v>0.2773956336209763</v>
      </c>
      <c r="I6952" s="17">
        <f t="shared" si="435"/>
        <v>0.51666666666666672</v>
      </c>
      <c r="J6952" s="48" t="str">
        <f t="shared" si="436"/>
        <v>entry14_</v>
      </c>
    </row>
    <row r="6953" spans="1:10">
      <c r="A6953" s="12" t="s">
        <v>10545</v>
      </c>
      <c r="B6953" s="12">
        <v>53</v>
      </c>
      <c r="C6953" s="12">
        <v>27</v>
      </c>
      <c r="D6953" s="12">
        <v>1.3399999999999901</v>
      </c>
      <c r="E6953" s="12">
        <v>3.3699999999999899</v>
      </c>
      <c r="F6953" s="12">
        <v>-12.17</v>
      </c>
      <c r="G6953" s="12">
        <f t="shared" si="433"/>
        <v>0.11010682004930075</v>
      </c>
      <c r="H6953" s="12">
        <f t="shared" si="434"/>
        <v>0.27691043549712324</v>
      </c>
      <c r="I6953" s="17">
        <f t="shared" si="435"/>
        <v>0.50943396226415094</v>
      </c>
      <c r="J6953" s="48" t="str">
        <f t="shared" si="436"/>
        <v>entry14_</v>
      </c>
    </row>
    <row r="6954" spans="1:10">
      <c r="A6954" s="12" t="s">
        <v>10546</v>
      </c>
      <c r="B6954" s="12">
        <v>53</v>
      </c>
      <c r="C6954" s="12">
        <v>27</v>
      </c>
      <c r="D6954" s="12">
        <v>1.3399999999999901</v>
      </c>
      <c r="E6954" s="12">
        <v>3.3699999999999899</v>
      </c>
      <c r="F6954" s="12">
        <v>-12.17</v>
      </c>
      <c r="G6954" s="12">
        <f t="shared" si="433"/>
        <v>0.11010682004930075</v>
      </c>
      <c r="H6954" s="12">
        <f t="shared" si="434"/>
        <v>0.27691043549712324</v>
      </c>
      <c r="I6954" s="17">
        <f t="shared" si="435"/>
        <v>0.50943396226415094</v>
      </c>
      <c r="J6954" s="48" t="str">
        <f t="shared" si="436"/>
        <v>entry14_</v>
      </c>
    </row>
    <row r="6955" spans="1:10">
      <c r="A6955" s="12" t="s">
        <v>14390</v>
      </c>
      <c r="B6955" s="12">
        <v>60</v>
      </c>
      <c r="C6955" s="12">
        <v>17</v>
      </c>
      <c r="D6955" s="12">
        <v>-15.589169736954601</v>
      </c>
      <c r="E6955" s="12">
        <v>8.6999999999999904</v>
      </c>
      <c r="F6955" s="12">
        <v>-31.4600396562223</v>
      </c>
      <c r="G6955" s="12">
        <f t="shared" si="433"/>
        <v>-0.49552288895069174</v>
      </c>
      <c r="H6955" s="12">
        <f t="shared" si="434"/>
        <v>0.2765412915898619</v>
      </c>
      <c r="I6955" s="17">
        <f t="shared" si="435"/>
        <v>0.28333333333333333</v>
      </c>
      <c r="J6955" s="48" t="str">
        <f t="shared" si="436"/>
        <v>entry14_</v>
      </c>
    </row>
    <row r="6956" spans="1:10">
      <c r="A6956" s="12" t="s">
        <v>14163</v>
      </c>
      <c r="B6956" s="12">
        <v>60</v>
      </c>
      <c r="C6956" s="12">
        <v>21</v>
      </c>
      <c r="D6956" s="12">
        <v>-5.4893096775830301</v>
      </c>
      <c r="E6956" s="12">
        <v>3.2299999999999902</v>
      </c>
      <c r="F6956" s="12">
        <v>-11.73</v>
      </c>
      <c r="G6956" s="12">
        <f t="shared" si="433"/>
        <v>-0.46797183952114491</v>
      </c>
      <c r="H6956" s="12">
        <f t="shared" si="434"/>
        <v>0.27536231884057888</v>
      </c>
      <c r="I6956" s="17">
        <f t="shared" si="435"/>
        <v>0.35</v>
      </c>
      <c r="J6956" s="48" t="str">
        <f t="shared" si="436"/>
        <v>entry14_</v>
      </c>
    </row>
    <row r="6957" spans="1:10">
      <c r="A6957" s="12" t="s">
        <v>14164</v>
      </c>
      <c r="B6957" s="12">
        <v>60</v>
      </c>
      <c r="C6957" s="12">
        <v>21</v>
      </c>
      <c r="D6957" s="12">
        <v>-5.4893096775830301</v>
      </c>
      <c r="E6957" s="12">
        <v>3.2299999999999902</v>
      </c>
      <c r="F6957" s="12">
        <v>-11.73</v>
      </c>
      <c r="G6957" s="12">
        <f t="shared" si="433"/>
        <v>-0.46797183952114491</v>
      </c>
      <c r="H6957" s="12">
        <f t="shared" si="434"/>
        <v>0.27536231884057888</v>
      </c>
      <c r="I6957" s="17">
        <f t="shared" si="435"/>
        <v>0.35</v>
      </c>
      <c r="J6957" s="48" t="str">
        <f t="shared" si="436"/>
        <v>entry14_</v>
      </c>
    </row>
    <row r="6958" spans="1:10">
      <c r="A6958" s="12" t="s">
        <v>14165</v>
      </c>
      <c r="B6958" s="12">
        <v>60</v>
      </c>
      <c r="C6958" s="12">
        <v>21</v>
      </c>
      <c r="D6958" s="12">
        <v>-5.4893096775830301</v>
      </c>
      <c r="E6958" s="12">
        <v>3.2299999999999902</v>
      </c>
      <c r="F6958" s="12">
        <v>-11.73</v>
      </c>
      <c r="G6958" s="12">
        <f t="shared" si="433"/>
        <v>-0.46797183952114491</v>
      </c>
      <c r="H6958" s="12">
        <f t="shared" si="434"/>
        <v>0.27536231884057888</v>
      </c>
      <c r="I6958" s="17">
        <f t="shared" si="435"/>
        <v>0.35</v>
      </c>
      <c r="J6958" s="48" t="str">
        <f t="shared" si="436"/>
        <v>entry14_</v>
      </c>
    </row>
    <row r="6959" spans="1:10">
      <c r="A6959" s="12" t="s">
        <v>12174</v>
      </c>
      <c r="B6959" s="12">
        <v>53</v>
      </c>
      <c r="C6959" s="12">
        <v>16</v>
      </c>
      <c r="D6959" s="12">
        <v>-5.89</v>
      </c>
      <c r="E6959" s="12">
        <v>8.4799999999999898</v>
      </c>
      <c r="F6959" s="12">
        <v>-30.84</v>
      </c>
      <c r="G6959" s="12">
        <f t="shared" si="433"/>
        <v>-0.19098573281452658</v>
      </c>
      <c r="H6959" s="12">
        <f t="shared" si="434"/>
        <v>0.27496757457846921</v>
      </c>
      <c r="I6959" s="17">
        <f t="shared" si="435"/>
        <v>0.30188679245283018</v>
      </c>
      <c r="J6959" s="48" t="str">
        <f t="shared" si="436"/>
        <v>entry14_</v>
      </c>
    </row>
    <row r="6960" spans="1:10">
      <c r="A6960" s="12" t="s">
        <v>14625</v>
      </c>
      <c r="B6960" s="12">
        <v>60</v>
      </c>
      <c r="C6960" s="12">
        <v>17</v>
      </c>
      <c r="D6960" s="12">
        <v>-15.947546086519001</v>
      </c>
      <c r="E6960" s="12">
        <v>8.2899999999999903</v>
      </c>
      <c r="F6960" s="12">
        <v>-30.1657685199973</v>
      </c>
      <c r="G6960" s="12">
        <f t="shared" si="433"/>
        <v>-0.52866367637698852</v>
      </c>
      <c r="H6960" s="12">
        <f t="shared" si="434"/>
        <v>0.27481481184556711</v>
      </c>
      <c r="I6960" s="17">
        <f t="shared" si="435"/>
        <v>0.28333333333333333</v>
      </c>
      <c r="J6960" s="48" t="str">
        <f t="shared" si="436"/>
        <v>entry14_</v>
      </c>
    </row>
    <row r="6961" spans="1:10">
      <c r="A6961" s="12" t="s">
        <v>9830</v>
      </c>
      <c r="B6961" s="12">
        <v>60</v>
      </c>
      <c r="C6961" s="12">
        <v>37</v>
      </c>
      <c r="D6961" s="12">
        <v>4.1964845323543098</v>
      </c>
      <c r="E6961" s="12">
        <v>4.1964845323543098</v>
      </c>
      <c r="F6961" s="12">
        <v>-15.315018554032999</v>
      </c>
      <c r="G6961" s="12">
        <f t="shared" si="433"/>
        <v>0.27401106420789961</v>
      </c>
      <c r="H6961" s="12">
        <f t="shared" si="434"/>
        <v>0.27401106420789961</v>
      </c>
      <c r="I6961" s="17">
        <f t="shared" si="435"/>
        <v>0.6166666666666667</v>
      </c>
      <c r="J6961" s="48" t="str">
        <f t="shared" si="436"/>
        <v>entry14_</v>
      </c>
    </row>
    <row r="6962" spans="1:10">
      <c r="A6962" s="12" t="s">
        <v>12812</v>
      </c>
      <c r="B6962" s="12">
        <v>60</v>
      </c>
      <c r="C6962" s="12">
        <v>26</v>
      </c>
      <c r="D6962" s="12">
        <v>-3.0202816391039802</v>
      </c>
      <c r="E6962" s="12">
        <v>2.94</v>
      </c>
      <c r="F6962" s="12">
        <v>-10.7944431987321</v>
      </c>
      <c r="G6962" s="12">
        <f t="shared" si="433"/>
        <v>-0.2797996694687076</v>
      </c>
      <c r="H6962" s="12">
        <f t="shared" si="434"/>
        <v>0.27236235773099698</v>
      </c>
      <c r="I6962" s="17">
        <f t="shared" si="435"/>
        <v>0.43333333333333335</v>
      </c>
      <c r="J6962" s="48" t="str">
        <f t="shared" si="436"/>
        <v>entry14_</v>
      </c>
    </row>
    <row r="6963" spans="1:10">
      <c r="A6963" s="12" t="s">
        <v>13743</v>
      </c>
      <c r="B6963" s="12">
        <v>60</v>
      </c>
      <c r="C6963" s="12">
        <v>22</v>
      </c>
      <c r="D6963" s="12">
        <v>-5.3228890159907296</v>
      </c>
      <c r="E6963" s="12">
        <v>3.51</v>
      </c>
      <c r="F6963" s="12">
        <v>-12.8873921704329</v>
      </c>
      <c r="G6963" s="12">
        <f t="shared" si="433"/>
        <v>-0.41303073155505043</v>
      </c>
      <c r="H6963" s="12">
        <f t="shared" si="434"/>
        <v>0.27235921384101835</v>
      </c>
      <c r="I6963" s="17">
        <f t="shared" si="435"/>
        <v>0.36666666666666664</v>
      </c>
      <c r="J6963" s="48" t="str">
        <f t="shared" si="436"/>
        <v>entry14_</v>
      </c>
    </row>
    <row r="6964" spans="1:10">
      <c r="A6964" s="12" t="s">
        <v>9969</v>
      </c>
      <c r="B6964" s="12">
        <v>60</v>
      </c>
      <c r="C6964" s="12">
        <v>30</v>
      </c>
      <c r="D6964" s="12">
        <v>2.2021123186668801</v>
      </c>
      <c r="E6964" s="12">
        <v>2.5242314800026602</v>
      </c>
      <c r="F6964" s="12">
        <v>-9.2799999999999994</v>
      </c>
      <c r="G6964" s="12">
        <f t="shared" si="433"/>
        <v>0.23729658606324142</v>
      </c>
      <c r="H6964" s="12">
        <f t="shared" si="434"/>
        <v>0.27200770258649359</v>
      </c>
      <c r="I6964" s="17">
        <f t="shared" si="435"/>
        <v>0.5</v>
      </c>
      <c r="J6964" s="48" t="str">
        <f t="shared" si="436"/>
        <v>entry14_</v>
      </c>
    </row>
    <row r="6965" spans="1:10">
      <c r="A6965" s="12" t="s">
        <v>15278</v>
      </c>
      <c r="B6965" s="12">
        <v>60</v>
      </c>
      <c r="C6965" s="12">
        <v>17</v>
      </c>
      <c r="D6965" s="12">
        <v>-18.297546086518999</v>
      </c>
      <c r="E6965" s="12">
        <v>8.2899999999999903</v>
      </c>
      <c r="F6965" s="12">
        <v>-30.5057685199973</v>
      </c>
      <c r="G6965" s="12">
        <f t="shared" si="433"/>
        <v>-0.59980610141077073</v>
      </c>
      <c r="H6965" s="12">
        <f t="shared" si="434"/>
        <v>0.27175188176510573</v>
      </c>
      <c r="I6965" s="17">
        <f t="shared" si="435"/>
        <v>0.28333333333333333</v>
      </c>
      <c r="J6965" s="48" t="str">
        <f t="shared" si="436"/>
        <v>entry14_</v>
      </c>
    </row>
    <row r="6966" spans="1:10">
      <c r="A6966" s="12" t="s">
        <v>12957</v>
      </c>
      <c r="B6966" s="12">
        <v>60</v>
      </c>
      <c r="C6966" s="12">
        <v>7</v>
      </c>
      <c r="D6966" s="12">
        <v>-9.0492408916495801</v>
      </c>
      <c r="E6966" s="12">
        <v>8.0299999999999994</v>
      </c>
      <c r="F6966" s="12">
        <v>-29.699240891649598</v>
      </c>
      <c r="G6966" s="12">
        <f t="shared" si="433"/>
        <v>-0.30469603329807377</v>
      </c>
      <c r="H6966" s="12">
        <f t="shared" si="434"/>
        <v>0.27037728099837588</v>
      </c>
      <c r="I6966" s="17">
        <f t="shared" si="435"/>
        <v>0.11666666666666667</v>
      </c>
      <c r="J6966" s="48" t="str">
        <f t="shared" si="436"/>
        <v>entry14_</v>
      </c>
    </row>
    <row r="6967" spans="1:10">
      <c r="A6967" s="12" t="s">
        <v>13346</v>
      </c>
      <c r="B6967" s="12">
        <v>60</v>
      </c>
      <c r="C6967" s="12">
        <v>7</v>
      </c>
      <c r="D6967" s="12">
        <v>-10.6292408916495</v>
      </c>
      <c r="E6967" s="12">
        <v>8.0299999999999994</v>
      </c>
      <c r="F6967" s="12">
        <v>-29.699240891649598</v>
      </c>
      <c r="G6967" s="12">
        <f t="shared" si="433"/>
        <v>-0.35789604624669297</v>
      </c>
      <c r="H6967" s="12">
        <f t="shared" si="434"/>
        <v>0.27037728099837588</v>
      </c>
      <c r="I6967" s="17">
        <f t="shared" si="435"/>
        <v>0.11666666666666667</v>
      </c>
      <c r="J6967" s="48" t="str">
        <f t="shared" si="436"/>
        <v>entry14_</v>
      </c>
    </row>
    <row r="6968" spans="1:10">
      <c r="A6968" s="12" t="s">
        <v>14825</v>
      </c>
      <c r="B6968" s="12">
        <v>60</v>
      </c>
      <c r="C6968" s="12">
        <v>18</v>
      </c>
      <c r="D6968" s="12">
        <v>-7.8265623600679302</v>
      </c>
      <c r="E6968" s="12">
        <v>3.84</v>
      </c>
      <c r="F6968" s="12">
        <v>-14.206562360067901</v>
      </c>
      <c r="G6968" s="12">
        <f t="shared" si="433"/>
        <v>-0.55091176610514825</v>
      </c>
      <c r="H6968" s="12">
        <f t="shared" si="434"/>
        <v>0.27029762040066435</v>
      </c>
      <c r="I6968" s="17">
        <f t="shared" si="435"/>
        <v>0.3</v>
      </c>
      <c r="J6968" s="48" t="str">
        <f t="shared" si="436"/>
        <v>entry14_</v>
      </c>
    </row>
    <row r="6969" spans="1:10">
      <c r="A6969" s="12" t="s">
        <v>16149</v>
      </c>
      <c r="B6969" s="12">
        <v>60</v>
      </c>
      <c r="C6969" s="12">
        <v>15</v>
      </c>
      <c r="D6969" s="12">
        <v>-16.4792408916495</v>
      </c>
      <c r="E6969" s="12">
        <v>6.39</v>
      </c>
      <c r="F6969" s="12">
        <v>-23.789240891649499</v>
      </c>
      <c r="G6969" s="12">
        <f t="shared" si="433"/>
        <v>-0.6927182320237063</v>
      </c>
      <c r="H6969" s="12">
        <f t="shared" si="434"/>
        <v>0.26860882316942775</v>
      </c>
      <c r="I6969" s="17">
        <f t="shared" si="435"/>
        <v>0.25</v>
      </c>
      <c r="J6969" s="48" t="str">
        <f t="shared" si="436"/>
        <v>entry14_</v>
      </c>
    </row>
    <row r="6970" spans="1:10">
      <c r="A6970" s="12" t="s">
        <v>16150</v>
      </c>
      <c r="B6970" s="12">
        <v>60</v>
      </c>
      <c r="C6970" s="12">
        <v>15</v>
      </c>
      <c r="D6970" s="12">
        <v>-16.4792408916495</v>
      </c>
      <c r="E6970" s="12">
        <v>6.39</v>
      </c>
      <c r="F6970" s="12">
        <v>-23.789240891649499</v>
      </c>
      <c r="G6970" s="12">
        <f t="shared" si="433"/>
        <v>-0.6927182320237063</v>
      </c>
      <c r="H6970" s="12">
        <f t="shared" si="434"/>
        <v>0.26860882316942775</v>
      </c>
      <c r="I6970" s="17">
        <f t="shared" si="435"/>
        <v>0.25</v>
      </c>
      <c r="J6970" s="48" t="str">
        <f t="shared" si="436"/>
        <v>entry14_</v>
      </c>
    </row>
    <row r="6971" spans="1:10">
      <c r="A6971" s="12" t="s">
        <v>13177</v>
      </c>
      <c r="B6971" s="12">
        <v>60</v>
      </c>
      <c r="C6971" s="12">
        <v>21</v>
      </c>
      <c r="D6971" s="12">
        <v>-4.9413851825785304</v>
      </c>
      <c r="E6971" s="12">
        <v>3.95</v>
      </c>
      <c r="F6971" s="12">
        <v>-14.7457685199973</v>
      </c>
      <c r="G6971" s="12">
        <f t="shared" si="433"/>
        <v>-0.33510529992908333</v>
      </c>
      <c r="H6971" s="12">
        <f t="shared" si="434"/>
        <v>0.26787345770708759</v>
      </c>
      <c r="I6971" s="17">
        <f t="shared" si="435"/>
        <v>0.35</v>
      </c>
      <c r="J6971" s="48" t="str">
        <f t="shared" si="436"/>
        <v>entry14_</v>
      </c>
    </row>
    <row r="6972" spans="1:10">
      <c r="A6972" s="12" t="s">
        <v>10542</v>
      </c>
      <c r="B6972" s="12">
        <v>60</v>
      </c>
      <c r="C6972" s="12">
        <v>37</v>
      </c>
      <c r="D6972" s="12">
        <v>1.2783930396308401</v>
      </c>
      <c r="E6972" s="12">
        <v>3.0999999999999899</v>
      </c>
      <c r="F6972" s="12">
        <v>-11.5757685199973</v>
      </c>
      <c r="G6972" s="12">
        <f t="shared" si="433"/>
        <v>0.11043699063456551</v>
      </c>
      <c r="H6972" s="12">
        <f t="shared" si="434"/>
        <v>0.26780079392955181</v>
      </c>
      <c r="I6972" s="17">
        <f t="shared" si="435"/>
        <v>0.6166666666666667</v>
      </c>
      <c r="J6972" s="48" t="str">
        <f t="shared" si="436"/>
        <v>entry14_</v>
      </c>
    </row>
    <row r="6973" spans="1:10">
      <c r="A6973" s="12" t="s">
        <v>11257</v>
      </c>
      <c r="B6973" s="12">
        <v>53</v>
      </c>
      <c r="C6973" s="12">
        <v>20</v>
      </c>
      <c r="D6973" s="12">
        <v>-0.28000000000000402</v>
      </c>
      <c r="E6973" s="12">
        <v>1.99999999999999</v>
      </c>
      <c r="F6973" s="12">
        <v>-7.47</v>
      </c>
      <c r="G6973" s="12">
        <f t="shared" si="433"/>
        <v>-3.7483266398929592E-2</v>
      </c>
      <c r="H6973" s="12">
        <f t="shared" si="434"/>
        <v>0.26773761713520616</v>
      </c>
      <c r="I6973" s="17">
        <f t="shared" si="435"/>
        <v>0.37735849056603776</v>
      </c>
      <c r="J6973" s="48" t="str">
        <f t="shared" si="436"/>
        <v>entry14_</v>
      </c>
    </row>
    <row r="6974" spans="1:10">
      <c r="A6974" s="12" t="s">
        <v>10331</v>
      </c>
      <c r="B6974" s="12">
        <v>53</v>
      </c>
      <c r="C6974" s="12">
        <v>23</v>
      </c>
      <c r="D6974" s="12">
        <v>1.02999999999999</v>
      </c>
      <c r="E6974" s="12">
        <v>1.78</v>
      </c>
      <c r="F6974" s="12">
        <v>-6.6499999999999897</v>
      </c>
      <c r="G6974" s="12">
        <f t="shared" si="433"/>
        <v>0.15488721804511152</v>
      </c>
      <c r="H6974" s="12">
        <f t="shared" si="434"/>
        <v>0.26766917293233122</v>
      </c>
      <c r="I6974" s="17">
        <f t="shared" si="435"/>
        <v>0.43396226415094341</v>
      </c>
      <c r="J6974" s="48" t="str">
        <f t="shared" si="436"/>
        <v>entry14_</v>
      </c>
    </row>
    <row r="6975" spans="1:10">
      <c r="A6975" s="12" t="s">
        <v>10332</v>
      </c>
      <c r="B6975" s="12">
        <v>53</v>
      </c>
      <c r="C6975" s="12">
        <v>23</v>
      </c>
      <c r="D6975" s="12">
        <v>1.02999999999999</v>
      </c>
      <c r="E6975" s="12">
        <v>1.78</v>
      </c>
      <c r="F6975" s="12">
        <v>-6.6499999999999897</v>
      </c>
      <c r="G6975" s="12">
        <f t="shared" si="433"/>
        <v>0.15488721804511152</v>
      </c>
      <c r="H6975" s="12">
        <f t="shared" si="434"/>
        <v>0.26766917293233122</v>
      </c>
      <c r="I6975" s="17">
        <f t="shared" si="435"/>
        <v>0.43396226415094341</v>
      </c>
      <c r="J6975" s="48" t="str">
        <f t="shared" si="436"/>
        <v>entry14_</v>
      </c>
    </row>
    <row r="6976" spans="1:10">
      <c r="A6976" s="12" t="s">
        <v>10267</v>
      </c>
      <c r="B6976" s="12">
        <v>53</v>
      </c>
      <c r="C6976" s="12">
        <v>17</v>
      </c>
      <c r="D6976" s="12">
        <v>2.21999999999999</v>
      </c>
      <c r="E6976" s="12">
        <v>3.5399999999999898</v>
      </c>
      <c r="F6976" s="12">
        <v>-13.2699999999999</v>
      </c>
      <c r="G6976" s="12">
        <f t="shared" si="433"/>
        <v>0.16729464958553178</v>
      </c>
      <c r="H6976" s="12">
        <f t="shared" si="434"/>
        <v>0.26676714393368622</v>
      </c>
      <c r="I6976" s="17">
        <f t="shared" si="435"/>
        <v>0.32075471698113206</v>
      </c>
      <c r="J6976" s="48" t="str">
        <f t="shared" si="436"/>
        <v>entry14_</v>
      </c>
    </row>
    <row r="6977" spans="1:10">
      <c r="A6977" s="12" t="s">
        <v>10151</v>
      </c>
      <c r="B6977" s="12">
        <v>53</v>
      </c>
      <c r="C6977" s="12">
        <v>28</v>
      </c>
      <c r="D6977" s="12">
        <v>1.77999999999999</v>
      </c>
      <c r="E6977" s="12">
        <v>2.4300000000000002</v>
      </c>
      <c r="F6977" s="12">
        <v>-9.1199999999999992</v>
      </c>
      <c r="G6977" s="12">
        <f t="shared" si="433"/>
        <v>0.19517543859649014</v>
      </c>
      <c r="H6977" s="12">
        <f t="shared" si="434"/>
        <v>0.26644736842105265</v>
      </c>
      <c r="I6977" s="17">
        <f t="shared" si="435"/>
        <v>0.52830188679245282</v>
      </c>
      <c r="J6977" s="48" t="str">
        <f t="shared" si="436"/>
        <v>entry14_</v>
      </c>
    </row>
    <row r="6978" spans="1:10">
      <c r="A6978" s="12" t="s">
        <v>10335</v>
      </c>
      <c r="B6978" s="12">
        <v>53</v>
      </c>
      <c r="C6978" s="12">
        <v>23</v>
      </c>
      <c r="D6978" s="12">
        <v>1.01999999999999</v>
      </c>
      <c r="E6978" s="12">
        <v>1.77</v>
      </c>
      <c r="F6978" s="12">
        <v>-6.6499999999999897</v>
      </c>
      <c r="G6978" s="12">
        <f t="shared" ref="G6978:G7041" si="437">D6978/ABS(F6978)</f>
        <v>0.15338345864661529</v>
      </c>
      <c r="H6978" s="12">
        <f t="shared" ref="H6978:H7041" si="438">E6978/ABS(F6978)</f>
        <v>0.26616541353383499</v>
      </c>
      <c r="I6978" s="17">
        <f t="shared" ref="I6978:I7041" si="439">C6978/B6978</f>
        <v>0.43396226415094341</v>
      </c>
      <c r="J6978" s="48" t="str">
        <f t="shared" ref="J6978:J7041" si="440">LEFT(A6978,FIND("_",A6978,6))</f>
        <v>entry14_</v>
      </c>
    </row>
    <row r="6979" spans="1:10">
      <c r="A6979" s="12" t="s">
        <v>12811</v>
      </c>
      <c r="B6979" s="12">
        <v>60</v>
      </c>
      <c r="C6979" s="12">
        <v>7</v>
      </c>
      <c r="D6979" s="12">
        <v>-8.4392408916495896</v>
      </c>
      <c r="E6979" s="12">
        <v>8.0299999999999994</v>
      </c>
      <c r="F6979" s="12">
        <v>-30.169240891649501</v>
      </c>
      <c r="G6979" s="12">
        <f t="shared" si="437"/>
        <v>-0.27972997139565003</v>
      </c>
      <c r="H6979" s="12">
        <f t="shared" si="438"/>
        <v>0.2661651325215349</v>
      </c>
      <c r="I6979" s="17">
        <f t="shared" si="439"/>
        <v>0.11666666666666667</v>
      </c>
      <c r="J6979" s="48" t="str">
        <f t="shared" si="440"/>
        <v>entry14_</v>
      </c>
    </row>
    <row r="6980" spans="1:10">
      <c r="A6980" s="12" t="s">
        <v>10164</v>
      </c>
      <c r="B6980" s="12">
        <v>53</v>
      </c>
      <c r="C6980" s="12">
        <v>26</v>
      </c>
      <c r="D6980" s="12">
        <v>1.3899999999999899</v>
      </c>
      <c r="E6980" s="12">
        <v>1.9199999999999899</v>
      </c>
      <c r="F6980" s="12">
        <v>-7.24</v>
      </c>
      <c r="G6980" s="12">
        <f t="shared" si="437"/>
        <v>0.19198895027624169</v>
      </c>
      <c r="H6980" s="12">
        <f t="shared" si="438"/>
        <v>0.26519337016574446</v>
      </c>
      <c r="I6980" s="17">
        <f t="shared" si="439"/>
        <v>0.49056603773584906</v>
      </c>
      <c r="J6980" s="48" t="str">
        <f t="shared" si="440"/>
        <v>entry14_</v>
      </c>
    </row>
    <row r="6981" spans="1:10">
      <c r="A6981" s="12" t="s">
        <v>10165</v>
      </c>
      <c r="B6981" s="12">
        <v>53</v>
      </c>
      <c r="C6981" s="12">
        <v>26</v>
      </c>
      <c r="D6981" s="12">
        <v>1.3899999999999899</v>
      </c>
      <c r="E6981" s="12">
        <v>1.9199999999999899</v>
      </c>
      <c r="F6981" s="12">
        <v>-7.24</v>
      </c>
      <c r="G6981" s="12">
        <f t="shared" si="437"/>
        <v>0.19198895027624169</v>
      </c>
      <c r="H6981" s="12">
        <f t="shared" si="438"/>
        <v>0.26519337016574446</v>
      </c>
      <c r="I6981" s="17">
        <f t="shared" si="439"/>
        <v>0.49056603773584906</v>
      </c>
      <c r="J6981" s="48" t="str">
        <f t="shared" si="440"/>
        <v>entry14_</v>
      </c>
    </row>
    <row r="6982" spans="1:10">
      <c r="A6982" s="12" t="s">
        <v>12931</v>
      </c>
      <c r="B6982" s="12">
        <v>60</v>
      </c>
      <c r="C6982" s="12">
        <v>16</v>
      </c>
      <c r="D6982" s="12">
        <v>-6.7491697369546797</v>
      </c>
      <c r="E6982" s="12">
        <v>5.95</v>
      </c>
      <c r="F6982" s="12">
        <v>-22.5057685199973</v>
      </c>
      <c r="G6982" s="12">
        <f t="shared" si="437"/>
        <v>-0.29988621499229251</v>
      </c>
      <c r="H6982" s="12">
        <f t="shared" si="438"/>
        <v>0.26437666390788567</v>
      </c>
      <c r="I6982" s="17">
        <f t="shared" si="439"/>
        <v>0.26666666666666666</v>
      </c>
      <c r="J6982" s="48" t="str">
        <f t="shared" si="440"/>
        <v>entry14_</v>
      </c>
    </row>
    <row r="6983" spans="1:10">
      <c r="A6983" s="12" t="s">
        <v>13232</v>
      </c>
      <c r="B6983" s="12">
        <v>60</v>
      </c>
      <c r="C6983" s="12">
        <v>21</v>
      </c>
      <c r="D6983" s="12">
        <v>-3.9628890159907302</v>
      </c>
      <c r="E6983" s="12">
        <v>3.06</v>
      </c>
      <c r="F6983" s="12">
        <v>-11.577392170432899</v>
      </c>
      <c r="G6983" s="12">
        <f t="shared" si="437"/>
        <v>-0.34229548050651815</v>
      </c>
      <c r="H6983" s="12">
        <f t="shared" si="438"/>
        <v>0.26430822718563751</v>
      </c>
      <c r="I6983" s="17">
        <f t="shared" si="439"/>
        <v>0.35</v>
      </c>
      <c r="J6983" s="48" t="str">
        <f t="shared" si="440"/>
        <v>entry14_</v>
      </c>
    </row>
    <row r="6984" spans="1:10">
      <c r="A6984" s="12" t="s">
        <v>13248</v>
      </c>
      <c r="B6984" s="12">
        <v>60</v>
      </c>
      <c r="C6984" s="12">
        <v>20</v>
      </c>
      <c r="D6984" s="12">
        <v>-5.1513851825785304</v>
      </c>
      <c r="E6984" s="12">
        <v>3.95</v>
      </c>
      <c r="F6984" s="12">
        <v>-14.955768519997299</v>
      </c>
      <c r="G6984" s="12">
        <f t="shared" si="437"/>
        <v>-0.34444135556729388</v>
      </c>
      <c r="H6984" s="12">
        <f t="shared" si="438"/>
        <v>0.2641121380501758</v>
      </c>
      <c r="I6984" s="17">
        <f t="shared" si="439"/>
        <v>0.33333333333333331</v>
      </c>
      <c r="J6984" s="48" t="str">
        <f t="shared" si="440"/>
        <v>entry14_</v>
      </c>
    </row>
    <row r="6985" spans="1:10">
      <c r="A6985" s="12" t="s">
        <v>13267</v>
      </c>
      <c r="B6985" s="12">
        <v>60</v>
      </c>
      <c r="C6985" s="12">
        <v>21</v>
      </c>
      <c r="D6985" s="12">
        <v>-5.2413851825785303</v>
      </c>
      <c r="E6985" s="12">
        <v>3.95</v>
      </c>
      <c r="F6985" s="12">
        <v>-15.045768519997299</v>
      </c>
      <c r="G6985" s="12">
        <f t="shared" si="437"/>
        <v>-0.34836274236255971</v>
      </c>
      <c r="H6985" s="12">
        <f t="shared" si="438"/>
        <v>0.26253228572206622</v>
      </c>
      <c r="I6985" s="17">
        <f t="shared" si="439"/>
        <v>0.35</v>
      </c>
      <c r="J6985" s="48" t="str">
        <f t="shared" si="440"/>
        <v>entry14_</v>
      </c>
    </row>
    <row r="6986" spans="1:10">
      <c r="A6986" s="12" t="s">
        <v>10366</v>
      </c>
      <c r="B6986" s="12">
        <v>53</v>
      </c>
      <c r="C6986" s="12">
        <v>17</v>
      </c>
      <c r="D6986" s="12">
        <v>1.97999999999999</v>
      </c>
      <c r="E6986" s="12">
        <v>3.5399999999999898</v>
      </c>
      <c r="F6986" s="12">
        <v>-13.5099999999999</v>
      </c>
      <c r="G6986" s="12">
        <f t="shared" si="437"/>
        <v>0.14655810510732825</v>
      </c>
      <c r="H6986" s="12">
        <f t="shared" si="438"/>
        <v>0.2620281273131026</v>
      </c>
      <c r="I6986" s="17">
        <f t="shared" si="439"/>
        <v>0.32075471698113206</v>
      </c>
      <c r="J6986" s="48" t="str">
        <f t="shared" si="440"/>
        <v>entry14_</v>
      </c>
    </row>
    <row r="6987" spans="1:10">
      <c r="A6987" s="12" t="s">
        <v>10367</v>
      </c>
      <c r="B6987" s="12">
        <v>53</v>
      </c>
      <c r="C6987" s="12">
        <v>17</v>
      </c>
      <c r="D6987" s="12">
        <v>1.97999999999999</v>
      </c>
      <c r="E6987" s="12">
        <v>3.5399999999999898</v>
      </c>
      <c r="F6987" s="12">
        <v>-13.5099999999999</v>
      </c>
      <c r="G6987" s="12">
        <f t="shared" si="437"/>
        <v>0.14655810510732825</v>
      </c>
      <c r="H6987" s="12">
        <f t="shared" si="438"/>
        <v>0.2620281273131026</v>
      </c>
      <c r="I6987" s="17">
        <f t="shared" si="439"/>
        <v>0.32075471698113206</v>
      </c>
      <c r="J6987" s="48" t="str">
        <f t="shared" si="440"/>
        <v>entry14_</v>
      </c>
    </row>
    <row r="6988" spans="1:10">
      <c r="A6988" s="12" t="s">
        <v>14474</v>
      </c>
      <c r="B6988" s="12">
        <v>60</v>
      </c>
      <c r="C6988" s="12">
        <v>14</v>
      </c>
      <c r="D6988" s="12">
        <v>-12.7392408916495</v>
      </c>
      <c r="E6988" s="12">
        <v>6.5899999999999901</v>
      </c>
      <c r="F6988" s="12">
        <v>-25.169240891649501</v>
      </c>
      <c r="G6988" s="12">
        <f t="shared" si="437"/>
        <v>-0.50614323040136056</v>
      </c>
      <c r="H6988" s="12">
        <f t="shared" si="438"/>
        <v>0.26182752306154694</v>
      </c>
      <c r="I6988" s="17">
        <f t="shared" si="439"/>
        <v>0.23333333333333334</v>
      </c>
      <c r="J6988" s="48" t="str">
        <f t="shared" si="440"/>
        <v>entry14_</v>
      </c>
    </row>
    <row r="6989" spans="1:10">
      <c r="A6989" s="12" t="s">
        <v>11060</v>
      </c>
      <c r="B6989" s="12">
        <v>53</v>
      </c>
      <c r="C6989" s="12">
        <v>28</v>
      </c>
      <c r="D6989" s="12">
        <v>2.0000000000001499E-2</v>
      </c>
      <c r="E6989" s="12">
        <v>1.5</v>
      </c>
      <c r="F6989" s="12">
        <v>-5.73</v>
      </c>
      <c r="G6989" s="12">
        <f t="shared" si="437"/>
        <v>3.49040139616082E-3</v>
      </c>
      <c r="H6989" s="12">
        <f t="shared" si="438"/>
        <v>0.26178010471204188</v>
      </c>
      <c r="I6989" s="17">
        <f t="shared" si="439"/>
        <v>0.52830188679245282</v>
      </c>
      <c r="J6989" s="48" t="str">
        <f t="shared" si="440"/>
        <v>entry14_</v>
      </c>
    </row>
    <row r="6990" spans="1:10">
      <c r="A6990" s="12" t="s">
        <v>11061</v>
      </c>
      <c r="B6990" s="12">
        <v>53</v>
      </c>
      <c r="C6990" s="12">
        <v>28</v>
      </c>
      <c r="D6990" s="12">
        <v>2.0000000000001499E-2</v>
      </c>
      <c r="E6990" s="12">
        <v>1.5</v>
      </c>
      <c r="F6990" s="12">
        <v>-5.73</v>
      </c>
      <c r="G6990" s="12">
        <f t="shared" si="437"/>
        <v>3.49040139616082E-3</v>
      </c>
      <c r="H6990" s="12">
        <f t="shared" si="438"/>
        <v>0.26178010471204188</v>
      </c>
      <c r="I6990" s="17">
        <f t="shared" si="439"/>
        <v>0.52830188679245282</v>
      </c>
      <c r="J6990" s="48" t="str">
        <f t="shared" si="440"/>
        <v>entry14_</v>
      </c>
    </row>
    <row r="6991" spans="1:10">
      <c r="A6991" s="12" t="s">
        <v>16230</v>
      </c>
      <c r="B6991" s="12">
        <v>60</v>
      </c>
      <c r="C6991" s="12">
        <v>15</v>
      </c>
      <c r="D6991" s="12">
        <v>-17.1192408916495</v>
      </c>
      <c r="E6991" s="12">
        <v>6.39</v>
      </c>
      <c r="F6991" s="12">
        <v>-24.429240891649599</v>
      </c>
      <c r="G6991" s="12">
        <f t="shared" si="437"/>
        <v>-0.70076843433564073</v>
      </c>
      <c r="H6991" s="12">
        <f t="shared" si="438"/>
        <v>0.26157177901439538</v>
      </c>
      <c r="I6991" s="17">
        <f t="shared" si="439"/>
        <v>0.25</v>
      </c>
      <c r="J6991" s="48" t="str">
        <f t="shared" si="440"/>
        <v>entry14_</v>
      </c>
    </row>
    <row r="6992" spans="1:10">
      <c r="A6992" s="12" t="s">
        <v>9874</v>
      </c>
      <c r="B6992" s="12">
        <v>53</v>
      </c>
      <c r="C6992" s="12">
        <v>32</v>
      </c>
      <c r="D6992" s="12">
        <v>3.38</v>
      </c>
      <c r="E6992" s="12">
        <v>3.38</v>
      </c>
      <c r="F6992" s="12">
        <v>-12.94</v>
      </c>
      <c r="G6992" s="12">
        <f t="shared" si="437"/>
        <v>0.26120556414219476</v>
      </c>
      <c r="H6992" s="12">
        <f t="shared" si="438"/>
        <v>0.26120556414219476</v>
      </c>
      <c r="I6992" s="17">
        <f t="shared" si="439"/>
        <v>0.60377358490566035</v>
      </c>
      <c r="J6992" s="48" t="str">
        <f t="shared" si="440"/>
        <v>entry14_</v>
      </c>
    </row>
    <row r="6993" spans="1:10">
      <c r="A6993" s="12" t="s">
        <v>9927</v>
      </c>
      <c r="B6993" s="12">
        <v>53</v>
      </c>
      <c r="C6993" s="12">
        <v>26</v>
      </c>
      <c r="D6993" s="12">
        <v>4.09</v>
      </c>
      <c r="E6993" s="12">
        <v>4.2599999999999802</v>
      </c>
      <c r="F6993" s="12">
        <v>-16.48</v>
      </c>
      <c r="G6993" s="12">
        <f t="shared" si="437"/>
        <v>0.24817961165048541</v>
      </c>
      <c r="H6993" s="12">
        <f t="shared" si="438"/>
        <v>0.25849514563106674</v>
      </c>
      <c r="I6993" s="17">
        <f t="shared" si="439"/>
        <v>0.49056603773584906</v>
      </c>
      <c r="J6993" s="48" t="str">
        <f t="shared" si="440"/>
        <v>entry14_</v>
      </c>
    </row>
    <row r="6994" spans="1:10">
      <c r="A6994" s="12" t="s">
        <v>13780</v>
      </c>
      <c r="B6994" s="12">
        <v>60</v>
      </c>
      <c r="C6994" s="12">
        <v>15</v>
      </c>
      <c r="D6994" s="12">
        <v>-8.5985393278706592</v>
      </c>
      <c r="E6994" s="12">
        <v>5.31</v>
      </c>
      <c r="F6994" s="12">
        <v>-20.566562360067898</v>
      </c>
      <c r="G6994" s="12">
        <f t="shared" si="437"/>
        <v>-0.41808344911182677</v>
      </c>
      <c r="H6994" s="12">
        <f t="shared" si="438"/>
        <v>0.25818607441707964</v>
      </c>
      <c r="I6994" s="17">
        <f t="shared" si="439"/>
        <v>0.25</v>
      </c>
      <c r="J6994" s="48" t="str">
        <f t="shared" si="440"/>
        <v>entry14_</v>
      </c>
    </row>
    <row r="6995" spans="1:10">
      <c r="A6995" s="12" t="s">
        <v>10795</v>
      </c>
      <c r="B6995" s="12">
        <v>53</v>
      </c>
      <c r="C6995" s="12">
        <v>16</v>
      </c>
      <c r="D6995" s="12">
        <v>0.70000000000000195</v>
      </c>
      <c r="E6995" s="12">
        <v>3.00999999999999</v>
      </c>
      <c r="F6995" s="12">
        <v>-11.659999999999901</v>
      </c>
      <c r="G6995" s="12">
        <f t="shared" si="437"/>
        <v>6.0034305317324864E-2</v>
      </c>
      <c r="H6995" s="12">
        <f t="shared" si="438"/>
        <v>0.25814751286449533</v>
      </c>
      <c r="I6995" s="17">
        <f t="shared" si="439"/>
        <v>0.30188679245283018</v>
      </c>
      <c r="J6995" s="48" t="str">
        <f t="shared" si="440"/>
        <v>entry14_</v>
      </c>
    </row>
    <row r="6996" spans="1:10">
      <c r="A6996" s="12" t="s">
        <v>10205</v>
      </c>
      <c r="B6996" s="12">
        <v>60</v>
      </c>
      <c r="C6996" s="12">
        <v>19</v>
      </c>
      <c r="D6996" s="12">
        <v>2.2627582831217499</v>
      </c>
      <c r="E6996" s="12">
        <v>3.21275828312175</v>
      </c>
      <c r="F6996" s="12">
        <v>-12.4653773449154</v>
      </c>
      <c r="G6996" s="12">
        <f t="shared" si="437"/>
        <v>0.18152344854965213</v>
      </c>
      <c r="H6996" s="12">
        <f t="shared" si="438"/>
        <v>0.25773453897344129</v>
      </c>
      <c r="I6996" s="17">
        <f t="shared" si="439"/>
        <v>0.31666666666666665</v>
      </c>
      <c r="J6996" s="48" t="str">
        <f t="shared" si="440"/>
        <v>entry14_</v>
      </c>
    </row>
    <row r="6997" spans="1:10">
      <c r="A6997" s="12" t="s">
        <v>9890</v>
      </c>
      <c r="B6997" s="12">
        <v>60</v>
      </c>
      <c r="C6997" s="12">
        <v>29</v>
      </c>
      <c r="D6997" s="12">
        <v>3.0621123186668799</v>
      </c>
      <c r="E6997" s="12">
        <v>3.0621123186668902</v>
      </c>
      <c r="F6997" s="12">
        <v>-11.9057685199973</v>
      </c>
      <c r="G6997" s="12">
        <f t="shared" si="437"/>
        <v>0.25719568741183407</v>
      </c>
      <c r="H6997" s="12">
        <f t="shared" si="438"/>
        <v>0.25719568741183491</v>
      </c>
      <c r="I6997" s="17">
        <f t="shared" si="439"/>
        <v>0.48333333333333334</v>
      </c>
      <c r="J6997" s="48" t="str">
        <f t="shared" si="440"/>
        <v>entry14_</v>
      </c>
    </row>
    <row r="6998" spans="1:10">
      <c r="A6998" s="12" t="s">
        <v>9897</v>
      </c>
      <c r="B6998" s="12">
        <v>53</v>
      </c>
      <c r="C6998" s="12">
        <v>13</v>
      </c>
      <c r="D6998" s="12">
        <v>3.73999999999999</v>
      </c>
      <c r="E6998" s="12">
        <v>3.7399999999999798</v>
      </c>
      <c r="F6998" s="12">
        <v>-14.6</v>
      </c>
      <c r="G6998" s="12">
        <f t="shared" si="437"/>
        <v>0.25616438356164317</v>
      </c>
      <c r="H6998" s="12">
        <f t="shared" si="438"/>
        <v>0.25616438356164245</v>
      </c>
      <c r="I6998" s="17">
        <f t="shared" si="439"/>
        <v>0.24528301886792453</v>
      </c>
      <c r="J6998" s="48" t="str">
        <f t="shared" si="440"/>
        <v>entry14_</v>
      </c>
    </row>
    <row r="6999" spans="1:10">
      <c r="A6999" s="12" t="s">
        <v>9898</v>
      </c>
      <c r="B6999" s="12">
        <v>53</v>
      </c>
      <c r="C6999" s="12">
        <v>13</v>
      </c>
      <c r="D6999" s="12">
        <v>3.73999999999999</v>
      </c>
      <c r="E6999" s="12">
        <v>3.7399999999999798</v>
      </c>
      <c r="F6999" s="12">
        <v>-14.6</v>
      </c>
      <c r="G6999" s="12">
        <f t="shared" si="437"/>
        <v>0.25616438356164317</v>
      </c>
      <c r="H6999" s="12">
        <f t="shared" si="438"/>
        <v>0.25616438356164245</v>
      </c>
      <c r="I6999" s="17">
        <f t="shared" si="439"/>
        <v>0.24528301886792453</v>
      </c>
      <c r="J6999" s="48" t="str">
        <f t="shared" si="440"/>
        <v>entry14_</v>
      </c>
    </row>
    <row r="7000" spans="1:10">
      <c r="A7000" s="12" t="s">
        <v>9899</v>
      </c>
      <c r="B7000" s="12">
        <v>53</v>
      </c>
      <c r="C7000" s="12">
        <v>13</v>
      </c>
      <c r="D7000" s="12">
        <v>3.73999999999999</v>
      </c>
      <c r="E7000" s="12">
        <v>3.7399999999999798</v>
      </c>
      <c r="F7000" s="12">
        <v>-14.6</v>
      </c>
      <c r="G7000" s="12">
        <f t="shared" si="437"/>
        <v>0.25616438356164317</v>
      </c>
      <c r="H7000" s="12">
        <f t="shared" si="438"/>
        <v>0.25616438356164245</v>
      </c>
      <c r="I7000" s="17">
        <f t="shared" si="439"/>
        <v>0.24528301886792453</v>
      </c>
      <c r="J7000" s="48" t="str">
        <f t="shared" si="440"/>
        <v>entry14_</v>
      </c>
    </row>
    <row r="7001" spans="1:10">
      <c r="A7001" s="12" t="s">
        <v>10071</v>
      </c>
      <c r="B7001" s="12">
        <v>60</v>
      </c>
      <c r="C7001" s="12">
        <v>33</v>
      </c>
      <c r="D7001" s="12">
        <v>1.52731060600711</v>
      </c>
      <c r="E7001" s="12">
        <v>1.8099999999999901</v>
      </c>
      <c r="F7001" s="12">
        <v>-7.13576851999734</v>
      </c>
      <c r="G7001" s="12">
        <f t="shared" si="437"/>
        <v>0.21403589560493189</v>
      </c>
      <c r="H7001" s="12">
        <f t="shared" si="438"/>
        <v>0.25365172579906847</v>
      </c>
      <c r="I7001" s="17">
        <f t="shared" si="439"/>
        <v>0.55000000000000004</v>
      </c>
      <c r="J7001" s="48" t="str">
        <f t="shared" si="440"/>
        <v>entry14_</v>
      </c>
    </row>
    <row r="7002" spans="1:10">
      <c r="A7002" s="12" t="s">
        <v>15503</v>
      </c>
      <c r="B7002" s="12">
        <v>60</v>
      </c>
      <c r="C7002" s="12">
        <v>17</v>
      </c>
      <c r="D7002" s="12">
        <v>-12.169039379947501</v>
      </c>
      <c r="E7002" s="12">
        <v>4.8999999999999897</v>
      </c>
      <c r="F7002" s="12">
        <v>-19.403885236112401</v>
      </c>
      <c r="G7002" s="12">
        <f t="shared" si="437"/>
        <v>-0.62714447296873344</v>
      </c>
      <c r="H7002" s="12">
        <f t="shared" si="438"/>
        <v>0.25252674608076131</v>
      </c>
      <c r="I7002" s="17">
        <f t="shared" si="439"/>
        <v>0.28333333333333333</v>
      </c>
      <c r="J7002" s="48" t="str">
        <f t="shared" si="440"/>
        <v>entry14_</v>
      </c>
    </row>
    <row r="7003" spans="1:10">
      <c r="A7003" s="12" t="s">
        <v>12437</v>
      </c>
      <c r="B7003" s="12">
        <v>53</v>
      </c>
      <c r="C7003" s="12">
        <v>16</v>
      </c>
      <c r="D7003" s="12">
        <v>-4</v>
      </c>
      <c r="E7003" s="12">
        <v>4.4199999999999902</v>
      </c>
      <c r="F7003" s="12">
        <v>-17.529999999999902</v>
      </c>
      <c r="G7003" s="12">
        <f t="shared" si="437"/>
        <v>-0.22818026240730305</v>
      </c>
      <c r="H7003" s="12">
        <f t="shared" si="438"/>
        <v>0.25213918996006929</v>
      </c>
      <c r="I7003" s="17">
        <f t="shared" si="439"/>
        <v>0.30188679245283018</v>
      </c>
      <c r="J7003" s="48" t="str">
        <f t="shared" si="440"/>
        <v>entry14_</v>
      </c>
    </row>
    <row r="7004" spans="1:10">
      <c r="A7004" s="12" t="s">
        <v>15045</v>
      </c>
      <c r="B7004" s="12">
        <v>60</v>
      </c>
      <c r="C7004" s="12">
        <v>23</v>
      </c>
      <c r="D7004" s="12">
        <v>-8.3489701149568294</v>
      </c>
      <c r="E7004" s="12">
        <v>3.65</v>
      </c>
      <c r="F7004" s="12">
        <v>-14.5389701149568</v>
      </c>
      <c r="G7004" s="12">
        <f t="shared" si="437"/>
        <v>-0.57424769766655759</v>
      </c>
      <c r="H7004" s="12">
        <f t="shared" si="438"/>
        <v>0.25104941898498739</v>
      </c>
      <c r="I7004" s="17">
        <f t="shared" si="439"/>
        <v>0.38333333333333336</v>
      </c>
      <c r="J7004" s="48" t="str">
        <f t="shared" si="440"/>
        <v>entry14_</v>
      </c>
    </row>
    <row r="7005" spans="1:10">
      <c r="A7005" s="12" t="s">
        <v>10899</v>
      </c>
      <c r="B7005" s="12">
        <v>53</v>
      </c>
      <c r="C7005" s="12">
        <v>28</v>
      </c>
      <c r="D7005" s="12">
        <v>0.619999999999995</v>
      </c>
      <c r="E7005" s="12">
        <v>3.8199999999999901</v>
      </c>
      <c r="F7005" s="12">
        <v>-15.23</v>
      </c>
      <c r="G7005" s="12">
        <f t="shared" si="437"/>
        <v>4.0709126723571569E-2</v>
      </c>
      <c r="H7005" s="12">
        <f t="shared" si="438"/>
        <v>0.25082074852265202</v>
      </c>
      <c r="I7005" s="17">
        <f t="shared" si="439"/>
        <v>0.52830188679245282</v>
      </c>
      <c r="J7005" s="48" t="str">
        <f t="shared" si="440"/>
        <v>entry14_</v>
      </c>
    </row>
    <row r="7006" spans="1:10">
      <c r="A7006" s="12" t="s">
        <v>16329</v>
      </c>
      <c r="B7006" s="12">
        <v>60</v>
      </c>
      <c r="C7006" s="12">
        <v>18</v>
      </c>
      <c r="D7006" s="12">
        <v>-8.9092408916495902</v>
      </c>
      <c r="E7006" s="12">
        <v>3.1399999999999899</v>
      </c>
      <c r="F7006" s="12">
        <v>-12.529240891649501</v>
      </c>
      <c r="G7006" s="12">
        <f t="shared" si="437"/>
        <v>-0.71107587192991306</v>
      </c>
      <c r="H7006" s="12">
        <f t="shared" si="438"/>
        <v>0.25061374644753937</v>
      </c>
      <c r="I7006" s="17">
        <f t="shared" si="439"/>
        <v>0.3</v>
      </c>
      <c r="J7006" s="48" t="str">
        <f t="shared" si="440"/>
        <v>entry14_</v>
      </c>
    </row>
    <row r="7007" spans="1:10">
      <c r="A7007" s="12" t="s">
        <v>14049</v>
      </c>
      <c r="B7007" s="12">
        <v>60</v>
      </c>
      <c r="C7007" s="12">
        <v>18</v>
      </c>
      <c r="D7007" s="12">
        <v>-5.6892408916495798</v>
      </c>
      <c r="E7007" s="12">
        <v>3.1399999999999899</v>
      </c>
      <c r="F7007" s="12">
        <v>-12.5692408916495</v>
      </c>
      <c r="G7007" s="12">
        <f t="shared" si="437"/>
        <v>-0.45263201976097728</v>
      </c>
      <c r="H7007" s="12">
        <f t="shared" si="438"/>
        <v>0.24981620028350957</v>
      </c>
      <c r="I7007" s="17">
        <f t="shared" si="439"/>
        <v>0.3</v>
      </c>
      <c r="J7007" s="48" t="str">
        <f t="shared" si="440"/>
        <v>entry14_</v>
      </c>
    </row>
    <row r="7008" spans="1:10">
      <c r="A7008" s="12" t="s">
        <v>12235</v>
      </c>
      <c r="B7008" s="12">
        <v>53</v>
      </c>
      <c r="C7008" s="12">
        <v>19</v>
      </c>
      <c r="D7008" s="12">
        <v>-0.83999999999999897</v>
      </c>
      <c r="E7008" s="12">
        <v>1.0499999999999901</v>
      </c>
      <c r="F7008" s="12">
        <v>-4.21</v>
      </c>
      <c r="G7008" s="12">
        <f t="shared" si="437"/>
        <v>-0.19952494061757695</v>
      </c>
      <c r="H7008" s="12">
        <f t="shared" si="438"/>
        <v>0.24940617577196914</v>
      </c>
      <c r="I7008" s="17">
        <f t="shared" si="439"/>
        <v>0.35849056603773582</v>
      </c>
      <c r="J7008" s="48" t="str">
        <f t="shared" si="440"/>
        <v>entry14_</v>
      </c>
    </row>
    <row r="7009" spans="1:10">
      <c r="A7009" s="12" t="s">
        <v>12209</v>
      </c>
      <c r="B7009" s="12">
        <v>60</v>
      </c>
      <c r="C7009" s="12">
        <v>23</v>
      </c>
      <c r="D7009" s="12">
        <v>-4.0698182929204698</v>
      </c>
      <c r="E7009" s="12">
        <v>5.1582628351173598</v>
      </c>
      <c r="F7009" s="12">
        <v>-20.690332314529599</v>
      </c>
      <c r="G7009" s="12">
        <f t="shared" si="437"/>
        <v>-0.19670144640753193</v>
      </c>
      <c r="H7009" s="12">
        <f t="shared" si="438"/>
        <v>0.24930787754892736</v>
      </c>
      <c r="I7009" s="17">
        <f t="shared" si="439"/>
        <v>0.38333333333333336</v>
      </c>
      <c r="J7009" s="48" t="str">
        <f t="shared" si="440"/>
        <v>entry14_</v>
      </c>
    </row>
    <row r="7010" spans="1:10">
      <c r="A7010" s="12" t="s">
        <v>15080</v>
      </c>
      <c r="B7010" s="12">
        <v>60</v>
      </c>
      <c r="C7010" s="12">
        <v>24</v>
      </c>
      <c r="D7010" s="12">
        <v>-8.48897011495683</v>
      </c>
      <c r="E7010" s="12">
        <v>3.65</v>
      </c>
      <c r="F7010" s="12">
        <v>-14.678970114956799</v>
      </c>
      <c r="G7010" s="12">
        <f t="shared" si="437"/>
        <v>-0.57830829060052302</v>
      </c>
      <c r="H7010" s="12">
        <f t="shared" si="438"/>
        <v>0.24865504673798036</v>
      </c>
      <c r="I7010" s="17">
        <f t="shared" si="439"/>
        <v>0.4</v>
      </c>
      <c r="J7010" s="48" t="str">
        <f t="shared" si="440"/>
        <v>entry14_</v>
      </c>
    </row>
    <row r="7011" spans="1:10">
      <c r="A7011" s="12" t="s">
        <v>15211</v>
      </c>
      <c r="B7011" s="12">
        <v>60</v>
      </c>
      <c r="C7011" s="12">
        <v>31</v>
      </c>
      <c r="D7011" s="12">
        <v>-5.5178876813331001</v>
      </c>
      <c r="E7011" s="12">
        <v>2.30423148000266</v>
      </c>
      <c r="F7011" s="12">
        <v>-9.2799999999999994</v>
      </c>
      <c r="G7011" s="12">
        <f t="shared" si="437"/>
        <v>-0.59459996566089446</v>
      </c>
      <c r="H7011" s="12">
        <f t="shared" si="438"/>
        <v>0.24830080603476942</v>
      </c>
      <c r="I7011" s="17">
        <f t="shared" si="439"/>
        <v>0.51666666666666672</v>
      </c>
      <c r="J7011" s="48" t="str">
        <f t="shared" si="440"/>
        <v>entry14_</v>
      </c>
    </row>
    <row r="7012" spans="1:10">
      <c r="A7012" s="12" t="s">
        <v>13282</v>
      </c>
      <c r="B7012" s="12">
        <v>60</v>
      </c>
      <c r="C7012" s="12">
        <v>16</v>
      </c>
      <c r="D7012" s="12">
        <v>-4.45924089164959</v>
      </c>
      <c r="E7012" s="12">
        <v>3.1399999999999899</v>
      </c>
      <c r="F7012" s="12">
        <v>-12.7</v>
      </c>
      <c r="G7012" s="12">
        <f t="shared" si="437"/>
        <v>-0.35112133005114882</v>
      </c>
      <c r="H7012" s="12">
        <f t="shared" si="438"/>
        <v>0.24724409448818818</v>
      </c>
      <c r="I7012" s="17">
        <f t="shared" si="439"/>
        <v>0.26666666666666666</v>
      </c>
      <c r="J7012" s="48" t="str">
        <f t="shared" si="440"/>
        <v>entry14_</v>
      </c>
    </row>
    <row r="7013" spans="1:10">
      <c r="A7013" s="12" t="s">
        <v>15061</v>
      </c>
      <c r="B7013" s="12">
        <v>60</v>
      </c>
      <c r="C7013" s="12">
        <v>17</v>
      </c>
      <c r="D7013" s="12">
        <v>-19.347546086518999</v>
      </c>
      <c r="E7013" s="12">
        <v>8.2899999999999903</v>
      </c>
      <c r="F7013" s="12">
        <v>-33.565768519997299</v>
      </c>
      <c r="G7013" s="12">
        <f t="shared" si="437"/>
        <v>-0.57640706408948794</v>
      </c>
      <c r="H7013" s="12">
        <f t="shared" si="438"/>
        <v>0.24697780999893093</v>
      </c>
      <c r="I7013" s="17">
        <f t="shared" si="439"/>
        <v>0.28333333333333333</v>
      </c>
      <c r="J7013" s="48" t="str">
        <f t="shared" si="440"/>
        <v>entry14_</v>
      </c>
    </row>
    <row r="7014" spans="1:10">
      <c r="A7014" s="12" t="s">
        <v>13966</v>
      </c>
      <c r="B7014" s="12">
        <v>60</v>
      </c>
      <c r="C7014" s="12">
        <v>14</v>
      </c>
      <c r="D7014" s="12">
        <v>-9.5585393278706601</v>
      </c>
      <c r="E7014" s="12">
        <v>5.31</v>
      </c>
      <c r="F7014" s="12">
        <v>-21.526562360067899</v>
      </c>
      <c r="G7014" s="12">
        <f t="shared" si="437"/>
        <v>-0.44403463813627281</v>
      </c>
      <c r="H7014" s="12">
        <f t="shared" si="438"/>
        <v>0.2466719911512732</v>
      </c>
      <c r="I7014" s="17">
        <f t="shared" si="439"/>
        <v>0.23333333333333334</v>
      </c>
      <c r="J7014" s="48" t="str">
        <f t="shared" si="440"/>
        <v>entry14_</v>
      </c>
    </row>
    <row r="7015" spans="1:10">
      <c r="A7015" s="12" t="s">
        <v>13538</v>
      </c>
      <c r="B7015" s="12">
        <v>60</v>
      </c>
      <c r="C7015" s="12">
        <v>21</v>
      </c>
      <c r="D7015" s="12">
        <v>-6.2213851825785298</v>
      </c>
      <c r="E7015" s="12">
        <v>3.95</v>
      </c>
      <c r="F7015" s="12">
        <v>-16.0257685199973</v>
      </c>
      <c r="G7015" s="12">
        <f t="shared" si="437"/>
        <v>-0.38821134692013998</v>
      </c>
      <c r="H7015" s="12">
        <f t="shared" si="438"/>
        <v>0.24647803910752267</v>
      </c>
      <c r="I7015" s="17">
        <f t="shared" si="439"/>
        <v>0.35</v>
      </c>
      <c r="J7015" s="48" t="str">
        <f t="shared" si="440"/>
        <v>entry14_</v>
      </c>
    </row>
    <row r="7016" spans="1:10">
      <c r="A7016" s="12" t="s">
        <v>10627</v>
      </c>
      <c r="B7016" s="12">
        <v>60</v>
      </c>
      <c r="C7016" s="12">
        <v>24</v>
      </c>
      <c r="D7016" s="12">
        <v>3.20245391348092</v>
      </c>
      <c r="E7016" s="12">
        <v>8.5215839942132305</v>
      </c>
      <c r="F7016" s="12">
        <v>-34.599999999999902</v>
      </c>
      <c r="G7016" s="12">
        <f t="shared" si="437"/>
        <v>9.255647148788812E-2</v>
      </c>
      <c r="H7016" s="12">
        <f t="shared" si="438"/>
        <v>0.24628855474604783</v>
      </c>
      <c r="I7016" s="17">
        <f t="shared" si="439"/>
        <v>0.4</v>
      </c>
      <c r="J7016" s="48" t="str">
        <f t="shared" si="440"/>
        <v>entry14_</v>
      </c>
    </row>
    <row r="7017" spans="1:10">
      <c r="A7017" s="12" t="s">
        <v>16001</v>
      </c>
      <c r="B7017" s="12">
        <v>60</v>
      </c>
      <c r="C7017" s="12">
        <v>14</v>
      </c>
      <c r="D7017" s="12">
        <v>-15.8092408916495</v>
      </c>
      <c r="E7017" s="12">
        <v>5.7399999999999904</v>
      </c>
      <c r="F7017" s="12">
        <v>-23.31</v>
      </c>
      <c r="G7017" s="12">
        <f t="shared" si="437"/>
        <v>-0.67821711246887606</v>
      </c>
      <c r="H7017" s="12">
        <f t="shared" si="438"/>
        <v>0.24624624624624586</v>
      </c>
      <c r="I7017" s="17">
        <f t="shared" si="439"/>
        <v>0.23333333333333334</v>
      </c>
      <c r="J7017" s="48" t="str">
        <f t="shared" si="440"/>
        <v>entry14_</v>
      </c>
    </row>
    <row r="7018" spans="1:10">
      <c r="A7018" s="12" t="s">
        <v>15632</v>
      </c>
      <c r="B7018" s="12">
        <v>60</v>
      </c>
      <c r="C7018" s="12">
        <v>17</v>
      </c>
      <c r="D7018" s="12">
        <v>-21.697546086519001</v>
      </c>
      <c r="E7018" s="12">
        <v>8.2899999999999903</v>
      </c>
      <c r="F7018" s="12">
        <v>-33.905768519997302</v>
      </c>
      <c r="G7018" s="12">
        <f t="shared" si="437"/>
        <v>-0.63993671382856265</v>
      </c>
      <c r="H7018" s="12">
        <f t="shared" si="438"/>
        <v>0.24450116785026202</v>
      </c>
      <c r="I7018" s="17">
        <f t="shared" si="439"/>
        <v>0.28333333333333333</v>
      </c>
      <c r="J7018" s="48" t="str">
        <f t="shared" si="440"/>
        <v>entry14_</v>
      </c>
    </row>
    <row r="7019" spans="1:10">
      <c r="A7019" s="12" t="s">
        <v>15214</v>
      </c>
      <c r="B7019" s="12">
        <v>60</v>
      </c>
      <c r="C7019" s="12">
        <v>16</v>
      </c>
      <c r="D7019" s="12">
        <v>-9.3665623600679293</v>
      </c>
      <c r="E7019" s="12">
        <v>3.84</v>
      </c>
      <c r="F7019" s="12">
        <v>-15.7465623600679</v>
      </c>
      <c r="G7019" s="12">
        <f t="shared" si="437"/>
        <v>-0.59483220184113506</v>
      </c>
      <c r="H7019" s="12">
        <f t="shared" si="438"/>
        <v>0.24386274998903582</v>
      </c>
      <c r="I7019" s="17">
        <f t="shared" si="439"/>
        <v>0.26666666666666666</v>
      </c>
      <c r="J7019" s="48" t="str">
        <f t="shared" si="440"/>
        <v>entry14_</v>
      </c>
    </row>
    <row r="7020" spans="1:10">
      <c r="A7020" s="12" t="s">
        <v>14149</v>
      </c>
      <c r="B7020" s="12">
        <v>60</v>
      </c>
      <c r="C7020" s="12">
        <v>18</v>
      </c>
      <c r="D7020" s="12">
        <v>-5.9992408916495803</v>
      </c>
      <c r="E7020" s="12">
        <v>3.1399999999999899</v>
      </c>
      <c r="F7020" s="12">
        <v>-12.8792408916495</v>
      </c>
      <c r="G7020" s="12">
        <f t="shared" si="437"/>
        <v>-0.46580702559413278</v>
      </c>
      <c r="H7020" s="12">
        <f t="shared" si="438"/>
        <v>0.24380318890035424</v>
      </c>
      <c r="I7020" s="17">
        <f t="shared" si="439"/>
        <v>0.3</v>
      </c>
      <c r="J7020" s="48" t="str">
        <f t="shared" si="440"/>
        <v>entry14_</v>
      </c>
    </row>
    <row r="7021" spans="1:10">
      <c r="A7021" s="12" t="s">
        <v>11363</v>
      </c>
      <c r="B7021" s="12">
        <v>60</v>
      </c>
      <c r="C7021" s="12">
        <v>30</v>
      </c>
      <c r="D7021" s="12">
        <v>-0.51788768133310903</v>
      </c>
      <c r="E7021" s="12">
        <v>2.2542314800026602</v>
      </c>
      <c r="F7021" s="12">
        <v>-9.2799999999999994</v>
      </c>
      <c r="G7021" s="12">
        <f t="shared" si="437"/>
        <v>-5.5806862212619511E-2</v>
      </c>
      <c r="H7021" s="12">
        <f t="shared" si="438"/>
        <v>0.24291287500028666</v>
      </c>
      <c r="I7021" s="17">
        <f t="shared" si="439"/>
        <v>0.5</v>
      </c>
      <c r="J7021" s="48" t="str">
        <f t="shared" si="440"/>
        <v>entry14_</v>
      </c>
    </row>
    <row r="7022" spans="1:10">
      <c r="A7022" s="12" t="s">
        <v>10426</v>
      </c>
      <c r="B7022" s="12">
        <v>60</v>
      </c>
      <c r="C7022" s="12">
        <v>27</v>
      </c>
      <c r="D7022" s="12">
        <v>1.1500640925952701</v>
      </c>
      <c r="E7022" s="12">
        <v>2.1000640925952601</v>
      </c>
      <c r="F7022" s="12">
        <v>-8.6489586080326006</v>
      </c>
      <c r="G7022" s="12">
        <f t="shared" si="437"/>
        <v>0.13297139513734799</v>
      </c>
      <c r="H7022" s="12">
        <f t="shared" si="438"/>
        <v>0.24281120858236674</v>
      </c>
      <c r="I7022" s="17">
        <f t="shared" si="439"/>
        <v>0.45</v>
      </c>
      <c r="J7022" s="48" t="str">
        <f t="shared" si="440"/>
        <v>entry14_</v>
      </c>
    </row>
    <row r="7023" spans="1:10">
      <c r="A7023" s="12" t="s">
        <v>12384</v>
      </c>
      <c r="B7023" s="12">
        <v>60</v>
      </c>
      <c r="C7023" s="12">
        <v>17</v>
      </c>
      <c r="D7023" s="12">
        <v>-6.7092408916495803</v>
      </c>
      <c r="E7023" s="12">
        <v>7.41</v>
      </c>
      <c r="F7023" s="12">
        <v>-30.869999999999902</v>
      </c>
      <c r="G7023" s="12">
        <f t="shared" si="437"/>
        <v>-0.21733854524294141</v>
      </c>
      <c r="H7023" s="12">
        <f t="shared" si="438"/>
        <v>0.24003887269193469</v>
      </c>
      <c r="I7023" s="17">
        <f t="shared" si="439"/>
        <v>0.28333333333333333</v>
      </c>
      <c r="J7023" s="48" t="str">
        <f t="shared" si="440"/>
        <v>entry14_</v>
      </c>
    </row>
    <row r="7024" spans="1:10">
      <c r="A7024" s="12" t="s">
        <v>12257</v>
      </c>
      <c r="B7024" s="12">
        <v>53</v>
      </c>
      <c r="C7024" s="12">
        <v>24</v>
      </c>
      <c r="D7024" s="12">
        <v>-3.23</v>
      </c>
      <c r="E7024" s="12">
        <v>3.8199999999999901</v>
      </c>
      <c r="F7024" s="12">
        <v>-15.95</v>
      </c>
      <c r="G7024" s="12">
        <f t="shared" si="437"/>
        <v>-0.20250783699059563</v>
      </c>
      <c r="H7024" s="12">
        <f t="shared" si="438"/>
        <v>0.23949843260188028</v>
      </c>
      <c r="I7024" s="17">
        <f t="shared" si="439"/>
        <v>0.45283018867924529</v>
      </c>
      <c r="J7024" s="48" t="str">
        <f t="shared" si="440"/>
        <v>entry14_</v>
      </c>
    </row>
    <row r="7025" spans="1:10">
      <c r="A7025" s="12" t="s">
        <v>11985</v>
      </c>
      <c r="B7025" s="12">
        <v>53</v>
      </c>
      <c r="C7025" s="12">
        <v>22</v>
      </c>
      <c r="D7025" s="12">
        <v>-2.31</v>
      </c>
      <c r="E7025" s="12">
        <v>3.46999999999999</v>
      </c>
      <c r="F7025" s="12">
        <v>-14.52</v>
      </c>
      <c r="G7025" s="12">
        <f t="shared" si="437"/>
        <v>-0.15909090909090909</v>
      </c>
      <c r="H7025" s="12">
        <f t="shared" si="438"/>
        <v>0.23898071625344283</v>
      </c>
      <c r="I7025" s="17">
        <f t="shared" si="439"/>
        <v>0.41509433962264153</v>
      </c>
      <c r="J7025" s="48" t="str">
        <f t="shared" si="440"/>
        <v>entry14_</v>
      </c>
    </row>
    <row r="7026" spans="1:10">
      <c r="A7026" s="12" t="s">
        <v>14241</v>
      </c>
      <c r="B7026" s="12">
        <v>60</v>
      </c>
      <c r="C7026" s="12">
        <v>20</v>
      </c>
      <c r="D7026" s="12">
        <v>-9.0913851825785397</v>
      </c>
      <c r="E7026" s="12">
        <v>4.5499999999999901</v>
      </c>
      <c r="F7026" s="12">
        <v>-19.062255101846201</v>
      </c>
      <c r="G7026" s="12">
        <f t="shared" si="437"/>
        <v>-0.47693125152322763</v>
      </c>
      <c r="H7026" s="12">
        <f t="shared" si="438"/>
        <v>0.23869159108878557</v>
      </c>
      <c r="I7026" s="17">
        <f t="shared" si="439"/>
        <v>0.33333333333333331</v>
      </c>
      <c r="J7026" s="48" t="str">
        <f t="shared" si="440"/>
        <v>entry14_</v>
      </c>
    </row>
    <row r="7027" spans="1:10">
      <c r="A7027" s="12" t="s">
        <v>12682</v>
      </c>
      <c r="B7027" s="12">
        <v>53</v>
      </c>
      <c r="C7027" s="12">
        <v>16</v>
      </c>
      <c r="D7027" s="12">
        <v>-4.92</v>
      </c>
      <c r="E7027" s="12">
        <v>4.4199999999999902</v>
      </c>
      <c r="F7027" s="12">
        <v>-18.57</v>
      </c>
      <c r="G7027" s="12">
        <f t="shared" si="437"/>
        <v>-0.26494345718901452</v>
      </c>
      <c r="H7027" s="12">
        <f t="shared" si="438"/>
        <v>0.23801830910069952</v>
      </c>
      <c r="I7027" s="17">
        <f t="shared" si="439"/>
        <v>0.30188679245283018</v>
      </c>
      <c r="J7027" s="48" t="str">
        <f t="shared" si="440"/>
        <v>entry14_</v>
      </c>
    </row>
    <row r="7028" spans="1:10">
      <c r="A7028" s="12" t="s">
        <v>12698</v>
      </c>
      <c r="B7028" s="12">
        <v>53</v>
      </c>
      <c r="C7028" s="12">
        <v>16</v>
      </c>
      <c r="D7028" s="12">
        <v>-4.95</v>
      </c>
      <c r="E7028" s="12">
        <v>4.4199999999999902</v>
      </c>
      <c r="F7028" s="12">
        <v>-18.57</v>
      </c>
      <c r="G7028" s="12">
        <f t="shared" si="437"/>
        <v>-0.2665589660743134</v>
      </c>
      <c r="H7028" s="12">
        <f t="shared" si="438"/>
        <v>0.23801830910069952</v>
      </c>
      <c r="I7028" s="17">
        <f t="shared" si="439"/>
        <v>0.30188679245283018</v>
      </c>
      <c r="J7028" s="48" t="str">
        <f t="shared" si="440"/>
        <v>entry14_</v>
      </c>
    </row>
    <row r="7029" spans="1:10">
      <c r="A7029" s="12" t="s">
        <v>13711</v>
      </c>
      <c r="B7029" s="12">
        <v>60</v>
      </c>
      <c r="C7029" s="12">
        <v>21</v>
      </c>
      <c r="D7029" s="12">
        <v>-5.26288901599073</v>
      </c>
      <c r="E7029" s="12">
        <v>3.06</v>
      </c>
      <c r="F7029" s="12">
        <v>-12.8773921704329</v>
      </c>
      <c r="G7029" s="12">
        <f t="shared" si="437"/>
        <v>-0.40869214405650944</v>
      </c>
      <c r="H7029" s="12">
        <f t="shared" si="438"/>
        <v>0.23762575213216727</v>
      </c>
      <c r="I7029" s="17">
        <f t="shared" si="439"/>
        <v>0.35</v>
      </c>
      <c r="J7029" s="48" t="str">
        <f t="shared" si="440"/>
        <v>entry14_</v>
      </c>
    </row>
    <row r="7030" spans="1:10">
      <c r="A7030" s="12" t="s">
        <v>13712</v>
      </c>
      <c r="B7030" s="12">
        <v>60</v>
      </c>
      <c r="C7030" s="12">
        <v>21</v>
      </c>
      <c r="D7030" s="12">
        <v>-5.26288901599073</v>
      </c>
      <c r="E7030" s="12">
        <v>3.06</v>
      </c>
      <c r="F7030" s="12">
        <v>-12.8773921704329</v>
      </c>
      <c r="G7030" s="12">
        <f t="shared" si="437"/>
        <v>-0.40869214405650944</v>
      </c>
      <c r="H7030" s="12">
        <f t="shared" si="438"/>
        <v>0.23762575213216727</v>
      </c>
      <c r="I7030" s="17">
        <f t="shared" si="439"/>
        <v>0.35</v>
      </c>
      <c r="J7030" s="48" t="str">
        <f t="shared" si="440"/>
        <v>entry14_</v>
      </c>
    </row>
    <row r="7031" spans="1:10">
      <c r="A7031" s="12" t="s">
        <v>10654</v>
      </c>
      <c r="B7031" s="12">
        <v>53</v>
      </c>
      <c r="C7031" s="12">
        <v>22</v>
      </c>
      <c r="D7031" s="12">
        <v>0.93999999999999695</v>
      </c>
      <c r="E7031" s="12">
        <v>2.5699999999999901</v>
      </c>
      <c r="F7031" s="12">
        <v>-10.889999999999899</v>
      </c>
      <c r="G7031" s="12">
        <f t="shared" si="437"/>
        <v>8.6317722681359565E-2</v>
      </c>
      <c r="H7031" s="12">
        <f t="shared" si="438"/>
        <v>0.23599632690541908</v>
      </c>
      <c r="I7031" s="17">
        <f t="shared" si="439"/>
        <v>0.41509433962264153</v>
      </c>
      <c r="J7031" s="48" t="str">
        <f t="shared" si="440"/>
        <v>entry14_</v>
      </c>
    </row>
    <row r="7032" spans="1:10">
      <c r="A7032" s="12" t="s">
        <v>10655</v>
      </c>
      <c r="B7032" s="12">
        <v>53</v>
      </c>
      <c r="C7032" s="12">
        <v>22</v>
      </c>
      <c r="D7032" s="12">
        <v>0.93999999999999695</v>
      </c>
      <c r="E7032" s="12">
        <v>2.5699999999999901</v>
      </c>
      <c r="F7032" s="12">
        <v>-10.889999999999899</v>
      </c>
      <c r="G7032" s="12">
        <f t="shared" si="437"/>
        <v>8.6317722681359565E-2</v>
      </c>
      <c r="H7032" s="12">
        <f t="shared" si="438"/>
        <v>0.23599632690541908</v>
      </c>
      <c r="I7032" s="17">
        <f t="shared" si="439"/>
        <v>0.41509433962264153</v>
      </c>
      <c r="J7032" s="48" t="str">
        <f t="shared" si="440"/>
        <v>entry14_</v>
      </c>
    </row>
    <row r="7033" spans="1:10">
      <c r="A7033" s="12" t="s">
        <v>10656</v>
      </c>
      <c r="B7033" s="12">
        <v>53</v>
      </c>
      <c r="C7033" s="12">
        <v>22</v>
      </c>
      <c r="D7033" s="12">
        <v>0.93999999999999695</v>
      </c>
      <c r="E7033" s="12">
        <v>2.5699999999999901</v>
      </c>
      <c r="F7033" s="12">
        <v>-10.889999999999899</v>
      </c>
      <c r="G7033" s="12">
        <f t="shared" si="437"/>
        <v>8.6317722681359565E-2</v>
      </c>
      <c r="H7033" s="12">
        <f t="shared" si="438"/>
        <v>0.23599632690541908</v>
      </c>
      <c r="I7033" s="17">
        <f t="shared" si="439"/>
        <v>0.41509433962264153</v>
      </c>
      <c r="J7033" s="48" t="str">
        <f t="shared" si="440"/>
        <v>entry14_</v>
      </c>
    </row>
    <row r="7034" spans="1:10">
      <c r="A7034" s="12" t="s">
        <v>13745</v>
      </c>
      <c r="B7034" s="12">
        <v>60</v>
      </c>
      <c r="C7034" s="12">
        <v>21</v>
      </c>
      <c r="D7034" s="12">
        <v>-5.3628890159907296</v>
      </c>
      <c r="E7034" s="12">
        <v>3.06</v>
      </c>
      <c r="F7034" s="12">
        <v>-12.9773921704329</v>
      </c>
      <c r="G7034" s="12">
        <f t="shared" si="437"/>
        <v>-0.4132485899755185</v>
      </c>
      <c r="H7034" s="12">
        <f t="shared" si="438"/>
        <v>0.23579467737530233</v>
      </c>
      <c r="I7034" s="17">
        <f t="shared" si="439"/>
        <v>0.35</v>
      </c>
      <c r="J7034" s="48" t="str">
        <f t="shared" si="440"/>
        <v>entry14_</v>
      </c>
    </row>
    <row r="7035" spans="1:10">
      <c r="A7035" s="12" t="s">
        <v>9988</v>
      </c>
      <c r="B7035" s="12">
        <v>60</v>
      </c>
      <c r="C7035" s="12">
        <v>37</v>
      </c>
      <c r="D7035" s="12">
        <v>3.4564845323543101</v>
      </c>
      <c r="E7035" s="12">
        <v>3.4564845323543101</v>
      </c>
      <c r="F7035" s="12">
        <v>-14.855018554033</v>
      </c>
      <c r="G7035" s="12">
        <f t="shared" si="437"/>
        <v>0.23268126658892033</v>
      </c>
      <c r="H7035" s="12">
        <f t="shared" si="438"/>
        <v>0.23268126658892033</v>
      </c>
      <c r="I7035" s="17">
        <f t="shared" si="439"/>
        <v>0.6166666666666667</v>
      </c>
      <c r="J7035" s="48" t="str">
        <f t="shared" si="440"/>
        <v>entry14_</v>
      </c>
    </row>
    <row r="7036" spans="1:10">
      <c r="A7036" s="12" t="s">
        <v>14358</v>
      </c>
      <c r="B7036" s="12">
        <v>60</v>
      </c>
      <c r="C7036" s="12">
        <v>20</v>
      </c>
      <c r="D7036" s="12">
        <v>-9.6397615321429306</v>
      </c>
      <c r="E7036" s="12">
        <v>4.5499999999999901</v>
      </c>
      <c r="F7036" s="12">
        <v>-19.610631451410601</v>
      </c>
      <c r="G7036" s="12">
        <f t="shared" si="437"/>
        <v>-0.49155793662368474</v>
      </c>
      <c r="H7036" s="12">
        <f t="shared" si="438"/>
        <v>0.23201700624855232</v>
      </c>
      <c r="I7036" s="17">
        <f t="shared" si="439"/>
        <v>0.33333333333333331</v>
      </c>
      <c r="J7036" s="48" t="str">
        <f t="shared" si="440"/>
        <v>entry14_</v>
      </c>
    </row>
    <row r="7037" spans="1:10">
      <c r="A7037" s="12" t="s">
        <v>11444</v>
      </c>
      <c r="B7037" s="12">
        <v>60</v>
      </c>
      <c r="C7037" s="12">
        <v>37</v>
      </c>
      <c r="D7037" s="12">
        <v>-0.52437486116811605</v>
      </c>
      <c r="E7037" s="12">
        <v>1.72999999999999</v>
      </c>
      <c r="F7037" s="12">
        <v>-7.4974539871725598</v>
      </c>
      <c r="G7037" s="12">
        <f t="shared" si="437"/>
        <v>-6.9940390706668187E-2</v>
      </c>
      <c r="H7037" s="12">
        <f t="shared" si="438"/>
        <v>0.23074499729639658</v>
      </c>
      <c r="I7037" s="17">
        <f t="shared" si="439"/>
        <v>0.6166666666666667</v>
      </c>
      <c r="J7037" s="48" t="str">
        <f t="shared" si="440"/>
        <v>entry14_</v>
      </c>
    </row>
    <row r="7038" spans="1:10">
      <c r="A7038" s="12" t="s">
        <v>15430</v>
      </c>
      <c r="B7038" s="12">
        <v>60</v>
      </c>
      <c r="C7038" s="12">
        <v>15</v>
      </c>
      <c r="D7038" s="12">
        <v>-10.3265623600679</v>
      </c>
      <c r="E7038" s="12">
        <v>3.84</v>
      </c>
      <c r="F7038" s="12">
        <v>-16.706562360067899</v>
      </c>
      <c r="G7038" s="12">
        <f t="shared" si="437"/>
        <v>-0.61811413608047194</v>
      </c>
      <c r="H7038" s="12">
        <f t="shared" si="438"/>
        <v>0.22984979897350907</v>
      </c>
      <c r="I7038" s="17">
        <f t="shared" si="439"/>
        <v>0.25</v>
      </c>
      <c r="J7038" s="48" t="str">
        <f t="shared" si="440"/>
        <v>entry14_</v>
      </c>
    </row>
    <row r="7039" spans="1:10">
      <c r="A7039" s="12" t="s">
        <v>16272</v>
      </c>
      <c r="B7039" s="12">
        <v>60</v>
      </c>
      <c r="C7039" s="12">
        <v>12</v>
      </c>
      <c r="D7039" s="12">
        <v>-13.5592408916495</v>
      </c>
      <c r="E7039" s="12">
        <v>4.4000000000000004</v>
      </c>
      <c r="F7039" s="12">
        <v>-19.239999999999899</v>
      </c>
      <c r="G7039" s="12">
        <f t="shared" si="437"/>
        <v>-0.70474225008573654</v>
      </c>
      <c r="H7039" s="12">
        <f t="shared" si="438"/>
        <v>0.2286902286902299</v>
      </c>
      <c r="I7039" s="17">
        <f t="shared" si="439"/>
        <v>0.2</v>
      </c>
      <c r="J7039" s="48" t="str">
        <f t="shared" si="440"/>
        <v>entry14_</v>
      </c>
    </row>
    <row r="7040" spans="1:10">
      <c r="A7040" s="12" t="s">
        <v>16379</v>
      </c>
      <c r="B7040" s="12">
        <v>60</v>
      </c>
      <c r="C7040" s="12">
        <v>23</v>
      </c>
      <c r="D7040" s="12">
        <v>-14.609309677582999</v>
      </c>
      <c r="E7040" s="12">
        <v>4.6399999999999997</v>
      </c>
      <c r="F7040" s="12">
        <v>-20.419999999999899</v>
      </c>
      <c r="G7040" s="12">
        <f t="shared" si="437"/>
        <v>-0.71544121829495944</v>
      </c>
      <c r="H7040" s="12">
        <f t="shared" si="438"/>
        <v>0.22722820763957016</v>
      </c>
      <c r="I7040" s="17">
        <f t="shared" si="439"/>
        <v>0.38333333333333336</v>
      </c>
      <c r="J7040" s="48" t="str">
        <f t="shared" si="440"/>
        <v>entry14_</v>
      </c>
    </row>
    <row r="7041" spans="1:10">
      <c r="A7041" s="12" t="s">
        <v>11078</v>
      </c>
      <c r="B7041" s="12">
        <v>53</v>
      </c>
      <c r="C7041" s="12">
        <v>18</v>
      </c>
      <c r="D7041" s="12">
        <v>1.9999999999993801E-2</v>
      </c>
      <c r="E7041" s="12">
        <v>3.7899999999999898</v>
      </c>
      <c r="F7041" s="12">
        <v>-16.690000000000001</v>
      </c>
      <c r="G7041" s="12">
        <f t="shared" si="437"/>
        <v>1.1983223487114318E-3</v>
      </c>
      <c r="H7041" s="12">
        <f t="shared" si="438"/>
        <v>0.22708208508088612</v>
      </c>
      <c r="I7041" s="17">
        <f t="shared" si="439"/>
        <v>0.33962264150943394</v>
      </c>
      <c r="J7041" s="48" t="str">
        <f t="shared" si="440"/>
        <v>entry14_</v>
      </c>
    </row>
    <row r="7042" spans="1:10">
      <c r="A7042" s="12" t="s">
        <v>11944</v>
      </c>
      <c r="B7042" s="12">
        <v>53</v>
      </c>
      <c r="C7042" s="12">
        <v>15</v>
      </c>
      <c r="D7042" s="12">
        <v>-2.86</v>
      </c>
      <c r="E7042" s="12">
        <v>4.2399999999999904</v>
      </c>
      <c r="F7042" s="12">
        <v>-18.739999999999899</v>
      </c>
      <c r="G7042" s="12">
        <f t="shared" ref="G7042:G7105" si="441">D7042/ABS(F7042)</f>
        <v>-0.15261472785485675</v>
      </c>
      <c r="H7042" s="12">
        <f t="shared" ref="H7042:H7105" si="442">E7042/ABS(F7042)</f>
        <v>0.22625400213447242</v>
      </c>
      <c r="I7042" s="17">
        <f t="shared" ref="I7042:I7105" si="443">C7042/B7042</f>
        <v>0.28301886792452829</v>
      </c>
      <c r="J7042" s="48" t="str">
        <f t="shared" ref="J7042:J7105" si="444">LEFT(A7042,FIND("_",A7042,6))</f>
        <v>entry14_</v>
      </c>
    </row>
    <row r="7043" spans="1:10">
      <c r="A7043" s="12" t="s">
        <v>11945</v>
      </c>
      <c r="B7043" s="12">
        <v>53</v>
      </c>
      <c r="C7043" s="12">
        <v>15</v>
      </c>
      <c r="D7043" s="12">
        <v>-2.86</v>
      </c>
      <c r="E7043" s="12">
        <v>4.2399999999999904</v>
      </c>
      <c r="F7043" s="12">
        <v>-18.739999999999899</v>
      </c>
      <c r="G7043" s="12">
        <f t="shared" si="441"/>
        <v>-0.15261472785485675</v>
      </c>
      <c r="H7043" s="12">
        <f t="shared" si="442"/>
        <v>0.22625400213447242</v>
      </c>
      <c r="I7043" s="17">
        <f t="shared" si="443"/>
        <v>0.28301886792452829</v>
      </c>
      <c r="J7043" s="48" t="str">
        <f t="shared" si="444"/>
        <v>entry14_</v>
      </c>
    </row>
    <row r="7044" spans="1:10">
      <c r="A7044" s="12" t="s">
        <v>16785</v>
      </c>
      <c r="B7044" s="12">
        <v>60</v>
      </c>
      <c r="C7044" s="12">
        <v>23</v>
      </c>
      <c r="D7044" s="12">
        <v>-15.499309677583</v>
      </c>
      <c r="E7044" s="12">
        <v>4.6399999999999997</v>
      </c>
      <c r="F7044" s="12">
        <v>-20.51</v>
      </c>
      <c r="G7044" s="12">
        <f t="shared" si="441"/>
        <v>-0.75569525487971712</v>
      </c>
      <c r="H7044" s="12">
        <f t="shared" si="442"/>
        <v>0.22623110677718183</v>
      </c>
      <c r="I7044" s="17">
        <f t="shared" si="443"/>
        <v>0.38333333333333336</v>
      </c>
      <c r="J7044" s="48" t="str">
        <f t="shared" si="444"/>
        <v>entry14_</v>
      </c>
    </row>
    <row r="7045" spans="1:10">
      <c r="A7045" s="12" t="s">
        <v>10445</v>
      </c>
      <c r="B7045" s="12">
        <v>53</v>
      </c>
      <c r="C7045" s="12">
        <v>22</v>
      </c>
      <c r="D7045" s="12">
        <v>1.45999999999999</v>
      </c>
      <c r="E7045" s="12">
        <v>2.5699999999999901</v>
      </c>
      <c r="F7045" s="12">
        <v>-11.37</v>
      </c>
      <c r="G7045" s="12">
        <f t="shared" si="441"/>
        <v>0.1284080914687766</v>
      </c>
      <c r="H7045" s="12">
        <f t="shared" si="442"/>
        <v>0.22603342128408005</v>
      </c>
      <c r="I7045" s="17">
        <f t="shared" si="443"/>
        <v>0.41509433962264153</v>
      </c>
      <c r="J7045" s="48" t="str">
        <f t="shared" si="444"/>
        <v>entry14_</v>
      </c>
    </row>
    <row r="7046" spans="1:10">
      <c r="A7046" s="12" t="s">
        <v>10019</v>
      </c>
      <c r="B7046" s="12">
        <v>60</v>
      </c>
      <c r="C7046" s="12">
        <v>27</v>
      </c>
      <c r="D7046" s="12">
        <v>3.8934493885338202</v>
      </c>
      <c r="E7046" s="12">
        <v>3.89344938853381</v>
      </c>
      <c r="F7046" s="12">
        <v>-17.244686239503299</v>
      </c>
      <c r="G7046" s="12">
        <f t="shared" si="441"/>
        <v>0.22577676012538248</v>
      </c>
      <c r="H7046" s="12">
        <f t="shared" si="442"/>
        <v>0.22577676012538189</v>
      </c>
      <c r="I7046" s="17">
        <f t="shared" si="443"/>
        <v>0.45</v>
      </c>
      <c r="J7046" s="48" t="str">
        <f t="shared" si="444"/>
        <v>entry14_</v>
      </c>
    </row>
    <row r="7047" spans="1:10">
      <c r="A7047" s="12" t="s">
        <v>10595</v>
      </c>
      <c r="B7047" s="12">
        <v>53</v>
      </c>
      <c r="C7047" s="12">
        <v>23</v>
      </c>
      <c r="D7047" s="12">
        <v>1.4299999999999899</v>
      </c>
      <c r="E7047" s="12">
        <v>3.2499999999999898</v>
      </c>
      <c r="F7047" s="12">
        <v>-14.43</v>
      </c>
      <c r="G7047" s="12">
        <f t="shared" si="441"/>
        <v>9.9099099099098406E-2</v>
      </c>
      <c r="H7047" s="12">
        <f t="shared" si="442"/>
        <v>0.22522522522522453</v>
      </c>
      <c r="I7047" s="17">
        <f t="shared" si="443"/>
        <v>0.43396226415094341</v>
      </c>
      <c r="J7047" s="48" t="str">
        <f t="shared" si="444"/>
        <v>entry14_</v>
      </c>
    </row>
    <row r="7048" spans="1:10">
      <c r="A7048" s="12" t="s">
        <v>11958</v>
      </c>
      <c r="B7048" s="12">
        <v>53</v>
      </c>
      <c r="C7048" s="12">
        <v>18</v>
      </c>
      <c r="D7048" s="12">
        <v>-2.12</v>
      </c>
      <c r="E7048" s="12">
        <v>3.0799999999999899</v>
      </c>
      <c r="F7048" s="12">
        <v>-13.719999999999899</v>
      </c>
      <c r="G7048" s="12">
        <f t="shared" si="441"/>
        <v>-0.15451895043731892</v>
      </c>
      <c r="H7048" s="12">
        <f t="shared" si="442"/>
        <v>0.22448979591836826</v>
      </c>
      <c r="I7048" s="17">
        <f t="shared" si="443"/>
        <v>0.33962264150943394</v>
      </c>
      <c r="J7048" s="48" t="str">
        <f t="shared" si="444"/>
        <v>entry14_</v>
      </c>
    </row>
    <row r="7049" spans="1:10">
      <c r="A7049" s="12" t="s">
        <v>14498</v>
      </c>
      <c r="B7049" s="12">
        <v>60</v>
      </c>
      <c r="C7049" s="12">
        <v>20</v>
      </c>
      <c r="D7049" s="12">
        <v>-10.3097615321429</v>
      </c>
      <c r="E7049" s="12">
        <v>4.5499999999999901</v>
      </c>
      <c r="F7049" s="12">
        <v>-20.280631451410599</v>
      </c>
      <c r="G7049" s="12">
        <f t="shared" si="441"/>
        <v>-0.5083550557507821</v>
      </c>
      <c r="H7049" s="12">
        <f t="shared" si="442"/>
        <v>0.22435198878797827</v>
      </c>
      <c r="I7049" s="17">
        <f t="shared" si="443"/>
        <v>0.33333333333333331</v>
      </c>
      <c r="J7049" s="48" t="str">
        <f t="shared" si="444"/>
        <v>entry14_</v>
      </c>
    </row>
    <row r="7050" spans="1:10">
      <c r="A7050" s="12" t="s">
        <v>11790</v>
      </c>
      <c r="B7050" s="12">
        <v>53</v>
      </c>
      <c r="C7050" s="12">
        <v>27</v>
      </c>
      <c r="D7050" s="12">
        <v>-0.50999999999999901</v>
      </c>
      <c r="E7050" s="12">
        <v>0.87</v>
      </c>
      <c r="F7050" s="12">
        <v>-3.88</v>
      </c>
      <c r="G7050" s="12">
        <f t="shared" si="441"/>
        <v>-0.13144329896907192</v>
      </c>
      <c r="H7050" s="12">
        <f t="shared" si="442"/>
        <v>0.22422680412371135</v>
      </c>
      <c r="I7050" s="17">
        <f t="shared" si="443"/>
        <v>0.50943396226415094</v>
      </c>
      <c r="J7050" s="48" t="str">
        <f t="shared" si="444"/>
        <v>entry14_</v>
      </c>
    </row>
    <row r="7051" spans="1:10">
      <c r="A7051" s="12" t="s">
        <v>14221</v>
      </c>
      <c r="B7051" s="12">
        <v>60</v>
      </c>
      <c r="C7051" s="12">
        <v>9</v>
      </c>
      <c r="D7051" s="12">
        <v>-9.7792408916495894</v>
      </c>
      <c r="E7051" s="12">
        <v>4.5599999999999898</v>
      </c>
      <c r="F7051" s="12">
        <v>-20.609240891649499</v>
      </c>
      <c r="G7051" s="12">
        <f t="shared" si="441"/>
        <v>-0.47450757371718461</v>
      </c>
      <c r="H7051" s="12">
        <f t="shared" si="442"/>
        <v>0.2212599689611868</v>
      </c>
      <c r="I7051" s="17">
        <f t="shared" si="443"/>
        <v>0.15</v>
      </c>
      <c r="J7051" s="48" t="str">
        <f t="shared" si="444"/>
        <v>entry14_</v>
      </c>
    </row>
    <row r="7052" spans="1:10">
      <c r="A7052" s="12" t="s">
        <v>12038</v>
      </c>
      <c r="B7052" s="12">
        <v>53</v>
      </c>
      <c r="C7052" s="12">
        <v>18</v>
      </c>
      <c r="D7052" s="12">
        <v>-2.36</v>
      </c>
      <c r="E7052" s="12">
        <v>3.0799999999999899</v>
      </c>
      <c r="F7052" s="12">
        <v>-13.9599999999999</v>
      </c>
      <c r="G7052" s="12">
        <f t="shared" si="441"/>
        <v>-0.1690544412607462</v>
      </c>
      <c r="H7052" s="12">
        <f t="shared" si="442"/>
        <v>0.22063037249283754</v>
      </c>
      <c r="I7052" s="17">
        <f t="shared" si="443"/>
        <v>0.33962264150943394</v>
      </c>
      <c r="J7052" s="48" t="str">
        <f t="shared" si="444"/>
        <v>entry14_</v>
      </c>
    </row>
    <row r="7053" spans="1:10">
      <c r="A7053" s="12" t="s">
        <v>12039</v>
      </c>
      <c r="B7053" s="12">
        <v>53</v>
      </c>
      <c r="C7053" s="12">
        <v>18</v>
      </c>
      <c r="D7053" s="12">
        <v>-2.36</v>
      </c>
      <c r="E7053" s="12">
        <v>3.0799999999999899</v>
      </c>
      <c r="F7053" s="12">
        <v>-13.9599999999999</v>
      </c>
      <c r="G7053" s="12">
        <f t="shared" si="441"/>
        <v>-0.1690544412607462</v>
      </c>
      <c r="H7053" s="12">
        <f t="shared" si="442"/>
        <v>0.22063037249283754</v>
      </c>
      <c r="I7053" s="17">
        <f t="shared" si="443"/>
        <v>0.33962264150943394</v>
      </c>
      <c r="J7053" s="48" t="str">
        <f t="shared" si="444"/>
        <v>entry14_</v>
      </c>
    </row>
    <row r="7054" spans="1:10">
      <c r="A7054" s="12" t="s">
        <v>13788</v>
      </c>
      <c r="B7054" s="12">
        <v>60</v>
      </c>
      <c r="C7054" s="12">
        <v>23</v>
      </c>
      <c r="D7054" s="12">
        <v>-7.7209470827595599</v>
      </c>
      <c r="E7054" s="12">
        <v>4.0499999999999901</v>
      </c>
      <c r="F7054" s="12">
        <v>-18.428970114956801</v>
      </c>
      <c r="G7054" s="12">
        <f t="shared" si="441"/>
        <v>-0.41895705699220287</v>
      </c>
      <c r="H7054" s="12">
        <f t="shared" si="442"/>
        <v>0.21976268748263059</v>
      </c>
      <c r="I7054" s="17">
        <f t="shared" si="443"/>
        <v>0.38333333333333336</v>
      </c>
      <c r="J7054" s="48" t="str">
        <f t="shared" si="444"/>
        <v>entry14_</v>
      </c>
    </row>
    <row r="7055" spans="1:10">
      <c r="A7055" s="12" t="s">
        <v>15599</v>
      </c>
      <c r="B7055" s="12">
        <v>60</v>
      </c>
      <c r="C7055" s="12">
        <v>12</v>
      </c>
      <c r="D7055" s="12">
        <v>-11.1665623600679</v>
      </c>
      <c r="E7055" s="12">
        <v>3.84</v>
      </c>
      <c r="F7055" s="12">
        <v>-17.546562360067899</v>
      </c>
      <c r="G7055" s="12">
        <f t="shared" si="441"/>
        <v>-0.63639601483881136</v>
      </c>
      <c r="H7055" s="12">
        <f t="shared" si="442"/>
        <v>0.21884628573964959</v>
      </c>
      <c r="I7055" s="17">
        <f t="shared" si="443"/>
        <v>0.2</v>
      </c>
      <c r="J7055" s="48" t="str">
        <f t="shared" si="444"/>
        <v>entry14_</v>
      </c>
    </row>
    <row r="7056" spans="1:10">
      <c r="A7056" s="12" t="s">
        <v>12532</v>
      </c>
      <c r="B7056" s="12">
        <v>53</v>
      </c>
      <c r="C7056" s="12">
        <v>19</v>
      </c>
      <c r="D7056" s="12">
        <v>-4.63</v>
      </c>
      <c r="E7056" s="12">
        <v>4.1399999999999899</v>
      </c>
      <c r="F7056" s="12">
        <v>-19.07</v>
      </c>
      <c r="G7056" s="12">
        <f t="shared" si="441"/>
        <v>-0.24278972207656002</v>
      </c>
      <c r="H7056" s="12">
        <f t="shared" si="442"/>
        <v>0.21709491347666438</v>
      </c>
      <c r="I7056" s="17">
        <f t="shared" si="443"/>
        <v>0.35849056603773582</v>
      </c>
      <c r="J7056" s="48" t="str">
        <f t="shared" si="444"/>
        <v>entry14_</v>
      </c>
    </row>
    <row r="7057" spans="1:10">
      <c r="A7057" s="12" t="s">
        <v>12712</v>
      </c>
      <c r="B7057" s="12">
        <v>53</v>
      </c>
      <c r="C7057" s="12">
        <v>25</v>
      </c>
      <c r="D7057" s="12">
        <v>-4.74</v>
      </c>
      <c r="E7057" s="12">
        <v>3.8199999999999901</v>
      </c>
      <c r="F7057" s="12">
        <v>-17.690000000000001</v>
      </c>
      <c r="G7057" s="12">
        <f t="shared" si="441"/>
        <v>-0.26794799321650647</v>
      </c>
      <c r="H7057" s="12">
        <f t="shared" si="442"/>
        <v>0.21594120972300676</v>
      </c>
      <c r="I7057" s="17">
        <f t="shared" si="443"/>
        <v>0.47169811320754718</v>
      </c>
      <c r="J7057" s="48" t="str">
        <f t="shared" si="444"/>
        <v>entry14_</v>
      </c>
    </row>
    <row r="7058" spans="1:10">
      <c r="A7058" s="12" t="s">
        <v>12713</v>
      </c>
      <c r="B7058" s="12">
        <v>53</v>
      </c>
      <c r="C7058" s="12">
        <v>25</v>
      </c>
      <c r="D7058" s="12">
        <v>-4.74</v>
      </c>
      <c r="E7058" s="12">
        <v>3.8199999999999901</v>
      </c>
      <c r="F7058" s="12">
        <v>-17.690000000000001</v>
      </c>
      <c r="G7058" s="12">
        <f t="shared" si="441"/>
        <v>-0.26794799321650647</v>
      </c>
      <c r="H7058" s="12">
        <f t="shared" si="442"/>
        <v>0.21594120972300676</v>
      </c>
      <c r="I7058" s="17">
        <f t="shared" si="443"/>
        <v>0.47169811320754718</v>
      </c>
      <c r="J7058" s="48" t="str">
        <f t="shared" si="444"/>
        <v>entry14_</v>
      </c>
    </row>
    <row r="7059" spans="1:10">
      <c r="A7059" s="12" t="s">
        <v>10398</v>
      </c>
      <c r="B7059" s="12">
        <v>60</v>
      </c>
      <c r="C7059" s="12">
        <v>19</v>
      </c>
      <c r="D7059" s="12">
        <v>1.7427582831217501</v>
      </c>
      <c r="E7059" s="12">
        <v>2.69275828312175</v>
      </c>
      <c r="F7059" s="12">
        <v>-12.485377344915401</v>
      </c>
      <c r="G7059" s="12">
        <f t="shared" si="441"/>
        <v>0.13958394968586821</v>
      </c>
      <c r="H7059" s="12">
        <f t="shared" si="442"/>
        <v>0.21567295955363019</v>
      </c>
      <c r="I7059" s="17">
        <f t="shared" si="443"/>
        <v>0.31666666666666665</v>
      </c>
      <c r="J7059" s="48" t="str">
        <f t="shared" si="444"/>
        <v>entry14_</v>
      </c>
    </row>
    <row r="7060" spans="1:10">
      <c r="A7060" s="12" t="s">
        <v>10399</v>
      </c>
      <c r="B7060" s="12">
        <v>60</v>
      </c>
      <c r="C7060" s="12">
        <v>19</v>
      </c>
      <c r="D7060" s="12">
        <v>1.7427582831217501</v>
      </c>
      <c r="E7060" s="12">
        <v>2.69275828312175</v>
      </c>
      <c r="F7060" s="12">
        <v>-12.485377344915401</v>
      </c>
      <c r="G7060" s="12">
        <f t="shared" si="441"/>
        <v>0.13958394968586821</v>
      </c>
      <c r="H7060" s="12">
        <f t="shared" si="442"/>
        <v>0.21567295955363019</v>
      </c>
      <c r="I7060" s="17">
        <f t="shared" si="443"/>
        <v>0.31666666666666665</v>
      </c>
      <c r="J7060" s="48" t="str">
        <f t="shared" si="444"/>
        <v>entry14_</v>
      </c>
    </row>
    <row r="7061" spans="1:10">
      <c r="A7061" s="12" t="s">
        <v>12270</v>
      </c>
      <c r="B7061" s="12">
        <v>53</v>
      </c>
      <c r="C7061" s="12">
        <v>15</v>
      </c>
      <c r="D7061" s="12">
        <v>-4.03</v>
      </c>
      <c r="E7061" s="12">
        <v>4.2399999999999904</v>
      </c>
      <c r="F7061" s="12">
        <v>-19.759999999999899</v>
      </c>
      <c r="G7061" s="12">
        <f t="shared" si="441"/>
        <v>-0.20394736842105368</v>
      </c>
      <c r="H7061" s="12">
        <f t="shared" si="442"/>
        <v>0.21457489878542571</v>
      </c>
      <c r="I7061" s="17">
        <f t="shared" si="443"/>
        <v>0.28301886792452829</v>
      </c>
      <c r="J7061" s="48" t="str">
        <f t="shared" si="444"/>
        <v>entry14_</v>
      </c>
    </row>
    <row r="7062" spans="1:10">
      <c r="A7062" s="12" t="s">
        <v>14575</v>
      </c>
      <c r="B7062" s="12">
        <v>60</v>
      </c>
      <c r="C7062" s="12">
        <v>16</v>
      </c>
      <c r="D7062" s="12">
        <v>-14.0091697369546</v>
      </c>
      <c r="E7062" s="12">
        <v>5.77</v>
      </c>
      <c r="F7062" s="12">
        <v>-26.950039656222302</v>
      </c>
      <c r="G7062" s="12">
        <f t="shared" si="441"/>
        <v>-0.51982000455869914</v>
      </c>
      <c r="H7062" s="12">
        <f t="shared" si="442"/>
        <v>0.21409987048637999</v>
      </c>
      <c r="I7062" s="17">
        <f t="shared" si="443"/>
        <v>0.26666666666666666</v>
      </c>
      <c r="J7062" s="48" t="str">
        <f t="shared" si="444"/>
        <v>entry14_</v>
      </c>
    </row>
    <row r="7063" spans="1:10">
      <c r="A7063" s="12" t="s">
        <v>10077</v>
      </c>
      <c r="B7063" s="12">
        <v>53</v>
      </c>
      <c r="C7063" s="12">
        <v>36</v>
      </c>
      <c r="D7063" s="12">
        <v>2.8699999999999899</v>
      </c>
      <c r="E7063" s="12">
        <v>2.9</v>
      </c>
      <c r="F7063" s="12">
        <v>-13.55</v>
      </c>
      <c r="G7063" s="12">
        <f t="shared" si="441"/>
        <v>0.21180811808118005</v>
      </c>
      <c r="H7063" s="12">
        <f t="shared" si="442"/>
        <v>0.2140221402214022</v>
      </c>
      <c r="I7063" s="17">
        <f t="shared" si="443"/>
        <v>0.67924528301886788</v>
      </c>
      <c r="J7063" s="48" t="str">
        <f t="shared" si="444"/>
        <v>entry14_</v>
      </c>
    </row>
    <row r="7064" spans="1:10">
      <c r="A7064" s="12" t="s">
        <v>17188</v>
      </c>
      <c r="B7064" s="12">
        <v>60</v>
      </c>
      <c r="C7064" s="12">
        <v>23</v>
      </c>
      <c r="D7064" s="12">
        <v>-17.079309677583002</v>
      </c>
      <c r="E7064" s="12">
        <v>4.6399999999999997</v>
      </c>
      <c r="F7064" s="12">
        <v>-21.719309677582999</v>
      </c>
      <c r="G7064" s="12">
        <f t="shared" si="441"/>
        <v>-0.78636521745490606</v>
      </c>
      <c r="H7064" s="12">
        <f t="shared" si="442"/>
        <v>0.21363478254509399</v>
      </c>
      <c r="I7064" s="17">
        <f t="shared" si="443"/>
        <v>0.38333333333333336</v>
      </c>
      <c r="J7064" s="48" t="str">
        <f t="shared" si="444"/>
        <v>entry14_</v>
      </c>
    </row>
    <row r="7065" spans="1:10">
      <c r="A7065" s="12" t="s">
        <v>16144</v>
      </c>
      <c r="B7065" s="12">
        <v>60</v>
      </c>
      <c r="C7065" s="12">
        <v>22</v>
      </c>
      <c r="D7065" s="12">
        <v>-11.059309677583</v>
      </c>
      <c r="E7065" s="12">
        <v>3.3899999999999899</v>
      </c>
      <c r="F7065" s="12">
        <v>-15.980068785933399</v>
      </c>
      <c r="G7065" s="12">
        <f t="shared" si="441"/>
        <v>-0.69206896576803589</v>
      </c>
      <c r="H7065" s="12">
        <f t="shared" si="442"/>
        <v>0.21213926206525896</v>
      </c>
      <c r="I7065" s="17">
        <f t="shared" si="443"/>
        <v>0.36666666666666664</v>
      </c>
      <c r="J7065" s="48" t="str">
        <f t="shared" si="444"/>
        <v>entry14_</v>
      </c>
    </row>
    <row r="7066" spans="1:10">
      <c r="A7066" s="12" t="s">
        <v>16145</v>
      </c>
      <c r="B7066" s="12">
        <v>60</v>
      </c>
      <c r="C7066" s="12">
        <v>22</v>
      </c>
      <c r="D7066" s="12">
        <v>-11.059309677583</v>
      </c>
      <c r="E7066" s="12">
        <v>3.3899999999999899</v>
      </c>
      <c r="F7066" s="12">
        <v>-15.980068785933399</v>
      </c>
      <c r="G7066" s="12">
        <f t="shared" si="441"/>
        <v>-0.69206896576803589</v>
      </c>
      <c r="H7066" s="12">
        <f t="shared" si="442"/>
        <v>0.21213926206525896</v>
      </c>
      <c r="I7066" s="17">
        <f t="shared" si="443"/>
        <v>0.36666666666666664</v>
      </c>
      <c r="J7066" s="48" t="str">
        <f t="shared" si="444"/>
        <v>entry14_</v>
      </c>
    </row>
    <row r="7067" spans="1:10">
      <c r="A7067" s="12" t="s">
        <v>13223</v>
      </c>
      <c r="B7067" s="12">
        <v>53</v>
      </c>
      <c r="C7067" s="12">
        <v>24</v>
      </c>
      <c r="D7067" s="12">
        <v>-6.16</v>
      </c>
      <c r="E7067" s="12">
        <v>3.8199999999999901</v>
      </c>
      <c r="F7067" s="12">
        <v>-18.02</v>
      </c>
      <c r="G7067" s="12">
        <f t="shared" si="441"/>
        <v>-0.34184239733629301</v>
      </c>
      <c r="H7067" s="12">
        <f t="shared" si="442"/>
        <v>0.2119866814650383</v>
      </c>
      <c r="I7067" s="17">
        <f t="shared" si="443"/>
        <v>0.45283018867924529</v>
      </c>
      <c r="J7067" s="48" t="str">
        <f t="shared" si="444"/>
        <v>entry14_</v>
      </c>
    </row>
    <row r="7068" spans="1:10">
      <c r="A7068" s="12" t="s">
        <v>15270</v>
      </c>
      <c r="B7068" s="12">
        <v>60</v>
      </c>
      <c r="C7068" s="12">
        <v>9</v>
      </c>
      <c r="D7068" s="12">
        <v>-18.4792408916495</v>
      </c>
      <c r="E7068" s="12">
        <v>6.53</v>
      </c>
      <c r="F7068" s="12">
        <v>-30.849240891649501</v>
      </c>
      <c r="G7068" s="12">
        <f t="shared" si="441"/>
        <v>-0.59901768593118276</v>
      </c>
      <c r="H7068" s="12">
        <f t="shared" si="442"/>
        <v>0.21167457646478388</v>
      </c>
      <c r="I7068" s="17">
        <f t="shared" si="443"/>
        <v>0.15</v>
      </c>
      <c r="J7068" s="48" t="str">
        <f t="shared" si="444"/>
        <v>entry14_</v>
      </c>
    </row>
    <row r="7069" spans="1:10">
      <c r="A7069" s="12" t="s">
        <v>12827</v>
      </c>
      <c r="B7069" s="12">
        <v>60</v>
      </c>
      <c r="C7069" s="12">
        <v>30</v>
      </c>
      <c r="D7069" s="12">
        <v>-3.4328890159907299</v>
      </c>
      <c r="E7069" s="12">
        <v>2.58</v>
      </c>
      <c r="F7069" s="12">
        <v>-12.1957685199973</v>
      </c>
      <c r="G7069" s="12">
        <f t="shared" si="441"/>
        <v>-0.28148197551977561</v>
      </c>
      <c r="H7069" s="12">
        <f t="shared" si="442"/>
        <v>0.21154878397122703</v>
      </c>
      <c r="I7069" s="17">
        <f t="shared" si="443"/>
        <v>0.5</v>
      </c>
      <c r="J7069" s="48" t="str">
        <f t="shared" si="444"/>
        <v>entry14_</v>
      </c>
    </row>
    <row r="7070" spans="1:10">
      <c r="A7070" s="12" t="s">
        <v>11795</v>
      </c>
      <c r="B7070" s="12">
        <v>60</v>
      </c>
      <c r="C7070" s="12">
        <v>28</v>
      </c>
      <c r="D7070" s="12">
        <v>-2.8013851825785299</v>
      </c>
      <c r="E7070" s="12">
        <v>4.4842314800026601</v>
      </c>
      <c r="F7070" s="12">
        <v>-21.259999999999899</v>
      </c>
      <c r="G7070" s="12">
        <f t="shared" si="441"/>
        <v>-0.13176788252956459</v>
      </c>
      <c r="H7070" s="12">
        <f t="shared" si="442"/>
        <v>0.21092339981197938</v>
      </c>
      <c r="I7070" s="17">
        <f t="shared" si="443"/>
        <v>0.46666666666666667</v>
      </c>
      <c r="J7070" s="48" t="str">
        <f t="shared" si="444"/>
        <v>entry14_</v>
      </c>
    </row>
    <row r="7071" spans="1:10">
      <c r="A7071" s="12" t="s">
        <v>10200</v>
      </c>
      <c r="B7071" s="12">
        <v>60</v>
      </c>
      <c r="C7071" s="12">
        <v>46</v>
      </c>
      <c r="D7071" s="12">
        <v>4.7589502276282696</v>
      </c>
      <c r="E7071" s="12">
        <v>5.44</v>
      </c>
      <c r="F7071" s="12">
        <v>-26.02</v>
      </c>
      <c r="G7071" s="12">
        <f t="shared" si="441"/>
        <v>0.18289585809486048</v>
      </c>
      <c r="H7071" s="12">
        <f t="shared" si="442"/>
        <v>0.20906994619523445</v>
      </c>
      <c r="I7071" s="17">
        <f t="shared" si="443"/>
        <v>0.76666666666666672</v>
      </c>
      <c r="J7071" s="48" t="str">
        <f t="shared" si="444"/>
        <v>entry14_</v>
      </c>
    </row>
    <row r="7072" spans="1:10">
      <c r="A7072" s="12" t="s">
        <v>10543</v>
      </c>
      <c r="B7072" s="12">
        <v>53</v>
      </c>
      <c r="C7072" s="12">
        <v>29</v>
      </c>
      <c r="D7072" s="12">
        <v>1.0799999999999901</v>
      </c>
      <c r="E7072" s="12">
        <v>2.0399999999999898</v>
      </c>
      <c r="F7072" s="12">
        <v>-9.7799999999999994</v>
      </c>
      <c r="G7072" s="12">
        <f t="shared" si="441"/>
        <v>0.11042944785275972</v>
      </c>
      <c r="H7072" s="12">
        <f t="shared" si="442"/>
        <v>0.20858895705521369</v>
      </c>
      <c r="I7072" s="17">
        <f t="shared" si="443"/>
        <v>0.54716981132075471</v>
      </c>
      <c r="J7072" s="48" t="str">
        <f t="shared" si="444"/>
        <v>entry14_</v>
      </c>
    </row>
    <row r="7073" spans="1:10">
      <c r="A7073" s="12" t="s">
        <v>16658</v>
      </c>
      <c r="B7073" s="12">
        <v>60</v>
      </c>
      <c r="C7073" s="12">
        <v>23</v>
      </c>
      <c r="D7073" s="12">
        <v>-16.549309677583</v>
      </c>
      <c r="E7073" s="12">
        <v>4.6399999999999997</v>
      </c>
      <c r="F7073" s="12">
        <v>-22.36</v>
      </c>
      <c r="G7073" s="12">
        <f t="shared" si="441"/>
        <v>-0.74013012869333639</v>
      </c>
      <c r="H7073" s="12">
        <f t="shared" si="442"/>
        <v>0.2075134168157424</v>
      </c>
      <c r="I7073" s="17">
        <f t="shared" si="443"/>
        <v>0.38333333333333336</v>
      </c>
      <c r="J7073" s="48" t="str">
        <f t="shared" si="444"/>
        <v>entry14_</v>
      </c>
    </row>
    <row r="7074" spans="1:10">
      <c r="A7074" s="12" t="s">
        <v>17065</v>
      </c>
      <c r="B7074" s="12">
        <v>60</v>
      </c>
      <c r="C7074" s="12">
        <v>23</v>
      </c>
      <c r="D7074" s="12">
        <v>-17.439309677583001</v>
      </c>
      <c r="E7074" s="12">
        <v>4.6399999999999997</v>
      </c>
      <c r="F7074" s="12">
        <v>-22.45</v>
      </c>
      <c r="G7074" s="12">
        <f t="shared" si="441"/>
        <v>-0.77680666715291768</v>
      </c>
      <c r="H7074" s="12">
        <f t="shared" si="442"/>
        <v>0.2066815144766147</v>
      </c>
      <c r="I7074" s="17">
        <f t="shared" si="443"/>
        <v>0.38333333333333336</v>
      </c>
      <c r="J7074" s="48" t="str">
        <f t="shared" si="444"/>
        <v>entry14_</v>
      </c>
    </row>
    <row r="7075" spans="1:10">
      <c r="A7075" s="12" t="s">
        <v>10230</v>
      </c>
      <c r="B7075" s="12">
        <v>53</v>
      </c>
      <c r="C7075" s="12">
        <v>30</v>
      </c>
      <c r="D7075" s="12">
        <v>1.7999999999999901</v>
      </c>
      <c r="E7075" s="12">
        <v>2.1199999999999899</v>
      </c>
      <c r="F7075" s="12">
        <v>-10.3</v>
      </c>
      <c r="G7075" s="12">
        <f t="shared" si="441"/>
        <v>0.17475728155339709</v>
      </c>
      <c r="H7075" s="12">
        <f t="shared" si="442"/>
        <v>0.2058252427184456</v>
      </c>
      <c r="I7075" s="17">
        <f t="shared" si="443"/>
        <v>0.56603773584905659</v>
      </c>
      <c r="J7075" s="48" t="str">
        <f t="shared" si="444"/>
        <v>entry14_</v>
      </c>
    </row>
    <row r="7076" spans="1:10">
      <c r="A7076" s="12" t="s">
        <v>10231</v>
      </c>
      <c r="B7076" s="12">
        <v>53</v>
      </c>
      <c r="C7076" s="12">
        <v>30</v>
      </c>
      <c r="D7076" s="12">
        <v>1.7999999999999901</v>
      </c>
      <c r="E7076" s="12">
        <v>2.1199999999999899</v>
      </c>
      <c r="F7076" s="12">
        <v>-10.3</v>
      </c>
      <c r="G7076" s="12">
        <f t="shared" si="441"/>
        <v>0.17475728155339709</v>
      </c>
      <c r="H7076" s="12">
        <f t="shared" si="442"/>
        <v>0.2058252427184456</v>
      </c>
      <c r="I7076" s="17">
        <f t="shared" si="443"/>
        <v>0.56603773584905659</v>
      </c>
      <c r="J7076" s="48" t="str">
        <f t="shared" si="444"/>
        <v>entry14_</v>
      </c>
    </row>
    <row r="7077" spans="1:10">
      <c r="A7077" s="12" t="s">
        <v>10771</v>
      </c>
      <c r="B7077" s="12">
        <v>60</v>
      </c>
      <c r="C7077" s="12">
        <v>45</v>
      </c>
      <c r="D7077" s="12">
        <v>0.98839303963084502</v>
      </c>
      <c r="E7077" s="12">
        <v>3.1475231203631502</v>
      </c>
      <c r="F7077" s="12">
        <v>-15.295768519997299</v>
      </c>
      <c r="G7077" s="12">
        <f t="shared" si="441"/>
        <v>6.4618723690715182E-2</v>
      </c>
      <c r="H7077" s="12">
        <f t="shared" si="442"/>
        <v>0.2057773766808878</v>
      </c>
      <c r="I7077" s="17">
        <f t="shared" si="443"/>
        <v>0.75</v>
      </c>
      <c r="J7077" s="48" t="str">
        <f t="shared" si="444"/>
        <v>entry14_</v>
      </c>
    </row>
    <row r="7078" spans="1:10">
      <c r="A7078" s="12" t="s">
        <v>13061</v>
      </c>
      <c r="B7078" s="12">
        <v>60</v>
      </c>
      <c r="C7078" s="12">
        <v>25</v>
      </c>
      <c r="D7078" s="12">
        <v>-3.54288901599072</v>
      </c>
      <c r="E7078" s="12">
        <v>2.2799999999999998</v>
      </c>
      <c r="F7078" s="12">
        <v>-11.135768519997301</v>
      </c>
      <c r="G7078" s="12">
        <f t="shared" si="441"/>
        <v>-0.31815397470129692</v>
      </c>
      <c r="H7078" s="12">
        <f t="shared" si="442"/>
        <v>0.20474563528378303</v>
      </c>
      <c r="I7078" s="17">
        <f t="shared" si="443"/>
        <v>0.41666666666666669</v>
      </c>
      <c r="J7078" s="48" t="str">
        <f t="shared" si="444"/>
        <v>entry14_</v>
      </c>
    </row>
    <row r="7079" spans="1:10">
      <c r="A7079" s="12" t="s">
        <v>14883</v>
      </c>
      <c r="B7079" s="12">
        <v>60</v>
      </c>
      <c r="C7079" s="12">
        <v>16</v>
      </c>
      <c r="D7079" s="12">
        <v>-15.737546086519</v>
      </c>
      <c r="E7079" s="12">
        <v>5.77</v>
      </c>
      <c r="F7079" s="12">
        <v>-28.188416005786699</v>
      </c>
      <c r="G7079" s="12">
        <f t="shared" si="441"/>
        <v>-0.55829834792023414</v>
      </c>
      <c r="H7079" s="12">
        <f t="shared" si="442"/>
        <v>0.20469401327181694</v>
      </c>
      <c r="I7079" s="17">
        <f t="shared" si="443"/>
        <v>0.26666666666666666</v>
      </c>
      <c r="J7079" s="48" t="str">
        <f t="shared" si="444"/>
        <v>entry14_</v>
      </c>
    </row>
    <row r="7080" spans="1:10">
      <c r="A7080" s="12" t="s">
        <v>11901</v>
      </c>
      <c r="B7080" s="12">
        <v>53</v>
      </c>
      <c r="C7080" s="12">
        <v>15</v>
      </c>
      <c r="D7080" s="12">
        <v>-2.9300000000000099</v>
      </c>
      <c r="E7080" s="12">
        <v>4.0399999999999903</v>
      </c>
      <c r="F7080" s="12">
        <v>-19.779999999999902</v>
      </c>
      <c r="G7080" s="12">
        <f t="shared" si="441"/>
        <v>-0.14812942366026413</v>
      </c>
      <c r="H7080" s="12">
        <f t="shared" si="442"/>
        <v>0.20424671385237667</v>
      </c>
      <c r="I7080" s="17">
        <f t="shared" si="443"/>
        <v>0.28301886792452829</v>
      </c>
      <c r="J7080" s="48" t="str">
        <f t="shared" si="444"/>
        <v>entry14_</v>
      </c>
    </row>
    <row r="7081" spans="1:10">
      <c r="A7081" s="12" t="s">
        <v>11902</v>
      </c>
      <c r="B7081" s="12">
        <v>53</v>
      </c>
      <c r="C7081" s="12">
        <v>15</v>
      </c>
      <c r="D7081" s="12">
        <v>-2.9300000000000099</v>
      </c>
      <c r="E7081" s="12">
        <v>4.0399999999999903</v>
      </c>
      <c r="F7081" s="12">
        <v>-19.779999999999902</v>
      </c>
      <c r="G7081" s="12">
        <f t="shared" si="441"/>
        <v>-0.14812942366026413</v>
      </c>
      <c r="H7081" s="12">
        <f t="shared" si="442"/>
        <v>0.20424671385237667</v>
      </c>
      <c r="I7081" s="17">
        <f t="shared" si="443"/>
        <v>0.28301886792452829</v>
      </c>
      <c r="J7081" s="48" t="str">
        <f t="shared" si="444"/>
        <v>entry14_</v>
      </c>
    </row>
    <row r="7082" spans="1:10">
      <c r="A7082" s="12" t="s">
        <v>11907</v>
      </c>
      <c r="B7082" s="12">
        <v>53</v>
      </c>
      <c r="C7082" s="12">
        <v>15</v>
      </c>
      <c r="D7082" s="12">
        <v>-2.94</v>
      </c>
      <c r="E7082" s="12">
        <v>4.0399999999999903</v>
      </c>
      <c r="F7082" s="12">
        <v>-19.799999999999901</v>
      </c>
      <c r="G7082" s="12">
        <f t="shared" si="441"/>
        <v>-0.14848484848484922</v>
      </c>
      <c r="H7082" s="12">
        <f t="shared" si="442"/>
        <v>0.20404040404040458</v>
      </c>
      <c r="I7082" s="17">
        <f t="shared" si="443"/>
        <v>0.28301886792452829</v>
      </c>
      <c r="J7082" s="48" t="str">
        <f t="shared" si="444"/>
        <v>entry14_</v>
      </c>
    </row>
    <row r="7083" spans="1:10">
      <c r="A7083" s="12" t="s">
        <v>11908</v>
      </c>
      <c r="B7083" s="12">
        <v>53</v>
      </c>
      <c r="C7083" s="12">
        <v>15</v>
      </c>
      <c r="D7083" s="12">
        <v>-2.94</v>
      </c>
      <c r="E7083" s="12">
        <v>4.0399999999999903</v>
      </c>
      <c r="F7083" s="12">
        <v>-19.799999999999901</v>
      </c>
      <c r="G7083" s="12">
        <f t="shared" si="441"/>
        <v>-0.14848484848484922</v>
      </c>
      <c r="H7083" s="12">
        <f t="shared" si="442"/>
        <v>0.20404040404040458</v>
      </c>
      <c r="I7083" s="17">
        <f t="shared" si="443"/>
        <v>0.28301886792452829</v>
      </c>
      <c r="J7083" s="48" t="str">
        <f t="shared" si="444"/>
        <v>entry14_</v>
      </c>
    </row>
    <row r="7084" spans="1:10">
      <c r="A7084" s="12" t="s">
        <v>16259</v>
      </c>
      <c r="B7084" s="12">
        <v>60</v>
      </c>
      <c r="C7084" s="12">
        <v>22</v>
      </c>
      <c r="D7084" s="12">
        <v>-11.699309677583001</v>
      </c>
      <c r="E7084" s="12">
        <v>3.3899999999999899</v>
      </c>
      <c r="F7084" s="12">
        <v>-16.620068785933402</v>
      </c>
      <c r="G7084" s="12">
        <f t="shared" si="441"/>
        <v>-0.7039266701161222</v>
      </c>
      <c r="H7084" s="12">
        <f t="shared" si="442"/>
        <v>0.20397027495272207</v>
      </c>
      <c r="I7084" s="17">
        <f t="shared" si="443"/>
        <v>0.36666666666666664</v>
      </c>
      <c r="J7084" s="48" t="str">
        <f t="shared" si="444"/>
        <v>entry14_</v>
      </c>
    </row>
    <row r="7085" spans="1:10">
      <c r="A7085" s="12" t="s">
        <v>13176</v>
      </c>
      <c r="B7085" s="12">
        <v>60</v>
      </c>
      <c r="C7085" s="12">
        <v>26</v>
      </c>
      <c r="D7085" s="12">
        <v>-3.8228890159907198</v>
      </c>
      <c r="E7085" s="12">
        <v>2.2799999999999998</v>
      </c>
      <c r="F7085" s="12">
        <v>-11.4157685199973</v>
      </c>
      <c r="G7085" s="12">
        <f t="shared" si="441"/>
        <v>-0.33487793741560767</v>
      </c>
      <c r="H7085" s="12">
        <f t="shared" si="442"/>
        <v>0.19972374142012991</v>
      </c>
      <c r="I7085" s="17">
        <f t="shared" si="443"/>
        <v>0.43333333333333335</v>
      </c>
      <c r="J7085" s="48" t="str">
        <f t="shared" si="444"/>
        <v>entry14_</v>
      </c>
    </row>
    <row r="7086" spans="1:10">
      <c r="A7086" s="12" t="s">
        <v>14990</v>
      </c>
      <c r="B7086" s="12">
        <v>60</v>
      </c>
      <c r="C7086" s="12">
        <v>16</v>
      </c>
      <c r="D7086" s="12">
        <v>-16.487546086519</v>
      </c>
      <c r="E7086" s="12">
        <v>5.77</v>
      </c>
      <c r="F7086" s="12">
        <v>-28.938416005786699</v>
      </c>
      <c r="G7086" s="12">
        <f t="shared" si="441"/>
        <v>-0.5697459765324423</v>
      </c>
      <c r="H7086" s="12">
        <f t="shared" si="442"/>
        <v>0.19938893679758407</v>
      </c>
      <c r="I7086" s="17">
        <f t="shared" si="443"/>
        <v>0.26666666666666666</v>
      </c>
      <c r="J7086" s="48" t="str">
        <f t="shared" si="444"/>
        <v>entry14_</v>
      </c>
    </row>
    <row r="7087" spans="1:10">
      <c r="A7087" s="12" t="s">
        <v>13197</v>
      </c>
      <c r="B7087" s="12">
        <v>60</v>
      </c>
      <c r="C7087" s="12">
        <v>26</v>
      </c>
      <c r="D7087" s="12">
        <v>-3.8928890159907299</v>
      </c>
      <c r="E7087" s="12">
        <v>2.2799999999999998</v>
      </c>
      <c r="F7087" s="12">
        <v>-11.485768519997301</v>
      </c>
      <c r="G7087" s="12">
        <f t="shared" si="441"/>
        <v>-0.33893152288530054</v>
      </c>
      <c r="H7087" s="12">
        <f t="shared" si="442"/>
        <v>0.19850652536052812</v>
      </c>
      <c r="I7087" s="17">
        <f t="shared" si="443"/>
        <v>0.43333333333333335</v>
      </c>
      <c r="J7087" s="48" t="str">
        <f t="shared" si="444"/>
        <v>entry14_</v>
      </c>
    </row>
    <row r="7088" spans="1:10">
      <c r="A7088" s="12" t="s">
        <v>13047</v>
      </c>
      <c r="B7088" s="12">
        <v>60</v>
      </c>
      <c r="C7088" s="12">
        <v>33</v>
      </c>
      <c r="D7088" s="12">
        <v>-3.4978876813331001</v>
      </c>
      <c r="E7088" s="12">
        <v>2.2012423993992001</v>
      </c>
      <c r="F7088" s="12">
        <v>-11.1057685199973</v>
      </c>
      <c r="G7088" s="12">
        <f t="shared" si="441"/>
        <v>-0.31496133518672964</v>
      </c>
      <c r="H7088" s="12">
        <f t="shared" si="442"/>
        <v>0.19820712050999378</v>
      </c>
      <c r="I7088" s="17">
        <f t="shared" si="443"/>
        <v>0.55000000000000004</v>
      </c>
      <c r="J7088" s="48" t="str">
        <f t="shared" si="444"/>
        <v>entry14_</v>
      </c>
    </row>
    <row r="7089" spans="1:10">
      <c r="A7089" s="12" t="s">
        <v>15508</v>
      </c>
      <c r="B7089" s="12">
        <v>60</v>
      </c>
      <c r="C7089" s="12">
        <v>8</v>
      </c>
      <c r="D7089" s="12">
        <v>-20.8192408916495</v>
      </c>
      <c r="E7089" s="12">
        <v>6.53</v>
      </c>
      <c r="F7089" s="12">
        <v>-33.189240891649497</v>
      </c>
      <c r="G7089" s="12">
        <f t="shared" si="441"/>
        <v>-0.62728885422889191</v>
      </c>
      <c r="H7089" s="12">
        <f t="shared" si="442"/>
        <v>0.19675050783228265</v>
      </c>
      <c r="I7089" s="17">
        <f t="shared" si="443"/>
        <v>0.13333333333333333</v>
      </c>
      <c r="J7089" s="48" t="str">
        <f t="shared" si="444"/>
        <v>entry14_</v>
      </c>
    </row>
    <row r="7090" spans="1:10">
      <c r="A7090" s="12" t="s">
        <v>13284</v>
      </c>
      <c r="B7090" s="12">
        <v>53</v>
      </c>
      <c r="C7090" s="12">
        <v>24</v>
      </c>
      <c r="D7090" s="12">
        <v>-6.29</v>
      </c>
      <c r="E7090" s="12">
        <v>3.5199999999999898</v>
      </c>
      <c r="F7090" s="12">
        <v>-17.91</v>
      </c>
      <c r="G7090" s="12">
        <f t="shared" si="441"/>
        <v>-0.35120044667783362</v>
      </c>
      <c r="H7090" s="12">
        <f t="shared" si="442"/>
        <v>0.19653824678950249</v>
      </c>
      <c r="I7090" s="17">
        <f t="shared" si="443"/>
        <v>0.45283018867924529</v>
      </c>
      <c r="J7090" s="48" t="str">
        <f t="shared" si="444"/>
        <v>entry14_</v>
      </c>
    </row>
    <row r="7091" spans="1:10">
      <c r="A7091" s="12" t="s">
        <v>17361</v>
      </c>
      <c r="B7091" s="12">
        <v>60</v>
      </c>
      <c r="C7091" s="12">
        <v>23</v>
      </c>
      <c r="D7091" s="12">
        <v>-19.019309677582999</v>
      </c>
      <c r="E7091" s="12">
        <v>4.6399999999999997</v>
      </c>
      <c r="F7091" s="12">
        <v>-23.659309677583</v>
      </c>
      <c r="G7091" s="12">
        <f t="shared" si="441"/>
        <v>-0.80388269720327632</v>
      </c>
      <c r="H7091" s="12">
        <f t="shared" si="442"/>
        <v>0.19611730279672365</v>
      </c>
      <c r="I7091" s="17">
        <f t="shared" si="443"/>
        <v>0.38333333333333336</v>
      </c>
      <c r="J7091" s="48" t="str">
        <f t="shared" si="444"/>
        <v>entry14_</v>
      </c>
    </row>
    <row r="7092" spans="1:10">
      <c r="A7092" s="12" t="s">
        <v>12234</v>
      </c>
      <c r="B7092" s="12">
        <v>53</v>
      </c>
      <c r="C7092" s="12">
        <v>15</v>
      </c>
      <c r="D7092" s="12">
        <v>-4.1500000000000004</v>
      </c>
      <c r="E7092" s="12">
        <v>4.0399999999999903</v>
      </c>
      <c r="F7092" s="12">
        <v>-20.8</v>
      </c>
      <c r="G7092" s="12">
        <f t="shared" si="441"/>
        <v>-0.19951923076923078</v>
      </c>
      <c r="H7092" s="12">
        <f t="shared" si="442"/>
        <v>0.19423076923076876</v>
      </c>
      <c r="I7092" s="17">
        <f t="shared" si="443"/>
        <v>0.28301886792452829</v>
      </c>
      <c r="J7092" s="48" t="str">
        <f t="shared" si="444"/>
        <v>entry14_</v>
      </c>
    </row>
    <row r="7093" spans="1:10">
      <c r="A7093" s="12" t="s">
        <v>12237</v>
      </c>
      <c r="B7093" s="12">
        <v>53</v>
      </c>
      <c r="C7093" s="12">
        <v>15</v>
      </c>
      <c r="D7093" s="12">
        <v>-4.16</v>
      </c>
      <c r="E7093" s="12">
        <v>4.0399999999999903</v>
      </c>
      <c r="F7093" s="12">
        <v>-20.809999999999899</v>
      </c>
      <c r="G7093" s="12">
        <f t="shared" si="441"/>
        <v>-0.19990389235944356</v>
      </c>
      <c r="H7093" s="12">
        <f t="shared" si="442"/>
        <v>0.19413743392599758</v>
      </c>
      <c r="I7093" s="17">
        <f t="shared" si="443"/>
        <v>0.28301886792452829</v>
      </c>
      <c r="J7093" s="48" t="str">
        <f t="shared" si="444"/>
        <v>entry14_</v>
      </c>
    </row>
    <row r="7094" spans="1:10">
      <c r="A7094" s="12" t="s">
        <v>15289</v>
      </c>
      <c r="B7094" s="12">
        <v>60</v>
      </c>
      <c r="C7094" s="12">
        <v>21</v>
      </c>
      <c r="D7094" s="12">
        <v>-11.7913851825785</v>
      </c>
      <c r="E7094" s="12">
        <v>3.77</v>
      </c>
      <c r="F7094" s="12">
        <v>-19.6222551018462</v>
      </c>
      <c r="G7094" s="12">
        <f t="shared" si="441"/>
        <v>-0.60091896274802192</v>
      </c>
      <c r="H7094" s="12">
        <f t="shared" si="442"/>
        <v>0.19212878338562075</v>
      </c>
      <c r="I7094" s="17">
        <f t="shared" si="443"/>
        <v>0.35</v>
      </c>
      <c r="J7094" s="48" t="str">
        <f t="shared" si="444"/>
        <v>entry14_</v>
      </c>
    </row>
    <row r="7095" spans="1:10">
      <c r="A7095" s="12" t="s">
        <v>14457</v>
      </c>
      <c r="B7095" s="12">
        <v>60</v>
      </c>
      <c r="C7095" s="12">
        <v>9</v>
      </c>
      <c r="D7095" s="12">
        <v>-10.3692408916495</v>
      </c>
      <c r="E7095" s="12">
        <v>3.94</v>
      </c>
      <c r="F7095" s="12">
        <v>-20.579240891649501</v>
      </c>
      <c r="G7095" s="12">
        <f t="shared" si="441"/>
        <v>-0.50386896903748557</v>
      </c>
      <c r="H7095" s="12">
        <f t="shared" si="442"/>
        <v>0.19145506973479984</v>
      </c>
      <c r="I7095" s="17">
        <f t="shared" si="443"/>
        <v>0.15</v>
      </c>
      <c r="J7095" s="48" t="str">
        <f t="shared" si="444"/>
        <v>entry14_</v>
      </c>
    </row>
    <row r="7096" spans="1:10">
      <c r="A7096" s="12" t="s">
        <v>10516</v>
      </c>
      <c r="B7096" s="12">
        <v>53</v>
      </c>
      <c r="C7096" s="12">
        <v>26</v>
      </c>
      <c r="D7096" s="12">
        <v>0.81</v>
      </c>
      <c r="E7096" s="12">
        <v>1.34</v>
      </c>
      <c r="F7096" s="12">
        <v>-7.01</v>
      </c>
      <c r="G7096" s="12">
        <f t="shared" si="441"/>
        <v>0.11554921540656206</v>
      </c>
      <c r="H7096" s="12">
        <f t="shared" si="442"/>
        <v>0.19115549215406563</v>
      </c>
      <c r="I7096" s="17">
        <f t="shared" si="443"/>
        <v>0.49056603773584906</v>
      </c>
      <c r="J7096" s="48" t="str">
        <f t="shared" si="444"/>
        <v>entry14_</v>
      </c>
    </row>
    <row r="7097" spans="1:10">
      <c r="A7097" s="12" t="s">
        <v>10517</v>
      </c>
      <c r="B7097" s="12">
        <v>53</v>
      </c>
      <c r="C7097" s="12">
        <v>26</v>
      </c>
      <c r="D7097" s="12">
        <v>0.81</v>
      </c>
      <c r="E7097" s="12">
        <v>1.34</v>
      </c>
      <c r="F7097" s="12">
        <v>-7.01</v>
      </c>
      <c r="G7097" s="12">
        <f t="shared" si="441"/>
        <v>0.11554921540656206</v>
      </c>
      <c r="H7097" s="12">
        <f t="shared" si="442"/>
        <v>0.19115549215406563</v>
      </c>
      <c r="I7097" s="17">
        <f t="shared" si="443"/>
        <v>0.49056603773584906</v>
      </c>
      <c r="J7097" s="48" t="str">
        <f t="shared" si="444"/>
        <v>entry14_</v>
      </c>
    </row>
    <row r="7098" spans="1:10">
      <c r="A7098" s="12" t="s">
        <v>14023</v>
      </c>
      <c r="B7098" s="12">
        <v>60</v>
      </c>
      <c r="C7098" s="12">
        <v>25</v>
      </c>
      <c r="D7098" s="12">
        <v>-6.7728890159907298</v>
      </c>
      <c r="E7098" s="12">
        <v>2.88</v>
      </c>
      <c r="F7098" s="12">
        <v>-15.0737589352584</v>
      </c>
      <c r="G7098" s="12">
        <f t="shared" si="441"/>
        <v>-0.44931652715690895</v>
      </c>
      <c r="H7098" s="12">
        <f t="shared" si="442"/>
        <v>0.19106050537026381</v>
      </c>
      <c r="I7098" s="17">
        <f t="shared" si="443"/>
        <v>0.41666666666666669</v>
      </c>
      <c r="J7098" s="48" t="str">
        <f t="shared" si="444"/>
        <v>entry14_</v>
      </c>
    </row>
    <row r="7099" spans="1:10">
      <c r="A7099" s="12" t="s">
        <v>13608</v>
      </c>
      <c r="B7099" s="12">
        <v>53</v>
      </c>
      <c r="C7099" s="12">
        <v>24</v>
      </c>
      <c r="D7099" s="12">
        <v>-7.33</v>
      </c>
      <c r="E7099" s="12">
        <v>3.5199999999999898</v>
      </c>
      <c r="F7099" s="12">
        <v>-18.47</v>
      </c>
      <c r="G7099" s="12">
        <f t="shared" si="441"/>
        <v>-0.39685977260422312</v>
      </c>
      <c r="H7099" s="12">
        <f t="shared" si="442"/>
        <v>0.19057931781266865</v>
      </c>
      <c r="I7099" s="17">
        <f t="shared" si="443"/>
        <v>0.45283018867924529</v>
      </c>
      <c r="J7099" s="48" t="str">
        <f t="shared" si="444"/>
        <v>entry14_</v>
      </c>
    </row>
    <row r="7100" spans="1:10">
      <c r="A7100" s="12" t="s">
        <v>10171</v>
      </c>
      <c r="B7100" s="12">
        <v>60</v>
      </c>
      <c r="C7100" s="12">
        <v>29</v>
      </c>
      <c r="D7100" s="12">
        <v>3.2598681254166202</v>
      </c>
      <c r="E7100" s="12">
        <v>3.25986812541663</v>
      </c>
      <c r="F7100" s="12">
        <v>-17.169999999999899</v>
      </c>
      <c r="G7100" s="12">
        <f t="shared" si="441"/>
        <v>0.18985836490487126</v>
      </c>
      <c r="H7100" s="12">
        <f t="shared" si="442"/>
        <v>0.18985836490487182</v>
      </c>
      <c r="I7100" s="17">
        <f t="shared" si="443"/>
        <v>0.48333333333333334</v>
      </c>
      <c r="J7100" s="48" t="str">
        <f t="shared" si="444"/>
        <v>entry14_</v>
      </c>
    </row>
    <row r="7101" spans="1:10">
      <c r="A7101" s="12" t="s">
        <v>10588</v>
      </c>
      <c r="B7101" s="12">
        <v>53</v>
      </c>
      <c r="C7101" s="12">
        <v>21</v>
      </c>
      <c r="D7101" s="12">
        <v>1.51999999999999</v>
      </c>
      <c r="E7101" s="12">
        <v>2.7999999999999901</v>
      </c>
      <c r="F7101" s="12">
        <v>-15.1099999999999</v>
      </c>
      <c r="G7101" s="12">
        <f t="shared" si="441"/>
        <v>0.10059563203176705</v>
      </c>
      <c r="H7101" s="12">
        <f t="shared" si="442"/>
        <v>0.18530774321641355</v>
      </c>
      <c r="I7101" s="17">
        <f t="shared" si="443"/>
        <v>0.39622641509433965</v>
      </c>
      <c r="J7101" s="48" t="str">
        <f t="shared" si="444"/>
        <v>entry14_</v>
      </c>
    </row>
    <row r="7102" spans="1:10">
      <c r="A7102" s="12" t="s">
        <v>13580</v>
      </c>
      <c r="B7102" s="12">
        <v>53</v>
      </c>
      <c r="C7102" s="12">
        <v>17</v>
      </c>
      <c r="D7102" s="12">
        <v>-10.220000000000001</v>
      </c>
      <c r="E7102" s="12">
        <v>4.7799999999999896</v>
      </c>
      <c r="F7102" s="12">
        <v>-25.9</v>
      </c>
      <c r="G7102" s="12">
        <f t="shared" si="441"/>
        <v>-0.39459459459459462</v>
      </c>
      <c r="H7102" s="12">
        <f t="shared" si="442"/>
        <v>0.18455598455598415</v>
      </c>
      <c r="I7102" s="17">
        <f t="shared" si="443"/>
        <v>0.32075471698113206</v>
      </c>
      <c r="J7102" s="48" t="str">
        <f t="shared" si="444"/>
        <v>entry14_</v>
      </c>
    </row>
    <row r="7103" spans="1:10">
      <c r="A7103" s="12" t="s">
        <v>13581</v>
      </c>
      <c r="B7103" s="12">
        <v>53</v>
      </c>
      <c r="C7103" s="12">
        <v>17</v>
      </c>
      <c r="D7103" s="12">
        <v>-10.220000000000001</v>
      </c>
      <c r="E7103" s="12">
        <v>4.7799999999999896</v>
      </c>
      <c r="F7103" s="12">
        <v>-25.9</v>
      </c>
      <c r="G7103" s="12">
        <f t="shared" si="441"/>
        <v>-0.39459459459459462</v>
      </c>
      <c r="H7103" s="12">
        <f t="shared" si="442"/>
        <v>0.18455598455598415</v>
      </c>
      <c r="I7103" s="17">
        <f t="shared" si="443"/>
        <v>0.32075471698113206</v>
      </c>
      <c r="J7103" s="48" t="str">
        <f t="shared" si="444"/>
        <v>entry14_</v>
      </c>
    </row>
    <row r="7104" spans="1:10">
      <c r="A7104" s="12" t="s">
        <v>14169</v>
      </c>
      <c r="B7104" s="12">
        <v>60</v>
      </c>
      <c r="C7104" s="12">
        <v>25</v>
      </c>
      <c r="D7104" s="12">
        <v>-7.3212653655551199</v>
      </c>
      <c r="E7104" s="12">
        <v>2.88</v>
      </c>
      <c r="F7104" s="12">
        <v>-15.6221352848228</v>
      </c>
      <c r="G7104" s="12">
        <f t="shared" si="441"/>
        <v>-0.46864690594939784</v>
      </c>
      <c r="H7104" s="12">
        <f t="shared" si="442"/>
        <v>0.18435379975219995</v>
      </c>
      <c r="I7104" s="17">
        <f t="shared" si="443"/>
        <v>0.41666666666666669</v>
      </c>
      <c r="J7104" s="48" t="str">
        <f t="shared" si="444"/>
        <v>entry14_</v>
      </c>
    </row>
    <row r="7105" spans="1:10">
      <c r="A7105" s="12" t="s">
        <v>13532</v>
      </c>
      <c r="B7105" s="12">
        <v>60</v>
      </c>
      <c r="C7105" s="12">
        <v>26</v>
      </c>
      <c r="D7105" s="12">
        <v>-4.80288901599073</v>
      </c>
      <c r="E7105" s="12">
        <v>2.2799999999999998</v>
      </c>
      <c r="F7105" s="12">
        <v>-12.395768519997301</v>
      </c>
      <c r="G7105" s="12">
        <f t="shared" si="441"/>
        <v>-0.38746198012995614</v>
      </c>
      <c r="H7105" s="12">
        <f t="shared" si="442"/>
        <v>0.18393373483231973</v>
      </c>
      <c r="I7105" s="17">
        <f t="shared" si="443"/>
        <v>0.43333333333333335</v>
      </c>
      <c r="J7105" s="48" t="str">
        <f t="shared" si="444"/>
        <v>entry14_</v>
      </c>
    </row>
    <row r="7106" spans="1:10">
      <c r="A7106" s="12" t="s">
        <v>12399</v>
      </c>
      <c r="B7106" s="12">
        <v>53</v>
      </c>
      <c r="C7106" s="12">
        <v>19</v>
      </c>
      <c r="D7106" s="12">
        <v>-4.71</v>
      </c>
      <c r="E7106" s="12">
        <v>3.9299999999999899</v>
      </c>
      <c r="F7106" s="12">
        <v>-21.38</v>
      </c>
      <c r="G7106" s="12">
        <f t="shared" ref="G7106:G7169" si="445">D7106/ABS(F7106)</f>
        <v>-0.22029934518241348</v>
      </c>
      <c r="H7106" s="12">
        <f t="shared" ref="H7106:H7169" si="446">E7106/ABS(F7106)</f>
        <v>0.18381665107577128</v>
      </c>
      <c r="I7106" s="17">
        <f t="shared" ref="I7106:I7169" si="447">C7106/B7106</f>
        <v>0.35849056603773582</v>
      </c>
      <c r="J7106" s="48" t="str">
        <f t="shared" ref="J7106:J7169" si="448">LEFT(A7106,FIND("_",A7106,6))</f>
        <v>entry14_</v>
      </c>
    </row>
    <row r="7107" spans="1:10">
      <c r="A7107" s="12" t="s">
        <v>10197</v>
      </c>
      <c r="B7107" s="12">
        <v>60</v>
      </c>
      <c r="C7107" s="12">
        <v>32</v>
      </c>
      <c r="D7107" s="12">
        <v>2.5143364611245298</v>
      </c>
      <c r="E7107" s="12">
        <v>2.5143364611245298</v>
      </c>
      <c r="F7107" s="12">
        <v>-13.6946862395033</v>
      </c>
      <c r="G7107" s="12">
        <f t="shared" si="445"/>
        <v>0.18359942076451133</v>
      </c>
      <c r="H7107" s="12">
        <f t="shared" si="446"/>
        <v>0.18359942076451133</v>
      </c>
      <c r="I7107" s="17">
        <f t="shared" si="447"/>
        <v>0.53333333333333333</v>
      </c>
      <c r="J7107" s="48" t="str">
        <f t="shared" si="448"/>
        <v>entry14_</v>
      </c>
    </row>
    <row r="7108" spans="1:10">
      <c r="A7108" s="12" t="s">
        <v>15707</v>
      </c>
      <c r="B7108" s="12">
        <v>60</v>
      </c>
      <c r="C7108" s="12">
        <v>21</v>
      </c>
      <c r="D7108" s="12">
        <v>-13.519761532142899</v>
      </c>
      <c r="E7108" s="12">
        <v>3.77</v>
      </c>
      <c r="F7108" s="12">
        <v>-20.860631451410601</v>
      </c>
      <c r="G7108" s="12">
        <f t="shared" si="445"/>
        <v>-0.64809934270847247</v>
      </c>
      <c r="H7108" s="12">
        <f t="shared" si="446"/>
        <v>0.18072319664825254</v>
      </c>
      <c r="I7108" s="17">
        <f t="shared" si="447"/>
        <v>0.35</v>
      </c>
      <c r="J7108" s="48" t="str">
        <f t="shared" si="448"/>
        <v>entry14_</v>
      </c>
    </row>
    <row r="7109" spans="1:10">
      <c r="A7109" s="12" t="s">
        <v>11502</v>
      </c>
      <c r="B7109" s="12">
        <v>60</v>
      </c>
      <c r="C7109" s="12">
        <v>37</v>
      </c>
      <c r="D7109" s="12">
        <v>-0.97160696036915395</v>
      </c>
      <c r="E7109" s="12">
        <v>2.0999999999999899</v>
      </c>
      <c r="F7109" s="12">
        <v>-11.6557685199973</v>
      </c>
      <c r="G7109" s="12">
        <f t="shared" si="445"/>
        <v>-8.3358463983066386E-2</v>
      </c>
      <c r="H7109" s="12">
        <f t="shared" si="446"/>
        <v>0.18016830004792136</v>
      </c>
      <c r="I7109" s="17">
        <f t="shared" si="447"/>
        <v>0.6166666666666667</v>
      </c>
      <c r="J7109" s="48" t="str">
        <f t="shared" si="448"/>
        <v>entry14_</v>
      </c>
    </row>
    <row r="7110" spans="1:10">
      <c r="A7110" s="12" t="s">
        <v>11108</v>
      </c>
      <c r="B7110" s="12">
        <v>53</v>
      </c>
      <c r="C7110" s="12">
        <v>28</v>
      </c>
      <c r="D7110" s="12">
        <v>-8.0000000000004901E-2</v>
      </c>
      <c r="E7110" s="12">
        <v>3.4099999999999899</v>
      </c>
      <c r="F7110" s="12">
        <v>-19.009999999999899</v>
      </c>
      <c r="G7110" s="12">
        <f t="shared" si="445"/>
        <v>-4.2083114150449933E-3</v>
      </c>
      <c r="H7110" s="12">
        <f t="shared" si="446"/>
        <v>0.17937927406628132</v>
      </c>
      <c r="I7110" s="17">
        <f t="shared" si="447"/>
        <v>0.52830188679245282</v>
      </c>
      <c r="J7110" s="48" t="str">
        <f t="shared" si="448"/>
        <v>entry14_</v>
      </c>
    </row>
    <row r="7111" spans="1:10">
      <c r="A7111" s="12" t="s">
        <v>14346</v>
      </c>
      <c r="B7111" s="12">
        <v>60</v>
      </c>
      <c r="C7111" s="12">
        <v>25</v>
      </c>
      <c r="D7111" s="12">
        <v>-7.9912653655551198</v>
      </c>
      <c r="E7111" s="12">
        <v>2.88</v>
      </c>
      <c r="F7111" s="12">
        <v>-16.292135284822798</v>
      </c>
      <c r="G7111" s="12">
        <f t="shared" si="445"/>
        <v>-0.49049834327115566</v>
      </c>
      <c r="H7111" s="12">
        <f t="shared" si="446"/>
        <v>0.17677240887404799</v>
      </c>
      <c r="I7111" s="17">
        <f t="shared" si="447"/>
        <v>0.41666666666666669</v>
      </c>
      <c r="J7111" s="48" t="str">
        <f t="shared" si="448"/>
        <v>entry14_</v>
      </c>
    </row>
    <row r="7112" spans="1:10">
      <c r="A7112" s="12" t="s">
        <v>14989</v>
      </c>
      <c r="B7112" s="12">
        <v>60</v>
      </c>
      <c r="C7112" s="12">
        <v>22</v>
      </c>
      <c r="D7112" s="12">
        <v>-8.8693096775830291</v>
      </c>
      <c r="E7112" s="12">
        <v>2.73999999999999</v>
      </c>
      <c r="F7112" s="12">
        <v>-15.57</v>
      </c>
      <c r="G7112" s="12">
        <f t="shared" si="445"/>
        <v>-0.56964095552877514</v>
      </c>
      <c r="H7112" s="12">
        <f t="shared" si="446"/>
        <v>0.17597944765574758</v>
      </c>
      <c r="I7112" s="17">
        <f t="shared" si="447"/>
        <v>0.36666666666666664</v>
      </c>
      <c r="J7112" s="48" t="str">
        <f t="shared" si="448"/>
        <v>entry14_</v>
      </c>
    </row>
    <row r="7113" spans="1:10">
      <c r="A7113" s="12" t="s">
        <v>12142</v>
      </c>
      <c r="B7113" s="12">
        <v>60</v>
      </c>
      <c r="C7113" s="12">
        <v>24</v>
      </c>
      <c r="D7113" s="12">
        <v>-4.7193096775830297</v>
      </c>
      <c r="E7113" s="12">
        <v>4.4499999999999904</v>
      </c>
      <c r="F7113" s="12">
        <v>-25.469999999999899</v>
      </c>
      <c r="G7113" s="12">
        <f t="shared" si="445"/>
        <v>-0.18528895475394772</v>
      </c>
      <c r="H7113" s="12">
        <f t="shared" si="446"/>
        <v>0.17471535139379693</v>
      </c>
      <c r="I7113" s="17">
        <f t="shared" si="447"/>
        <v>0.4</v>
      </c>
      <c r="J7113" s="48" t="str">
        <f t="shared" si="448"/>
        <v>entry14_</v>
      </c>
    </row>
    <row r="7114" spans="1:10">
      <c r="A7114" s="12" t="s">
        <v>15842</v>
      </c>
      <c r="B7114" s="12">
        <v>60</v>
      </c>
      <c r="C7114" s="12">
        <v>21</v>
      </c>
      <c r="D7114" s="12">
        <v>-14.269761532142899</v>
      </c>
      <c r="E7114" s="12">
        <v>3.77</v>
      </c>
      <c r="F7114" s="12">
        <v>-21.610631451410601</v>
      </c>
      <c r="G7114" s="12">
        <f t="shared" si="445"/>
        <v>-0.66031210444854738</v>
      </c>
      <c r="H7114" s="12">
        <f t="shared" si="446"/>
        <v>0.17445117272378077</v>
      </c>
      <c r="I7114" s="17">
        <f t="shared" si="447"/>
        <v>0.35</v>
      </c>
      <c r="J7114" s="48" t="str">
        <f t="shared" si="448"/>
        <v>entry14_</v>
      </c>
    </row>
    <row r="7115" spans="1:10">
      <c r="A7115" s="12" t="s">
        <v>14902</v>
      </c>
      <c r="B7115" s="12">
        <v>60</v>
      </c>
      <c r="C7115" s="12">
        <v>33</v>
      </c>
      <c r="D7115" s="12">
        <v>-6.2178876813331003</v>
      </c>
      <c r="E7115" s="12">
        <v>1.9312423993991901</v>
      </c>
      <c r="F7115" s="12">
        <v>-11.1057685199973</v>
      </c>
      <c r="G7115" s="12">
        <f t="shared" si="445"/>
        <v>-0.55987909977927508</v>
      </c>
      <c r="H7115" s="12">
        <f t="shared" si="446"/>
        <v>0.1738954306423505</v>
      </c>
      <c r="I7115" s="17">
        <f t="shared" si="447"/>
        <v>0.55000000000000004</v>
      </c>
      <c r="J7115" s="48" t="str">
        <f t="shared" si="448"/>
        <v>entry14_</v>
      </c>
    </row>
    <row r="7116" spans="1:10">
      <c r="A7116" s="12" t="s">
        <v>10579</v>
      </c>
      <c r="B7116" s="12">
        <v>60</v>
      </c>
      <c r="C7116" s="12">
        <v>20</v>
      </c>
      <c r="D7116" s="12">
        <v>1.3791770200045601</v>
      </c>
      <c r="E7116" s="12">
        <v>2.3291770200045501</v>
      </c>
      <c r="F7116" s="12">
        <v>-13.4336391135206</v>
      </c>
      <c r="G7116" s="12">
        <f t="shared" si="445"/>
        <v>0.10266592755320152</v>
      </c>
      <c r="H7116" s="12">
        <f t="shared" si="446"/>
        <v>0.17338392079181994</v>
      </c>
      <c r="I7116" s="17">
        <f t="shared" si="447"/>
        <v>0.33333333333333331</v>
      </c>
      <c r="J7116" s="48" t="str">
        <f t="shared" si="448"/>
        <v>entry14_</v>
      </c>
    </row>
    <row r="7117" spans="1:10">
      <c r="A7117" s="12" t="s">
        <v>13915</v>
      </c>
      <c r="B7117" s="12">
        <v>53</v>
      </c>
      <c r="C7117" s="12">
        <v>20</v>
      </c>
      <c r="D7117" s="12">
        <v>-10.6099999999999</v>
      </c>
      <c r="E7117" s="12">
        <v>4.21</v>
      </c>
      <c r="F7117" s="12">
        <v>-24.34</v>
      </c>
      <c r="G7117" s="12">
        <f t="shared" si="445"/>
        <v>-0.43590797041905915</v>
      </c>
      <c r="H7117" s="12">
        <f t="shared" si="446"/>
        <v>0.17296631059983567</v>
      </c>
      <c r="I7117" s="17">
        <f t="shared" si="447"/>
        <v>0.37735849056603776</v>
      </c>
      <c r="J7117" s="48" t="str">
        <f t="shared" si="448"/>
        <v>entry14_</v>
      </c>
    </row>
    <row r="7118" spans="1:10">
      <c r="A7118" s="12" t="s">
        <v>11937</v>
      </c>
      <c r="B7118" s="12">
        <v>60</v>
      </c>
      <c r="C7118" s="12">
        <v>29</v>
      </c>
      <c r="D7118" s="12">
        <v>-1.0708746615975</v>
      </c>
      <c r="E7118" s="12">
        <v>1.2212423993991799</v>
      </c>
      <c r="F7118" s="12">
        <v>-7.0657685199973397</v>
      </c>
      <c r="G7118" s="12">
        <f t="shared" si="445"/>
        <v>-0.15155812967361451</v>
      </c>
      <c r="H7118" s="12">
        <f t="shared" si="446"/>
        <v>0.17283928789102757</v>
      </c>
      <c r="I7118" s="17">
        <f t="shared" si="447"/>
        <v>0.48333333333333334</v>
      </c>
      <c r="J7118" s="48" t="str">
        <f t="shared" si="448"/>
        <v>entry14_</v>
      </c>
    </row>
    <row r="7119" spans="1:10">
      <c r="A7119" s="12" t="s">
        <v>14121</v>
      </c>
      <c r="B7119" s="12">
        <v>53</v>
      </c>
      <c r="C7119" s="12">
        <v>16</v>
      </c>
      <c r="D7119" s="12">
        <v>-13</v>
      </c>
      <c r="E7119" s="12">
        <v>4.7799999999999896</v>
      </c>
      <c r="F7119" s="12">
        <v>-28.079999999999899</v>
      </c>
      <c r="G7119" s="12">
        <f t="shared" si="445"/>
        <v>-0.46296296296296463</v>
      </c>
      <c r="H7119" s="12">
        <f t="shared" si="446"/>
        <v>0.17022792022792047</v>
      </c>
      <c r="I7119" s="17">
        <f t="shared" si="447"/>
        <v>0.30188679245283018</v>
      </c>
      <c r="J7119" s="48" t="str">
        <f t="shared" si="448"/>
        <v>entry14_</v>
      </c>
    </row>
    <row r="7120" spans="1:10">
      <c r="A7120" s="12" t="s">
        <v>15427</v>
      </c>
      <c r="B7120" s="12">
        <v>60</v>
      </c>
      <c r="C7120" s="12">
        <v>22</v>
      </c>
      <c r="D7120" s="12">
        <v>-9.9793096775830392</v>
      </c>
      <c r="E7120" s="12">
        <v>2.73999999999999</v>
      </c>
      <c r="F7120" s="12">
        <v>-16.149999999999999</v>
      </c>
      <c r="G7120" s="12">
        <f t="shared" si="445"/>
        <v>-0.6179139119246464</v>
      </c>
      <c r="H7120" s="12">
        <f t="shared" si="446"/>
        <v>0.1696594427244576</v>
      </c>
      <c r="I7120" s="17">
        <f t="shared" si="447"/>
        <v>0.36666666666666664</v>
      </c>
      <c r="J7120" s="48" t="str">
        <f t="shared" si="448"/>
        <v>entry14_</v>
      </c>
    </row>
    <row r="7121" spans="1:10">
      <c r="A7121" s="12" t="s">
        <v>14102</v>
      </c>
      <c r="B7121" s="12">
        <v>60</v>
      </c>
      <c r="C7121" s="12">
        <v>15</v>
      </c>
      <c r="D7121" s="12">
        <v>-13.344619212240101</v>
      </c>
      <c r="E7121" s="12">
        <v>4.8999999999999897</v>
      </c>
      <c r="F7121" s="12">
        <v>-28.9638852361124</v>
      </c>
      <c r="G7121" s="12">
        <f t="shared" si="445"/>
        <v>-0.46073305095139394</v>
      </c>
      <c r="H7121" s="12">
        <f t="shared" si="446"/>
        <v>0.16917619856781613</v>
      </c>
      <c r="I7121" s="17">
        <f t="shared" si="447"/>
        <v>0.25</v>
      </c>
      <c r="J7121" s="48" t="str">
        <f t="shared" si="448"/>
        <v>entry14_</v>
      </c>
    </row>
    <row r="7122" spans="1:10">
      <c r="A7122" s="12" t="s">
        <v>12108</v>
      </c>
      <c r="B7122" s="12">
        <v>60</v>
      </c>
      <c r="C7122" s="12">
        <v>32</v>
      </c>
      <c r="D7122" s="12">
        <v>-1.97268939399288</v>
      </c>
      <c r="E7122" s="12">
        <v>1.8099999999999901</v>
      </c>
      <c r="F7122" s="12">
        <v>-10.8557685199973</v>
      </c>
      <c r="G7122" s="12">
        <f t="shared" si="445"/>
        <v>-0.18171807830638698</v>
      </c>
      <c r="H7122" s="12">
        <f t="shared" si="446"/>
        <v>0.16673163182006023</v>
      </c>
      <c r="I7122" s="17">
        <f t="shared" si="447"/>
        <v>0.53333333333333333</v>
      </c>
      <c r="J7122" s="48" t="str">
        <f t="shared" si="448"/>
        <v>entry14_</v>
      </c>
    </row>
    <row r="7123" spans="1:10">
      <c r="A7123" s="12" t="s">
        <v>15192</v>
      </c>
      <c r="B7123" s="12">
        <v>60</v>
      </c>
      <c r="C7123" s="12">
        <v>26</v>
      </c>
      <c r="D7123" s="12">
        <v>-9.7493096775830299</v>
      </c>
      <c r="E7123" s="12">
        <v>2.73999999999999</v>
      </c>
      <c r="F7123" s="12">
        <v>-16.45</v>
      </c>
      <c r="G7123" s="12">
        <f t="shared" si="445"/>
        <v>-0.59266320228468272</v>
      </c>
      <c r="H7123" s="12">
        <f t="shared" si="446"/>
        <v>0.16656534954407234</v>
      </c>
      <c r="I7123" s="17">
        <f t="shared" si="447"/>
        <v>0.43333333333333335</v>
      </c>
      <c r="J7123" s="48" t="str">
        <f t="shared" si="448"/>
        <v>entry14_</v>
      </c>
    </row>
    <row r="7124" spans="1:10">
      <c r="A7124" s="12" t="s">
        <v>11461</v>
      </c>
      <c r="B7124" s="12">
        <v>53</v>
      </c>
      <c r="C7124" s="12">
        <v>19</v>
      </c>
      <c r="D7124" s="12">
        <v>-1.1399999999999999</v>
      </c>
      <c r="E7124" s="12">
        <v>2.5799999999999899</v>
      </c>
      <c r="F7124" s="12">
        <v>-15.5099999999999</v>
      </c>
      <c r="G7124" s="12">
        <f t="shared" si="445"/>
        <v>-7.3500967117988855E-2</v>
      </c>
      <c r="H7124" s="12">
        <f t="shared" si="446"/>
        <v>0.16634429400386888</v>
      </c>
      <c r="I7124" s="17">
        <f t="shared" si="447"/>
        <v>0.35849056603773582</v>
      </c>
      <c r="J7124" s="48" t="str">
        <f t="shared" si="448"/>
        <v>entry14_</v>
      </c>
    </row>
    <row r="7125" spans="1:10">
      <c r="A7125" s="12" t="s">
        <v>15492</v>
      </c>
      <c r="B7125" s="12">
        <v>60</v>
      </c>
      <c r="C7125" s="12">
        <v>22</v>
      </c>
      <c r="D7125" s="12">
        <v>-12.231385182578499</v>
      </c>
      <c r="E7125" s="12">
        <v>3.2499999999999898</v>
      </c>
      <c r="F7125" s="12">
        <v>-19.542255101846202</v>
      </c>
      <c r="G7125" s="12">
        <f t="shared" si="445"/>
        <v>-0.62589425421137668</v>
      </c>
      <c r="H7125" s="12">
        <f t="shared" si="446"/>
        <v>0.16630629285424459</v>
      </c>
      <c r="I7125" s="17">
        <f t="shared" si="447"/>
        <v>0.36666666666666664</v>
      </c>
      <c r="J7125" s="48" t="str">
        <f t="shared" si="448"/>
        <v>entry14_</v>
      </c>
    </row>
    <row r="7126" spans="1:10">
      <c r="A7126" s="12" t="s">
        <v>13300</v>
      </c>
      <c r="B7126" s="12">
        <v>53</v>
      </c>
      <c r="C7126" s="12">
        <v>19</v>
      </c>
      <c r="D7126" s="12">
        <v>-7.59</v>
      </c>
      <c r="E7126" s="12">
        <v>3.5199999999999898</v>
      </c>
      <c r="F7126" s="12">
        <v>-21.41</v>
      </c>
      <c r="G7126" s="12">
        <f t="shared" si="445"/>
        <v>-0.35450723960765995</v>
      </c>
      <c r="H7126" s="12">
        <f t="shared" si="446"/>
        <v>0.16440915460065342</v>
      </c>
      <c r="I7126" s="17">
        <f t="shared" si="447"/>
        <v>0.35849056603773582</v>
      </c>
      <c r="J7126" s="48" t="str">
        <f t="shared" si="448"/>
        <v>entry14_</v>
      </c>
    </row>
    <row r="7127" spans="1:10">
      <c r="A7127" s="12" t="s">
        <v>15050</v>
      </c>
      <c r="B7127" s="12">
        <v>60</v>
      </c>
      <c r="C7127" s="12">
        <v>7</v>
      </c>
      <c r="D7127" s="12">
        <v>-13.7992408916495</v>
      </c>
      <c r="E7127" s="12">
        <v>3.94</v>
      </c>
      <c r="F7127" s="12">
        <v>-24.009240891649601</v>
      </c>
      <c r="G7127" s="12">
        <f t="shared" si="445"/>
        <v>-0.57474707150982307</v>
      </c>
      <c r="H7127" s="12">
        <f t="shared" si="446"/>
        <v>0.16410348072980224</v>
      </c>
      <c r="I7127" s="17">
        <f t="shared" si="447"/>
        <v>0.11666666666666667</v>
      </c>
      <c r="J7127" s="48" t="str">
        <f t="shared" si="448"/>
        <v>entry14_</v>
      </c>
    </row>
    <row r="7128" spans="1:10">
      <c r="A7128" s="12" t="s">
        <v>11792</v>
      </c>
      <c r="B7128" s="12">
        <v>53</v>
      </c>
      <c r="C7128" s="12">
        <v>28</v>
      </c>
      <c r="D7128" s="12">
        <v>-2.4300000000000002</v>
      </c>
      <c r="E7128" s="12">
        <v>2.9999999999999898</v>
      </c>
      <c r="F7128" s="12">
        <v>-18.46</v>
      </c>
      <c r="G7128" s="12">
        <f t="shared" si="445"/>
        <v>-0.13163596966413868</v>
      </c>
      <c r="H7128" s="12">
        <f t="shared" si="446"/>
        <v>0.16251354279523236</v>
      </c>
      <c r="I7128" s="17">
        <f t="shared" si="447"/>
        <v>0.52830188679245282</v>
      </c>
      <c r="J7128" s="48" t="str">
        <f t="shared" si="448"/>
        <v>entry14_</v>
      </c>
    </row>
    <row r="7129" spans="1:10">
      <c r="A7129" s="12" t="s">
        <v>12260</v>
      </c>
      <c r="B7129" s="12">
        <v>60</v>
      </c>
      <c r="C7129" s="12">
        <v>32</v>
      </c>
      <c r="D7129" s="12">
        <v>-2.26268939399288</v>
      </c>
      <c r="E7129" s="12">
        <v>1.8099999999999901</v>
      </c>
      <c r="F7129" s="12">
        <v>-11.145768519997301</v>
      </c>
      <c r="G7129" s="12">
        <f t="shared" si="445"/>
        <v>-0.20300882706591758</v>
      </c>
      <c r="H7129" s="12">
        <f t="shared" si="446"/>
        <v>0.16239346768709212</v>
      </c>
      <c r="I7129" s="17">
        <f t="shared" si="447"/>
        <v>0.53333333333333333</v>
      </c>
      <c r="J7129" s="48" t="str">
        <f t="shared" si="448"/>
        <v>entry14_</v>
      </c>
    </row>
    <row r="7130" spans="1:10">
      <c r="A7130" s="12" t="s">
        <v>13501</v>
      </c>
      <c r="B7130" s="12">
        <v>53</v>
      </c>
      <c r="C7130" s="12">
        <v>24</v>
      </c>
      <c r="D7130" s="12">
        <v>-8.0500000000000007</v>
      </c>
      <c r="E7130" s="12">
        <v>3.4099999999999899</v>
      </c>
      <c r="F7130" s="12">
        <v>-21.07</v>
      </c>
      <c r="G7130" s="12">
        <f t="shared" si="445"/>
        <v>-0.38205980066445183</v>
      </c>
      <c r="H7130" s="12">
        <f t="shared" si="446"/>
        <v>0.16184148077835739</v>
      </c>
      <c r="I7130" s="17">
        <f t="shared" si="447"/>
        <v>0.45283018867924529</v>
      </c>
      <c r="J7130" s="48" t="str">
        <f t="shared" si="448"/>
        <v>entry14_</v>
      </c>
    </row>
    <row r="7131" spans="1:10">
      <c r="A7131" s="12" t="s">
        <v>13492</v>
      </c>
      <c r="B7131" s="12">
        <v>53</v>
      </c>
      <c r="C7131" s="12">
        <v>23</v>
      </c>
      <c r="D7131" s="12">
        <v>-9.11</v>
      </c>
      <c r="E7131" s="12">
        <v>3.86</v>
      </c>
      <c r="F7131" s="12">
        <v>-23.979999999999901</v>
      </c>
      <c r="G7131" s="12">
        <f t="shared" si="445"/>
        <v>-0.37989991659716588</v>
      </c>
      <c r="H7131" s="12">
        <f t="shared" si="446"/>
        <v>0.16096747289407906</v>
      </c>
      <c r="I7131" s="17">
        <f t="shared" si="447"/>
        <v>0.43396226415094341</v>
      </c>
      <c r="J7131" s="48" t="str">
        <f t="shared" si="448"/>
        <v>entry14_</v>
      </c>
    </row>
    <row r="7132" spans="1:10">
      <c r="A7132" s="12" t="s">
        <v>13104</v>
      </c>
      <c r="B7132" s="12">
        <v>53</v>
      </c>
      <c r="C7132" s="12">
        <v>25</v>
      </c>
      <c r="D7132" s="12">
        <v>-6.86</v>
      </c>
      <c r="E7132" s="12">
        <v>3.4099999999999899</v>
      </c>
      <c r="F7132" s="12">
        <v>-21.19</v>
      </c>
      <c r="G7132" s="12">
        <f t="shared" si="445"/>
        <v>-0.32373761208117036</v>
      </c>
      <c r="H7132" s="12">
        <f t="shared" si="446"/>
        <v>0.16092496460594571</v>
      </c>
      <c r="I7132" s="17">
        <f t="shared" si="447"/>
        <v>0.47169811320754718</v>
      </c>
      <c r="J7132" s="48" t="str">
        <f t="shared" si="448"/>
        <v>entry14_</v>
      </c>
    </row>
    <row r="7133" spans="1:10">
      <c r="A7133" s="12" t="s">
        <v>13105</v>
      </c>
      <c r="B7133" s="12">
        <v>53</v>
      </c>
      <c r="C7133" s="12">
        <v>25</v>
      </c>
      <c r="D7133" s="12">
        <v>-6.86</v>
      </c>
      <c r="E7133" s="12">
        <v>3.4099999999999899</v>
      </c>
      <c r="F7133" s="12">
        <v>-21.19</v>
      </c>
      <c r="G7133" s="12">
        <f t="shared" si="445"/>
        <v>-0.32373761208117036</v>
      </c>
      <c r="H7133" s="12">
        <f t="shared" si="446"/>
        <v>0.16092496460594571</v>
      </c>
      <c r="I7133" s="17">
        <f t="shared" si="447"/>
        <v>0.47169811320754718</v>
      </c>
      <c r="J7133" s="48" t="str">
        <f t="shared" si="448"/>
        <v>entry14_</v>
      </c>
    </row>
    <row r="7134" spans="1:10">
      <c r="A7134" s="12" t="s">
        <v>13491</v>
      </c>
      <c r="B7134" s="12">
        <v>60</v>
      </c>
      <c r="C7134" s="12">
        <v>17</v>
      </c>
      <c r="D7134" s="12">
        <v>-10.3192408916495</v>
      </c>
      <c r="E7134" s="12">
        <v>4.3099999999999996</v>
      </c>
      <c r="F7134" s="12">
        <v>-27.169999999999899</v>
      </c>
      <c r="G7134" s="12">
        <f t="shared" si="445"/>
        <v>-0.37980275640962602</v>
      </c>
      <c r="H7134" s="12">
        <f t="shared" si="446"/>
        <v>0.15863084284136975</v>
      </c>
      <c r="I7134" s="17">
        <f t="shared" si="447"/>
        <v>0.28333333333333333</v>
      </c>
      <c r="J7134" s="48" t="str">
        <f t="shared" si="448"/>
        <v>entry14_</v>
      </c>
    </row>
    <row r="7135" spans="1:10">
      <c r="A7135" s="12" t="s">
        <v>10308</v>
      </c>
      <c r="B7135" s="12">
        <v>53</v>
      </c>
      <c r="C7135" s="12">
        <v>33</v>
      </c>
      <c r="D7135" s="12">
        <v>2.1500000000000101</v>
      </c>
      <c r="E7135" s="12">
        <v>2.15</v>
      </c>
      <c r="F7135" s="12">
        <v>-13.5899999999999</v>
      </c>
      <c r="G7135" s="12">
        <f t="shared" si="445"/>
        <v>0.15820456217807402</v>
      </c>
      <c r="H7135" s="12">
        <f t="shared" si="446"/>
        <v>0.15820456217807327</v>
      </c>
      <c r="I7135" s="17">
        <f t="shared" si="447"/>
        <v>0.62264150943396224</v>
      </c>
      <c r="J7135" s="48" t="str">
        <f t="shared" si="448"/>
        <v>entry14_</v>
      </c>
    </row>
    <row r="7136" spans="1:10">
      <c r="A7136" s="12" t="s">
        <v>10309</v>
      </c>
      <c r="B7136" s="12">
        <v>53</v>
      </c>
      <c r="C7136" s="12">
        <v>33</v>
      </c>
      <c r="D7136" s="12">
        <v>2.1500000000000101</v>
      </c>
      <c r="E7136" s="12">
        <v>2.15</v>
      </c>
      <c r="F7136" s="12">
        <v>-13.5899999999999</v>
      </c>
      <c r="G7136" s="12">
        <f t="shared" si="445"/>
        <v>0.15820456217807402</v>
      </c>
      <c r="H7136" s="12">
        <f t="shared" si="446"/>
        <v>0.15820456217807327</v>
      </c>
      <c r="I7136" s="17">
        <f t="shared" si="447"/>
        <v>0.62264150943396224</v>
      </c>
      <c r="J7136" s="48" t="str">
        <f t="shared" si="448"/>
        <v>entry14_</v>
      </c>
    </row>
    <row r="7137" spans="1:10">
      <c r="A7137" s="12" t="s">
        <v>15468</v>
      </c>
      <c r="B7137" s="12">
        <v>60</v>
      </c>
      <c r="C7137" s="12">
        <v>22</v>
      </c>
      <c r="D7137" s="12">
        <v>-10.819309677583</v>
      </c>
      <c r="E7137" s="12">
        <v>2.73999999999999</v>
      </c>
      <c r="F7137" s="12">
        <v>-17.38</v>
      </c>
      <c r="G7137" s="12">
        <f t="shared" si="445"/>
        <v>-0.62251494117278483</v>
      </c>
      <c r="H7137" s="12">
        <f t="shared" si="446"/>
        <v>0.15765247410816974</v>
      </c>
      <c r="I7137" s="17">
        <f t="shared" si="447"/>
        <v>0.36666666666666664</v>
      </c>
      <c r="J7137" s="48" t="str">
        <f t="shared" si="448"/>
        <v>entry14_</v>
      </c>
    </row>
    <row r="7138" spans="1:10">
      <c r="A7138" s="12" t="s">
        <v>12287</v>
      </c>
      <c r="B7138" s="12">
        <v>60</v>
      </c>
      <c r="C7138" s="12">
        <v>37</v>
      </c>
      <c r="D7138" s="12">
        <v>-2.4016069603691501</v>
      </c>
      <c r="E7138" s="12">
        <v>1.8299999999999901</v>
      </c>
      <c r="F7138" s="12">
        <v>-11.6557685199973</v>
      </c>
      <c r="G7138" s="12">
        <f t="shared" si="445"/>
        <v>-0.20604449687284165</v>
      </c>
      <c r="H7138" s="12">
        <f t="shared" si="446"/>
        <v>0.15700380432747424</v>
      </c>
      <c r="I7138" s="17">
        <f t="shared" si="447"/>
        <v>0.6166666666666667</v>
      </c>
      <c r="J7138" s="48" t="str">
        <f t="shared" si="448"/>
        <v>entry14_</v>
      </c>
    </row>
    <row r="7139" spans="1:10">
      <c r="A7139" s="12" t="s">
        <v>11751</v>
      </c>
      <c r="B7139" s="12">
        <v>53</v>
      </c>
      <c r="C7139" s="12">
        <v>19</v>
      </c>
      <c r="D7139" s="12">
        <v>-2.06</v>
      </c>
      <c r="E7139" s="12">
        <v>2.5799999999999899</v>
      </c>
      <c r="F7139" s="12">
        <v>-16.549999999999901</v>
      </c>
      <c r="G7139" s="12">
        <f t="shared" si="445"/>
        <v>-0.12447129909365634</v>
      </c>
      <c r="H7139" s="12">
        <f t="shared" si="446"/>
        <v>0.15589123867069518</v>
      </c>
      <c r="I7139" s="17">
        <f t="shared" si="447"/>
        <v>0.35849056603773582</v>
      </c>
      <c r="J7139" s="48" t="str">
        <f t="shared" si="448"/>
        <v>entry14_</v>
      </c>
    </row>
    <row r="7140" spans="1:10">
      <c r="A7140" s="12" t="s">
        <v>11765</v>
      </c>
      <c r="B7140" s="12">
        <v>53</v>
      </c>
      <c r="C7140" s="12">
        <v>19</v>
      </c>
      <c r="D7140" s="12">
        <v>-2.09</v>
      </c>
      <c r="E7140" s="12">
        <v>2.5799999999999899</v>
      </c>
      <c r="F7140" s="12">
        <v>-16.549999999999901</v>
      </c>
      <c r="G7140" s="12">
        <f t="shared" si="445"/>
        <v>-0.1262839879154086</v>
      </c>
      <c r="H7140" s="12">
        <f t="shared" si="446"/>
        <v>0.15589123867069518</v>
      </c>
      <c r="I7140" s="17">
        <f t="shared" si="447"/>
        <v>0.35849056603773582</v>
      </c>
      <c r="J7140" s="48" t="str">
        <f t="shared" si="448"/>
        <v>entry14_</v>
      </c>
    </row>
    <row r="7141" spans="1:10">
      <c r="A7141" s="12" t="s">
        <v>15253</v>
      </c>
      <c r="B7141" s="12">
        <v>60</v>
      </c>
      <c r="C7141" s="12">
        <v>6</v>
      </c>
      <c r="D7141" s="12">
        <v>-15.169240891649499</v>
      </c>
      <c r="E7141" s="12">
        <v>3.94</v>
      </c>
      <c r="F7141" s="12">
        <v>-25.379240891649602</v>
      </c>
      <c r="G7141" s="12">
        <f t="shared" si="445"/>
        <v>-0.59770270341854692</v>
      </c>
      <c r="H7141" s="12">
        <f t="shared" si="446"/>
        <v>0.15524499006179326</v>
      </c>
      <c r="I7141" s="17">
        <f t="shared" si="447"/>
        <v>0.1</v>
      </c>
      <c r="J7141" s="48" t="str">
        <f t="shared" si="448"/>
        <v>entry14_</v>
      </c>
    </row>
    <row r="7142" spans="1:10">
      <c r="A7142" s="12" t="s">
        <v>12380</v>
      </c>
      <c r="B7142" s="12">
        <v>60</v>
      </c>
      <c r="C7142" s="12">
        <v>37</v>
      </c>
      <c r="D7142" s="12">
        <v>-2.9616069603691502</v>
      </c>
      <c r="E7142" s="12">
        <v>2.0999999999999899</v>
      </c>
      <c r="F7142" s="12">
        <v>-13.645768519997301</v>
      </c>
      <c r="G7142" s="12">
        <f t="shared" si="445"/>
        <v>-0.21703482336147206</v>
      </c>
      <c r="H7142" s="12">
        <f t="shared" si="446"/>
        <v>0.15389386071752045</v>
      </c>
      <c r="I7142" s="17">
        <f t="shared" si="447"/>
        <v>0.6166666666666667</v>
      </c>
      <c r="J7142" s="48" t="str">
        <f t="shared" si="448"/>
        <v>entry14_</v>
      </c>
    </row>
    <row r="7143" spans="1:10">
      <c r="A7143" s="12" t="s">
        <v>17272</v>
      </c>
      <c r="B7143" s="12">
        <v>60</v>
      </c>
      <c r="C7143" s="12">
        <v>22</v>
      </c>
      <c r="D7143" s="12">
        <v>-13.869309677583001</v>
      </c>
      <c r="E7143" s="12">
        <v>2.6399999999999899</v>
      </c>
      <c r="F7143" s="12">
        <v>-17.420000000000002</v>
      </c>
      <c r="G7143" s="12">
        <f t="shared" si="445"/>
        <v>-0.79617162328260616</v>
      </c>
      <c r="H7143" s="12">
        <f t="shared" si="446"/>
        <v>0.15154994259471813</v>
      </c>
      <c r="I7143" s="17">
        <f t="shared" si="447"/>
        <v>0.36666666666666664</v>
      </c>
      <c r="J7143" s="48" t="str">
        <f t="shared" si="448"/>
        <v>entry14_</v>
      </c>
    </row>
    <row r="7144" spans="1:10">
      <c r="A7144" s="12" t="s">
        <v>12343</v>
      </c>
      <c r="B7144" s="12">
        <v>53</v>
      </c>
      <c r="C7144" s="12">
        <v>22</v>
      </c>
      <c r="D7144" s="12">
        <v>-3.31</v>
      </c>
      <c r="E7144" s="12">
        <v>2.3399999999999901</v>
      </c>
      <c r="F7144" s="12">
        <v>-15.559999999999899</v>
      </c>
      <c r="G7144" s="12">
        <f t="shared" si="445"/>
        <v>-0.2127249357326492</v>
      </c>
      <c r="H7144" s="12">
        <f t="shared" si="446"/>
        <v>0.15038560411311089</v>
      </c>
      <c r="I7144" s="17">
        <f t="shared" si="447"/>
        <v>0.41509433962264153</v>
      </c>
      <c r="J7144" s="48" t="str">
        <f t="shared" si="448"/>
        <v>entry14_</v>
      </c>
    </row>
    <row r="7145" spans="1:10">
      <c r="A7145" s="12" t="s">
        <v>17289</v>
      </c>
      <c r="B7145" s="12">
        <v>60</v>
      </c>
      <c r="C7145" s="12">
        <v>22</v>
      </c>
      <c r="D7145" s="12">
        <v>-14.089309677583</v>
      </c>
      <c r="E7145" s="12">
        <v>2.6399999999999899</v>
      </c>
      <c r="F7145" s="12">
        <v>-17.670000000000002</v>
      </c>
      <c r="G7145" s="12">
        <f t="shared" si="445"/>
        <v>-0.79735765011788329</v>
      </c>
      <c r="H7145" s="12">
        <f t="shared" si="446"/>
        <v>0.14940577249575493</v>
      </c>
      <c r="I7145" s="17">
        <f t="shared" si="447"/>
        <v>0.36666666666666664</v>
      </c>
      <c r="J7145" s="48" t="str">
        <f t="shared" si="448"/>
        <v>entry14_</v>
      </c>
    </row>
    <row r="7146" spans="1:10">
      <c r="A7146" s="12" t="s">
        <v>17290</v>
      </c>
      <c r="B7146" s="12">
        <v>60</v>
      </c>
      <c r="C7146" s="12">
        <v>22</v>
      </c>
      <c r="D7146" s="12">
        <v>-14.089309677583</v>
      </c>
      <c r="E7146" s="12">
        <v>2.6399999999999899</v>
      </c>
      <c r="F7146" s="12">
        <v>-17.670000000000002</v>
      </c>
      <c r="G7146" s="12">
        <f t="shared" si="445"/>
        <v>-0.79735765011788329</v>
      </c>
      <c r="H7146" s="12">
        <f t="shared" si="446"/>
        <v>0.14940577249575493</v>
      </c>
      <c r="I7146" s="17">
        <f t="shared" si="447"/>
        <v>0.36666666666666664</v>
      </c>
      <c r="J7146" s="48" t="str">
        <f t="shared" si="448"/>
        <v>entry14_</v>
      </c>
    </row>
    <row r="7147" spans="1:10">
      <c r="A7147" s="12" t="s">
        <v>15649</v>
      </c>
      <c r="B7147" s="12">
        <v>60</v>
      </c>
      <c r="C7147" s="12">
        <v>22</v>
      </c>
      <c r="D7147" s="12">
        <v>-11.789309677583001</v>
      </c>
      <c r="E7147" s="12">
        <v>2.73999999999999</v>
      </c>
      <c r="F7147" s="12">
        <v>-18.350000000000001</v>
      </c>
      <c r="G7147" s="12">
        <f t="shared" si="445"/>
        <v>-0.64246919223885557</v>
      </c>
      <c r="H7147" s="12">
        <f t="shared" si="446"/>
        <v>0.14931880108991771</v>
      </c>
      <c r="I7147" s="17">
        <f t="shared" si="447"/>
        <v>0.36666666666666664</v>
      </c>
      <c r="J7147" s="48" t="str">
        <f t="shared" si="448"/>
        <v>entry14_</v>
      </c>
    </row>
    <row r="7148" spans="1:10">
      <c r="A7148" s="12" t="s">
        <v>13968</v>
      </c>
      <c r="B7148" s="12">
        <v>53</v>
      </c>
      <c r="C7148" s="12">
        <v>21</v>
      </c>
      <c r="D7148" s="12">
        <v>-10.7</v>
      </c>
      <c r="E7148" s="12">
        <v>3.53</v>
      </c>
      <c r="F7148" s="12">
        <v>-24.0899999999999</v>
      </c>
      <c r="G7148" s="12">
        <f t="shared" si="445"/>
        <v>-0.44416770444167886</v>
      </c>
      <c r="H7148" s="12">
        <f t="shared" si="446"/>
        <v>0.14653383146533891</v>
      </c>
      <c r="I7148" s="17">
        <f t="shared" si="447"/>
        <v>0.39622641509433965</v>
      </c>
      <c r="J7148" s="48" t="str">
        <f t="shared" si="448"/>
        <v>entry14_</v>
      </c>
    </row>
    <row r="7149" spans="1:10">
      <c r="A7149" s="12" t="s">
        <v>13969</v>
      </c>
      <c r="B7149" s="12">
        <v>53</v>
      </c>
      <c r="C7149" s="12">
        <v>21</v>
      </c>
      <c r="D7149" s="12">
        <v>-10.7</v>
      </c>
      <c r="E7149" s="12">
        <v>3.53</v>
      </c>
      <c r="F7149" s="12">
        <v>-24.0899999999999</v>
      </c>
      <c r="G7149" s="12">
        <f t="shared" si="445"/>
        <v>-0.44416770444167886</v>
      </c>
      <c r="H7149" s="12">
        <f t="shared" si="446"/>
        <v>0.14653383146533891</v>
      </c>
      <c r="I7149" s="17">
        <f t="shared" si="447"/>
        <v>0.39622641509433965</v>
      </c>
      <c r="J7149" s="48" t="str">
        <f t="shared" si="448"/>
        <v>entry14_</v>
      </c>
    </row>
    <row r="7150" spans="1:10">
      <c r="A7150" s="12" t="s">
        <v>15939</v>
      </c>
      <c r="B7150" s="12">
        <v>60</v>
      </c>
      <c r="C7150" s="12">
        <v>22</v>
      </c>
      <c r="D7150" s="12">
        <v>-14.911385182578501</v>
      </c>
      <c r="E7150" s="12">
        <v>3.2499999999999898</v>
      </c>
      <c r="F7150" s="12">
        <v>-22.222255101846201</v>
      </c>
      <c r="G7150" s="12">
        <f t="shared" si="445"/>
        <v>-0.67101134039900745</v>
      </c>
      <c r="H7150" s="12">
        <f t="shared" si="446"/>
        <v>0.1462497836112944</v>
      </c>
      <c r="I7150" s="17">
        <f t="shared" si="447"/>
        <v>0.36666666666666664</v>
      </c>
      <c r="J7150" s="48" t="str">
        <f t="shared" si="448"/>
        <v>entry14_</v>
      </c>
    </row>
    <row r="7151" spans="1:10">
      <c r="A7151" s="12" t="s">
        <v>14392</v>
      </c>
      <c r="B7151" s="12">
        <v>53</v>
      </c>
      <c r="C7151" s="12">
        <v>24</v>
      </c>
      <c r="D7151" s="12">
        <v>-10.17</v>
      </c>
      <c r="E7151" s="12">
        <v>2.9999999999999898</v>
      </c>
      <c r="F7151" s="12">
        <v>-20.52</v>
      </c>
      <c r="G7151" s="12">
        <f t="shared" si="445"/>
        <v>-0.49561403508771928</v>
      </c>
      <c r="H7151" s="12">
        <f t="shared" si="446"/>
        <v>0.14619883040935622</v>
      </c>
      <c r="I7151" s="17">
        <f t="shared" si="447"/>
        <v>0.45283018867924529</v>
      </c>
      <c r="J7151" s="48" t="str">
        <f t="shared" si="448"/>
        <v>entry14_</v>
      </c>
    </row>
    <row r="7152" spans="1:10">
      <c r="A7152" s="12" t="s">
        <v>17897</v>
      </c>
      <c r="B7152" s="12">
        <v>60</v>
      </c>
      <c r="C7152" s="12">
        <v>17</v>
      </c>
      <c r="D7152" s="12">
        <v>-17.619039379947498</v>
      </c>
      <c r="E7152" s="12">
        <v>3.00999999999999</v>
      </c>
      <c r="F7152" s="12">
        <v>-20.6290393799475</v>
      </c>
      <c r="G7152" s="12">
        <f t="shared" si="445"/>
        <v>-0.8540891825081357</v>
      </c>
      <c r="H7152" s="12">
        <f t="shared" si="446"/>
        <v>0.14591081749186377</v>
      </c>
      <c r="I7152" s="17">
        <f t="shared" si="447"/>
        <v>0.28333333333333333</v>
      </c>
      <c r="J7152" s="48" t="str">
        <f t="shared" si="448"/>
        <v>entry14_</v>
      </c>
    </row>
    <row r="7153" spans="1:10">
      <c r="A7153" s="12" t="s">
        <v>13986</v>
      </c>
      <c r="B7153" s="12">
        <v>53</v>
      </c>
      <c r="C7153" s="12">
        <v>25</v>
      </c>
      <c r="D7153" s="12">
        <v>-9.2100000000000009</v>
      </c>
      <c r="E7153" s="12">
        <v>2.9999999999999898</v>
      </c>
      <c r="F7153" s="12">
        <v>-20.65</v>
      </c>
      <c r="G7153" s="12">
        <f t="shared" si="445"/>
        <v>-0.44600484261501216</v>
      </c>
      <c r="H7153" s="12">
        <f t="shared" si="446"/>
        <v>0.14527845036319564</v>
      </c>
      <c r="I7153" s="17">
        <f t="shared" si="447"/>
        <v>0.47169811320754718</v>
      </c>
      <c r="J7153" s="48" t="str">
        <f t="shared" si="448"/>
        <v>entry14_</v>
      </c>
    </row>
    <row r="7154" spans="1:10">
      <c r="A7154" s="12" t="s">
        <v>13987</v>
      </c>
      <c r="B7154" s="12">
        <v>53</v>
      </c>
      <c r="C7154" s="12">
        <v>25</v>
      </c>
      <c r="D7154" s="12">
        <v>-9.2100000000000009</v>
      </c>
      <c r="E7154" s="12">
        <v>2.9999999999999898</v>
      </c>
      <c r="F7154" s="12">
        <v>-20.65</v>
      </c>
      <c r="G7154" s="12">
        <f t="shared" si="445"/>
        <v>-0.44600484261501216</v>
      </c>
      <c r="H7154" s="12">
        <f t="shared" si="446"/>
        <v>0.14527845036319564</v>
      </c>
      <c r="I7154" s="17">
        <f t="shared" si="447"/>
        <v>0.47169811320754718</v>
      </c>
      <c r="J7154" s="48" t="str">
        <f t="shared" si="448"/>
        <v>entry14_</v>
      </c>
    </row>
    <row r="7155" spans="1:10">
      <c r="A7155" s="12" t="s">
        <v>14645</v>
      </c>
      <c r="B7155" s="12">
        <v>53</v>
      </c>
      <c r="C7155" s="12">
        <v>20</v>
      </c>
      <c r="D7155" s="12">
        <v>-14.4199999999999</v>
      </c>
      <c r="E7155" s="12">
        <v>3.91</v>
      </c>
      <c r="F7155" s="12">
        <v>-27.16</v>
      </c>
      <c r="G7155" s="12">
        <f t="shared" si="445"/>
        <v>-0.53092783505154273</v>
      </c>
      <c r="H7155" s="12">
        <f t="shared" si="446"/>
        <v>0.1439617083946981</v>
      </c>
      <c r="I7155" s="17">
        <f t="shared" si="447"/>
        <v>0.37735849056603776</v>
      </c>
      <c r="J7155" s="48" t="str">
        <f t="shared" si="448"/>
        <v>entry14_</v>
      </c>
    </row>
    <row r="7156" spans="1:10">
      <c r="A7156" s="12" t="s">
        <v>14430</v>
      </c>
      <c r="B7156" s="12">
        <v>53</v>
      </c>
      <c r="C7156" s="12">
        <v>23</v>
      </c>
      <c r="D7156" s="12">
        <v>-11.99</v>
      </c>
      <c r="E7156" s="12">
        <v>3.45</v>
      </c>
      <c r="F7156" s="12">
        <v>-23.969999999999899</v>
      </c>
      <c r="G7156" s="12">
        <f t="shared" si="445"/>
        <v>-0.50020859407593032</v>
      </c>
      <c r="H7156" s="12">
        <f t="shared" si="446"/>
        <v>0.14392991239048872</v>
      </c>
      <c r="I7156" s="17">
        <f t="shared" si="447"/>
        <v>0.43396226415094341</v>
      </c>
      <c r="J7156" s="48" t="str">
        <f t="shared" si="448"/>
        <v>entry14_</v>
      </c>
    </row>
    <row r="7157" spans="1:10">
      <c r="A7157" s="12" t="s">
        <v>15490</v>
      </c>
      <c r="B7157" s="12">
        <v>60</v>
      </c>
      <c r="C7157" s="12">
        <v>10</v>
      </c>
      <c r="D7157" s="12">
        <v>-15.759240891649499</v>
      </c>
      <c r="E7157" s="12">
        <v>3.63</v>
      </c>
      <c r="F7157" s="12">
        <v>-25.2292408916495</v>
      </c>
      <c r="G7157" s="12">
        <f t="shared" si="445"/>
        <v>-0.62464189704834006</v>
      </c>
      <c r="H7157" s="12">
        <f t="shared" si="446"/>
        <v>0.14388066670691924</v>
      </c>
      <c r="I7157" s="17">
        <f t="shared" si="447"/>
        <v>0.16666666666666666</v>
      </c>
      <c r="J7157" s="48" t="str">
        <f t="shared" si="448"/>
        <v>entry14_</v>
      </c>
    </row>
    <row r="7158" spans="1:10">
      <c r="A7158" s="12" t="s">
        <v>14800</v>
      </c>
      <c r="B7158" s="12">
        <v>53</v>
      </c>
      <c r="C7158" s="12">
        <v>20</v>
      </c>
      <c r="D7158" s="12">
        <v>-14.93</v>
      </c>
      <c r="E7158" s="12">
        <v>3.91</v>
      </c>
      <c r="F7158" s="12">
        <v>-27.189999999999898</v>
      </c>
      <c r="G7158" s="12">
        <f t="shared" si="445"/>
        <v>-0.5490989334314107</v>
      </c>
      <c r="H7158" s="12">
        <f t="shared" si="446"/>
        <v>0.14380286870172912</v>
      </c>
      <c r="I7158" s="17">
        <f t="shared" si="447"/>
        <v>0.37735849056603776</v>
      </c>
      <c r="J7158" s="48" t="str">
        <f t="shared" si="448"/>
        <v>entry14_</v>
      </c>
    </row>
    <row r="7159" spans="1:10">
      <c r="A7159" s="12" t="s">
        <v>12115</v>
      </c>
      <c r="B7159" s="12">
        <v>53</v>
      </c>
      <c r="C7159" s="12">
        <v>17</v>
      </c>
      <c r="D7159" s="12">
        <v>-3.05</v>
      </c>
      <c r="E7159" s="12">
        <v>2.3999999999999901</v>
      </c>
      <c r="F7159" s="12">
        <v>-16.719999999999899</v>
      </c>
      <c r="G7159" s="12">
        <f t="shared" si="445"/>
        <v>-0.18241626794258481</v>
      </c>
      <c r="H7159" s="12">
        <f t="shared" si="446"/>
        <v>0.14354066985645961</v>
      </c>
      <c r="I7159" s="17">
        <f t="shared" si="447"/>
        <v>0.32075471698113206</v>
      </c>
      <c r="J7159" s="48" t="str">
        <f t="shared" si="448"/>
        <v>entry14_</v>
      </c>
    </row>
    <row r="7160" spans="1:10">
      <c r="A7160" s="12" t="s">
        <v>12116</v>
      </c>
      <c r="B7160" s="12">
        <v>53</v>
      </c>
      <c r="C7160" s="12">
        <v>17</v>
      </c>
      <c r="D7160" s="12">
        <v>-3.05</v>
      </c>
      <c r="E7160" s="12">
        <v>2.3999999999999901</v>
      </c>
      <c r="F7160" s="12">
        <v>-16.719999999999899</v>
      </c>
      <c r="G7160" s="12">
        <f t="shared" si="445"/>
        <v>-0.18241626794258481</v>
      </c>
      <c r="H7160" s="12">
        <f t="shared" si="446"/>
        <v>0.14354066985645961</v>
      </c>
      <c r="I7160" s="17">
        <f t="shared" si="447"/>
        <v>0.32075471698113206</v>
      </c>
      <c r="J7160" s="48" t="str">
        <f t="shared" si="448"/>
        <v>entry14_</v>
      </c>
    </row>
    <row r="7161" spans="1:10">
      <c r="A7161" s="12" t="s">
        <v>10702</v>
      </c>
      <c r="B7161" s="12">
        <v>60</v>
      </c>
      <c r="C7161" s="12">
        <v>20</v>
      </c>
      <c r="D7161" s="12">
        <v>0.73109394896983704</v>
      </c>
      <c r="E7161" s="12">
        <v>1.3610939489698299</v>
      </c>
      <c r="F7161" s="12">
        <v>-9.5980575554811196</v>
      </c>
      <c r="G7161" s="12">
        <f t="shared" si="445"/>
        <v>7.617103197639552E-2</v>
      </c>
      <c r="H7161" s="12">
        <f t="shared" si="446"/>
        <v>0.14180931309299724</v>
      </c>
      <c r="I7161" s="17">
        <f t="shared" si="447"/>
        <v>0.33333333333333331</v>
      </c>
      <c r="J7161" s="48" t="str">
        <f t="shared" si="448"/>
        <v>entry14_</v>
      </c>
    </row>
    <row r="7162" spans="1:10">
      <c r="A7162" s="12" t="s">
        <v>12101</v>
      </c>
      <c r="B7162" s="12">
        <v>53</v>
      </c>
      <c r="C7162" s="12">
        <v>17</v>
      </c>
      <c r="D7162" s="12">
        <v>-2.8199999999999901</v>
      </c>
      <c r="E7162" s="12">
        <v>2.1800000000000002</v>
      </c>
      <c r="F7162" s="12">
        <v>-15.61</v>
      </c>
      <c r="G7162" s="12">
        <f t="shared" si="445"/>
        <v>-0.18065342729019795</v>
      </c>
      <c r="H7162" s="12">
        <f t="shared" si="446"/>
        <v>0.139654067905189</v>
      </c>
      <c r="I7162" s="17">
        <f t="shared" si="447"/>
        <v>0.32075471698113206</v>
      </c>
      <c r="J7162" s="48" t="str">
        <f t="shared" si="448"/>
        <v>entry14_</v>
      </c>
    </row>
    <row r="7163" spans="1:10">
      <c r="A7163" s="12" t="s">
        <v>16067</v>
      </c>
      <c r="B7163" s="12">
        <v>60</v>
      </c>
      <c r="C7163" s="12">
        <v>16</v>
      </c>
      <c r="D7163" s="12">
        <v>-19.179240891649499</v>
      </c>
      <c r="E7163" s="12">
        <v>3.91</v>
      </c>
      <c r="F7163" s="12">
        <v>-28.009240891649501</v>
      </c>
      <c r="G7163" s="12">
        <f t="shared" si="445"/>
        <v>-0.6847469007047412</v>
      </c>
      <c r="H7163" s="12">
        <f t="shared" si="446"/>
        <v>0.13959678575814966</v>
      </c>
      <c r="I7163" s="17">
        <f t="shared" si="447"/>
        <v>0.26666666666666666</v>
      </c>
      <c r="J7163" s="48" t="str">
        <f t="shared" si="448"/>
        <v>entry14_</v>
      </c>
    </row>
    <row r="7164" spans="1:10">
      <c r="A7164" s="12" t="s">
        <v>17967</v>
      </c>
      <c r="B7164" s="12">
        <v>60</v>
      </c>
      <c r="C7164" s="12">
        <v>15</v>
      </c>
      <c r="D7164" s="12">
        <v>-30.279039379947498</v>
      </c>
      <c r="E7164" s="12">
        <v>4.8999999999999897</v>
      </c>
      <c r="F7164" s="12">
        <v>-35.179039379947497</v>
      </c>
      <c r="G7164" s="12">
        <f t="shared" si="445"/>
        <v>-0.86071251272446447</v>
      </c>
      <c r="H7164" s="12">
        <f t="shared" si="446"/>
        <v>0.13928748727553522</v>
      </c>
      <c r="I7164" s="17">
        <f t="shared" si="447"/>
        <v>0.25</v>
      </c>
      <c r="J7164" s="48" t="str">
        <f t="shared" si="448"/>
        <v>entry14_</v>
      </c>
    </row>
    <row r="7165" spans="1:10">
      <c r="A7165" s="12" t="s">
        <v>14597</v>
      </c>
      <c r="B7165" s="12">
        <v>53</v>
      </c>
      <c r="C7165" s="12">
        <v>20</v>
      </c>
      <c r="D7165" s="12">
        <v>-13.48</v>
      </c>
      <c r="E7165" s="12">
        <v>3.53</v>
      </c>
      <c r="F7165" s="12">
        <v>-25.78</v>
      </c>
      <c r="G7165" s="12">
        <f t="shared" si="445"/>
        <v>-0.52288595810705973</v>
      </c>
      <c r="H7165" s="12">
        <f t="shared" si="446"/>
        <v>0.1369278510473235</v>
      </c>
      <c r="I7165" s="17">
        <f t="shared" si="447"/>
        <v>0.37735849056603776</v>
      </c>
      <c r="J7165" s="48" t="str">
        <f t="shared" si="448"/>
        <v>entry14_</v>
      </c>
    </row>
    <row r="7166" spans="1:10">
      <c r="A7166" s="12" t="s">
        <v>12502</v>
      </c>
      <c r="B7166" s="12">
        <v>53</v>
      </c>
      <c r="C7166" s="12">
        <v>17</v>
      </c>
      <c r="D7166" s="12">
        <v>-4.22</v>
      </c>
      <c r="E7166" s="12">
        <v>2.3999999999999901</v>
      </c>
      <c r="F7166" s="12">
        <v>-17.739999999999998</v>
      </c>
      <c r="G7166" s="12">
        <f t="shared" si="445"/>
        <v>-0.23788049605411501</v>
      </c>
      <c r="H7166" s="12">
        <f t="shared" si="446"/>
        <v>0.13528748590755302</v>
      </c>
      <c r="I7166" s="17">
        <f t="shared" si="447"/>
        <v>0.32075471698113206</v>
      </c>
      <c r="J7166" s="48" t="str">
        <f t="shared" si="448"/>
        <v>entry14_</v>
      </c>
    </row>
    <row r="7167" spans="1:10">
      <c r="A7167" s="12" t="s">
        <v>11357</v>
      </c>
      <c r="B7167" s="12">
        <v>53</v>
      </c>
      <c r="C7167" s="12">
        <v>17</v>
      </c>
      <c r="D7167" s="12">
        <v>-0.88999999999999602</v>
      </c>
      <c r="E7167" s="12">
        <v>2.1800000000000002</v>
      </c>
      <c r="F7167" s="12">
        <v>-16.16</v>
      </c>
      <c r="G7167" s="12">
        <f t="shared" si="445"/>
        <v>-5.5074257425742325E-2</v>
      </c>
      <c r="H7167" s="12">
        <f t="shared" si="446"/>
        <v>0.13490099009900991</v>
      </c>
      <c r="I7167" s="17">
        <f t="shared" si="447"/>
        <v>0.32075471698113206</v>
      </c>
      <c r="J7167" s="48" t="str">
        <f t="shared" si="448"/>
        <v>entry14_</v>
      </c>
    </row>
    <row r="7168" spans="1:10">
      <c r="A7168" s="12" t="s">
        <v>13093</v>
      </c>
      <c r="B7168" s="12">
        <v>60</v>
      </c>
      <c r="C7168" s="12">
        <v>37</v>
      </c>
      <c r="D7168" s="12">
        <v>-4.3916069603691499</v>
      </c>
      <c r="E7168" s="12">
        <v>1.8299999999999901</v>
      </c>
      <c r="F7168" s="12">
        <v>-13.645768519997301</v>
      </c>
      <c r="G7168" s="12">
        <f t="shared" si="445"/>
        <v>-0.32182921423102218</v>
      </c>
      <c r="H7168" s="12">
        <f t="shared" si="446"/>
        <v>0.13410750719669631</v>
      </c>
      <c r="I7168" s="17">
        <f t="shared" si="447"/>
        <v>0.6166666666666667</v>
      </c>
      <c r="J7168" s="48" t="str">
        <f t="shared" si="448"/>
        <v>entry14_</v>
      </c>
    </row>
    <row r="7169" spans="1:10">
      <c r="A7169" s="12" t="s">
        <v>15326</v>
      </c>
      <c r="B7169" s="12">
        <v>60</v>
      </c>
      <c r="C7169" s="12">
        <v>26</v>
      </c>
      <c r="D7169" s="12">
        <v>-9.51288901599073</v>
      </c>
      <c r="E7169" s="12">
        <v>2.1</v>
      </c>
      <c r="F7169" s="12">
        <v>-15.6737589352584</v>
      </c>
      <c r="G7169" s="12">
        <f t="shared" si="445"/>
        <v>-0.60693092545855842</v>
      </c>
      <c r="H7169" s="12">
        <f t="shared" si="446"/>
        <v>0.13398189985403008</v>
      </c>
      <c r="I7169" s="17">
        <f t="shared" si="447"/>
        <v>0.43333333333333335</v>
      </c>
      <c r="J7169" s="48" t="str">
        <f t="shared" si="448"/>
        <v>entry14_</v>
      </c>
    </row>
    <row r="7170" spans="1:10">
      <c r="A7170" s="12" t="s">
        <v>14550</v>
      </c>
      <c r="B7170" s="12">
        <v>53</v>
      </c>
      <c r="C7170" s="12">
        <v>23</v>
      </c>
      <c r="D7170" s="12">
        <v>-10.1799999999999</v>
      </c>
      <c r="E7170" s="12">
        <v>2.63</v>
      </c>
      <c r="F7170" s="12">
        <v>-19.71</v>
      </c>
      <c r="G7170" s="12">
        <f t="shared" ref="G7170:G7233" si="449">D7170/ABS(F7170)</f>
        <v>-0.51648909183155245</v>
      </c>
      <c r="H7170" s="12">
        <f t="shared" ref="H7170:H7233" si="450">E7170/ABS(F7170)</f>
        <v>0.13343480466768137</v>
      </c>
      <c r="I7170" s="17">
        <f t="shared" ref="I7170:I7233" si="451">C7170/B7170</f>
        <v>0.43396226415094341</v>
      </c>
      <c r="J7170" s="48" t="str">
        <f t="shared" ref="J7170:J7233" si="452">LEFT(A7170,FIND("_",A7170,6))</f>
        <v>entry14_</v>
      </c>
    </row>
    <row r="7171" spans="1:10">
      <c r="A7171" s="12" t="s">
        <v>10782</v>
      </c>
      <c r="B7171" s="12">
        <v>53</v>
      </c>
      <c r="C7171" s="12">
        <v>26</v>
      </c>
      <c r="D7171" s="12">
        <v>0.46999999999999797</v>
      </c>
      <c r="E7171" s="12">
        <v>1</v>
      </c>
      <c r="F7171" s="12">
        <v>-7.5</v>
      </c>
      <c r="G7171" s="12">
        <f t="shared" si="449"/>
        <v>6.2666666666666399E-2</v>
      </c>
      <c r="H7171" s="12">
        <f t="shared" si="450"/>
        <v>0.13333333333333333</v>
      </c>
      <c r="I7171" s="17">
        <f t="shared" si="451"/>
        <v>0.49056603773584906</v>
      </c>
      <c r="J7171" s="48" t="str">
        <f t="shared" si="452"/>
        <v>entry14_</v>
      </c>
    </row>
    <row r="7172" spans="1:10">
      <c r="A7172" s="12" t="s">
        <v>13725</v>
      </c>
      <c r="B7172" s="12">
        <v>53</v>
      </c>
      <c r="C7172" s="12">
        <v>19</v>
      </c>
      <c r="D7172" s="12">
        <v>-6.54</v>
      </c>
      <c r="E7172" s="12">
        <v>2.1199999999999899</v>
      </c>
      <c r="F7172" s="12">
        <v>-15.9599999999999</v>
      </c>
      <c r="G7172" s="12">
        <f t="shared" si="449"/>
        <v>-0.40977443609022812</v>
      </c>
      <c r="H7172" s="12">
        <f t="shared" si="450"/>
        <v>0.13283208020050147</v>
      </c>
      <c r="I7172" s="17">
        <f t="shared" si="451"/>
        <v>0.35849056603773582</v>
      </c>
      <c r="J7172" s="48" t="str">
        <f t="shared" si="452"/>
        <v>entry14_</v>
      </c>
    </row>
    <row r="7173" spans="1:10">
      <c r="A7173" s="12" t="s">
        <v>16963</v>
      </c>
      <c r="B7173" s="12">
        <v>60</v>
      </c>
      <c r="C7173" s="12">
        <v>9</v>
      </c>
      <c r="D7173" s="12">
        <v>-29.5692408916495</v>
      </c>
      <c r="E7173" s="12">
        <v>5.03</v>
      </c>
      <c r="F7173" s="12">
        <v>-38.439240891649597</v>
      </c>
      <c r="G7173" s="12">
        <f t="shared" si="449"/>
        <v>-0.76924622354009642</v>
      </c>
      <c r="H7173" s="12">
        <f t="shared" si="450"/>
        <v>0.13085586196091348</v>
      </c>
      <c r="I7173" s="17">
        <f t="shared" si="451"/>
        <v>0.15</v>
      </c>
      <c r="J7173" s="48" t="str">
        <f t="shared" si="452"/>
        <v>entry14_</v>
      </c>
    </row>
    <row r="7174" spans="1:10">
      <c r="A7174" s="12" t="s">
        <v>17433</v>
      </c>
      <c r="B7174" s="12">
        <v>60</v>
      </c>
      <c r="C7174" s="12">
        <v>9</v>
      </c>
      <c r="D7174" s="12">
        <v>-31.149240891649502</v>
      </c>
      <c r="E7174" s="12">
        <v>5.03</v>
      </c>
      <c r="F7174" s="12">
        <v>-38.439240891649597</v>
      </c>
      <c r="G7174" s="12">
        <f t="shared" si="449"/>
        <v>-0.81035005294332574</v>
      </c>
      <c r="H7174" s="12">
        <f t="shared" si="450"/>
        <v>0.13085586196091348</v>
      </c>
      <c r="I7174" s="17">
        <f t="shared" si="451"/>
        <v>0.15</v>
      </c>
      <c r="J7174" s="48" t="str">
        <f t="shared" si="452"/>
        <v>entry14_</v>
      </c>
    </row>
    <row r="7175" spans="1:10">
      <c r="A7175" s="12" t="s">
        <v>11920</v>
      </c>
      <c r="B7175" s="12">
        <v>53</v>
      </c>
      <c r="C7175" s="12">
        <v>16</v>
      </c>
      <c r="D7175" s="12">
        <v>-2.5199999999999898</v>
      </c>
      <c r="E7175" s="12">
        <v>2.1800000000000002</v>
      </c>
      <c r="F7175" s="12">
        <v>-16.79</v>
      </c>
      <c r="G7175" s="12">
        <f t="shared" si="449"/>
        <v>-0.15008933889219714</v>
      </c>
      <c r="H7175" s="12">
        <f t="shared" si="450"/>
        <v>0.12983918999404409</v>
      </c>
      <c r="I7175" s="17">
        <f t="shared" si="451"/>
        <v>0.30188679245283018</v>
      </c>
      <c r="J7175" s="48" t="str">
        <f t="shared" si="452"/>
        <v>entry14_</v>
      </c>
    </row>
    <row r="7176" spans="1:10">
      <c r="A7176" s="12" t="s">
        <v>11921</v>
      </c>
      <c r="B7176" s="12">
        <v>53</v>
      </c>
      <c r="C7176" s="12">
        <v>16</v>
      </c>
      <c r="D7176" s="12">
        <v>-2.5199999999999898</v>
      </c>
      <c r="E7176" s="12">
        <v>2.1800000000000002</v>
      </c>
      <c r="F7176" s="12">
        <v>-16.79</v>
      </c>
      <c r="G7176" s="12">
        <f t="shared" si="449"/>
        <v>-0.15008933889219714</v>
      </c>
      <c r="H7176" s="12">
        <f t="shared" si="450"/>
        <v>0.12983918999404409</v>
      </c>
      <c r="I7176" s="17">
        <f t="shared" si="451"/>
        <v>0.30188679245283018</v>
      </c>
      <c r="J7176" s="48" t="str">
        <f t="shared" si="452"/>
        <v>entry14_</v>
      </c>
    </row>
    <row r="7177" spans="1:10">
      <c r="A7177" s="12" t="s">
        <v>11922</v>
      </c>
      <c r="B7177" s="12">
        <v>53</v>
      </c>
      <c r="C7177" s="12">
        <v>16</v>
      </c>
      <c r="D7177" s="12">
        <v>-2.5199999999999898</v>
      </c>
      <c r="E7177" s="12">
        <v>2.1800000000000002</v>
      </c>
      <c r="F7177" s="12">
        <v>-16.79</v>
      </c>
      <c r="G7177" s="12">
        <f t="shared" si="449"/>
        <v>-0.15008933889219714</v>
      </c>
      <c r="H7177" s="12">
        <f t="shared" si="450"/>
        <v>0.12983918999404409</v>
      </c>
      <c r="I7177" s="17">
        <f t="shared" si="451"/>
        <v>0.30188679245283018</v>
      </c>
      <c r="J7177" s="48" t="str">
        <f t="shared" si="452"/>
        <v>entry14_</v>
      </c>
    </row>
    <row r="7178" spans="1:10">
      <c r="A7178" s="12" t="s">
        <v>16701</v>
      </c>
      <c r="B7178" s="12">
        <v>60</v>
      </c>
      <c r="C7178" s="12">
        <v>9</v>
      </c>
      <c r="D7178" s="12">
        <v>-28.9592408916495</v>
      </c>
      <c r="E7178" s="12">
        <v>5.03</v>
      </c>
      <c r="F7178" s="12">
        <v>-38.909240891649503</v>
      </c>
      <c r="G7178" s="12">
        <f t="shared" si="449"/>
        <v>-0.74427668666917068</v>
      </c>
      <c r="H7178" s="12">
        <f t="shared" si="450"/>
        <v>0.12927520261849962</v>
      </c>
      <c r="I7178" s="17">
        <f t="shared" si="451"/>
        <v>0.15</v>
      </c>
      <c r="J7178" s="48" t="str">
        <f t="shared" si="452"/>
        <v>entry14_</v>
      </c>
    </row>
    <row r="7179" spans="1:10">
      <c r="A7179" s="12" t="s">
        <v>10892</v>
      </c>
      <c r="B7179" s="12">
        <v>53</v>
      </c>
      <c r="C7179" s="12">
        <v>21</v>
      </c>
      <c r="D7179" s="12">
        <v>0.65999999999999603</v>
      </c>
      <c r="E7179" s="12">
        <v>1.94999999999999</v>
      </c>
      <c r="F7179" s="12">
        <v>-15.1299999999999</v>
      </c>
      <c r="G7179" s="12">
        <f t="shared" si="449"/>
        <v>4.3621943159286213E-2</v>
      </c>
      <c r="H7179" s="12">
        <f t="shared" si="450"/>
        <v>0.12888301387970938</v>
      </c>
      <c r="I7179" s="17">
        <f t="shared" si="451"/>
        <v>0.39622641509433965</v>
      </c>
      <c r="J7179" s="48" t="str">
        <f t="shared" si="452"/>
        <v>entry14_</v>
      </c>
    </row>
    <row r="7180" spans="1:10">
      <c r="A7180" s="12" t="s">
        <v>11639</v>
      </c>
      <c r="B7180" s="12">
        <v>53</v>
      </c>
      <c r="C7180" s="12">
        <v>22</v>
      </c>
      <c r="D7180" s="12">
        <v>-1.32</v>
      </c>
      <c r="E7180" s="12">
        <v>1.5699999999999901</v>
      </c>
      <c r="F7180" s="12">
        <v>-12.52</v>
      </c>
      <c r="G7180" s="12">
        <f t="shared" si="449"/>
        <v>-0.10543130990415336</v>
      </c>
      <c r="H7180" s="12">
        <f t="shared" si="450"/>
        <v>0.12539936102236343</v>
      </c>
      <c r="I7180" s="17">
        <f t="shared" si="451"/>
        <v>0.41509433962264153</v>
      </c>
      <c r="J7180" s="48" t="str">
        <f t="shared" si="452"/>
        <v>entry14_</v>
      </c>
    </row>
    <row r="7181" spans="1:10">
      <c r="A7181" s="12" t="s">
        <v>15506</v>
      </c>
      <c r="B7181" s="12">
        <v>60</v>
      </c>
      <c r="C7181" s="12">
        <v>11</v>
      </c>
      <c r="D7181" s="12">
        <v>-17.719240891649498</v>
      </c>
      <c r="E7181" s="12">
        <v>3.53</v>
      </c>
      <c r="F7181" s="12">
        <v>-28.249240891649599</v>
      </c>
      <c r="G7181" s="12">
        <f t="shared" si="449"/>
        <v>-0.62724662087777583</v>
      </c>
      <c r="H7181" s="12">
        <f t="shared" si="450"/>
        <v>0.12495911000013663</v>
      </c>
      <c r="I7181" s="17">
        <f t="shared" si="451"/>
        <v>0.18333333333333332</v>
      </c>
      <c r="J7181" s="48" t="str">
        <f t="shared" si="452"/>
        <v>entry14_</v>
      </c>
    </row>
    <row r="7182" spans="1:10">
      <c r="A7182" s="12" t="s">
        <v>15507</v>
      </c>
      <c r="B7182" s="12">
        <v>60</v>
      </c>
      <c r="C7182" s="12">
        <v>11</v>
      </c>
      <c r="D7182" s="12">
        <v>-17.719240891649498</v>
      </c>
      <c r="E7182" s="12">
        <v>3.53</v>
      </c>
      <c r="F7182" s="12">
        <v>-28.249240891649599</v>
      </c>
      <c r="G7182" s="12">
        <f t="shared" si="449"/>
        <v>-0.62724662087777583</v>
      </c>
      <c r="H7182" s="12">
        <f t="shared" si="450"/>
        <v>0.12495911000013663</v>
      </c>
      <c r="I7182" s="17">
        <f t="shared" si="451"/>
        <v>0.18333333333333332</v>
      </c>
      <c r="J7182" s="48" t="str">
        <f t="shared" si="452"/>
        <v>entry14_</v>
      </c>
    </row>
    <row r="7183" spans="1:10">
      <c r="A7183" s="12" t="s">
        <v>15513</v>
      </c>
      <c r="B7183" s="12">
        <v>60</v>
      </c>
      <c r="C7183" s="12">
        <v>11</v>
      </c>
      <c r="D7183" s="12">
        <v>-17.739240891649501</v>
      </c>
      <c r="E7183" s="12">
        <v>3.53</v>
      </c>
      <c r="F7183" s="12">
        <v>-28.269240891649599</v>
      </c>
      <c r="G7183" s="12">
        <f t="shared" si="449"/>
        <v>-0.62751033745973228</v>
      </c>
      <c r="H7183" s="12">
        <f t="shared" si="450"/>
        <v>0.12487070358662232</v>
      </c>
      <c r="I7183" s="17">
        <f t="shared" si="451"/>
        <v>0.18333333333333332</v>
      </c>
      <c r="J7183" s="48" t="str">
        <f t="shared" si="452"/>
        <v>entry14_</v>
      </c>
    </row>
    <row r="7184" spans="1:10">
      <c r="A7184" s="12" t="s">
        <v>13933</v>
      </c>
      <c r="B7184" s="12">
        <v>53</v>
      </c>
      <c r="C7184" s="12">
        <v>19</v>
      </c>
      <c r="D7184" s="12">
        <v>-7.46</v>
      </c>
      <c r="E7184" s="12">
        <v>2.1199999999999899</v>
      </c>
      <c r="F7184" s="12">
        <v>-16.999999999999901</v>
      </c>
      <c r="G7184" s="12">
        <f t="shared" si="449"/>
        <v>-0.43882352941176728</v>
      </c>
      <c r="H7184" s="12">
        <f t="shared" si="450"/>
        <v>0.12470588235294131</v>
      </c>
      <c r="I7184" s="17">
        <f t="shared" si="451"/>
        <v>0.35849056603773582</v>
      </c>
      <c r="J7184" s="48" t="str">
        <f t="shared" si="452"/>
        <v>entry14_</v>
      </c>
    </row>
    <row r="7185" spans="1:10">
      <c r="A7185" s="12" t="s">
        <v>13941</v>
      </c>
      <c r="B7185" s="12">
        <v>53</v>
      </c>
      <c r="C7185" s="12">
        <v>19</v>
      </c>
      <c r="D7185" s="12">
        <v>-7.49</v>
      </c>
      <c r="E7185" s="12">
        <v>2.1199999999999899</v>
      </c>
      <c r="F7185" s="12">
        <v>-16.999999999999901</v>
      </c>
      <c r="G7185" s="12">
        <f t="shared" si="449"/>
        <v>-0.44058823529412022</v>
      </c>
      <c r="H7185" s="12">
        <f t="shared" si="450"/>
        <v>0.12470588235294131</v>
      </c>
      <c r="I7185" s="17">
        <f t="shared" si="451"/>
        <v>0.35849056603773582</v>
      </c>
      <c r="J7185" s="48" t="str">
        <f t="shared" si="452"/>
        <v>entry14_</v>
      </c>
    </row>
    <row r="7186" spans="1:10">
      <c r="A7186" s="12" t="s">
        <v>15870</v>
      </c>
      <c r="B7186" s="12">
        <v>60</v>
      </c>
      <c r="C7186" s="12">
        <v>26</v>
      </c>
      <c r="D7186" s="12">
        <v>-11.171265365555101</v>
      </c>
      <c r="E7186" s="12">
        <v>2.1</v>
      </c>
      <c r="F7186" s="12">
        <v>-16.842135284822799</v>
      </c>
      <c r="G7186" s="12">
        <f t="shared" si="449"/>
        <v>-0.66329269873648544</v>
      </c>
      <c r="H7186" s="12">
        <f t="shared" si="450"/>
        <v>0.12468727774039459</v>
      </c>
      <c r="I7186" s="17">
        <f t="shared" si="451"/>
        <v>0.43333333333333335</v>
      </c>
      <c r="J7186" s="48" t="str">
        <f t="shared" si="452"/>
        <v>entry14_</v>
      </c>
    </row>
    <row r="7187" spans="1:10">
      <c r="A7187" s="12" t="s">
        <v>12063</v>
      </c>
      <c r="B7187" s="12">
        <v>53</v>
      </c>
      <c r="C7187" s="12">
        <v>17</v>
      </c>
      <c r="D7187" s="12">
        <v>-3.12</v>
      </c>
      <c r="E7187" s="12">
        <v>2.19999999999999</v>
      </c>
      <c r="F7187" s="12">
        <v>-17.759999999999899</v>
      </c>
      <c r="G7187" s="12">
        <f t="shared" si="449"/>
        <v>-0.17567567567567668</v>
      </c>
      <c r="H7187" s="12">
        <f t="shared" si="450"/>
        <v>0.12387387387387401</v>
      </c>
      <c r="I7187" s="17">
        <f t="shared" si="451"/>
        <v>0.32075471698113206</v>
      </c>
      <c r="J7187" s="48" t="str">
        <f t="shared" si="452"/>
        <v>entry14_</v>
      </c>
    </row>
    <row r="7188" spans="1:10">
      <c r="A7188" s="12" t="s">
        <v>12064</v>
      </c>
      <c r="B7188" s="12">
        <v>53</v>
      </c>
      <c r="C7188" s="12">
        <v>17</v>
      </c>
      <c r="D7188" s="12">
        <v>-3.12</v>
      </c>
      <c r="E7188" s="12">
        <v>2.19999999999999</v>
      </c>
      <c r="F7188" s="12">
        <v>-17.759999999999899</v>
      </c>
      <c r="G7188" s="12">
        <f t="shared" si="449"/>
        <v>-0.17567567567567668</v>
      </c>
      <c r="H7188" s="12">
        <f t="shared" si="450"/>
        <v>0.12387387387387401</v>
      </c>
      <c r="I7188" s="17">
        <f t="shared" si="451"/>
        <v>0.32075471698113206</v>
      </c>
      <c r="J7188" s="48" t="str">
        <f t="shared" si="452"/>
        <v>entry14_</v>
      </c>
    </row>
    <row r="7189" spans="1:10">
      <c r="A7189" s="12" t="s">
        <v>12410</v>
      </c>
      <c r="B7189" s="12">
        <v>53</v>
      </c>
      <c r="C7189" s="12">
        <v>34</v>
      </c>
      <c r="D7189" s="12">
        <v>-2.71</v>
      </c>
      <c r="E7189" s="12">
        <v>1.5</v>
      </c>
      <c r="F7189" s="12">
        <v>-12.11</v>
      </c>
      <c r="G7189" s="12">
        <f t="shared" si="449"/>
        <v>-0.22378199834847234</v>
      </c>
      <c r="H7189" s="12">
        <f t="shared" si="450"/>
        <v>0.12386457473162676</v>
      </c>
      <c r="I7189" s="17">
        <f t="shared" si="451"/>
        <v>0.64150943396226412</v>
      </c>
      <c r="J7189" s="48" t="str">
        <f t="shared" si="452"/>
        <v>entry14_</v>
      </c>
    </row>
    <row r="7190" spans="1:10">
      <c r="A7190" s="12" t="s">
        <v>12073</v>
      </c>
      <c r="B7190" s="12">
        <v>53</v>
      </c>
      <c r="C7190" s="12">
        <v>17</v>
      </c>
      <c r="D7190" s="12">
        <v>-3.13</v>
      </c>
      <c r="E7190" s="12">
        <v>2.19999999999999</v>
      </c>
      <c r="F7190" s="12">
        <v>-17.779999999999902</v>
      </c>
      <c r="G7190" s="12">
        <f t="shared" si="449"/>
        <v>-0.1760404949381337</v>
      </c>
      <c r="H7190" s="12">
        <f t="shared" si="450"/>
        <v>0.1237345331833522</v>
      </c>
      <c r="I7190" s="17">
        <f t="shared" si="451"/>
        <v>0.32075471698113206</v>
      </c>
      <c r="J7190" s="48" t="str">
        <f t="shared" si="452"/>
        <v>entry14_</v>
      </c>
    </row>
    <row r="7191" spans="1:10">
      <c r="A7191" s="12" t="s">
        <v>12074</v>
      </c>
      <c r="B7191" s="12">
        <v>53</v>
      </c>
      <c r="C7191" s="12">
        <v>17</v>
      </c>
      <c r="D7191" s="12">
        <v>-3.13</v>
      </c>
      <c r="E7191" s="12">
        <v>2.19999999999999</v>
      </c>
      <c r="F7191" s="12">
        <v>-17.779999999999902</v>
      </c>
      <c r="G7191" s="12">
        <f t="shared" si="449"/>
        <v>-0.1760404949381337</v>
      </c>
      <c r="H7191" s="12">
        <f t="shared" si="450"/>
        <v>0.1237345331833522</v>
      </c>
      <c r="I7191" s="17">
        <f t="shared" si="451"/>
        <v>0.32075471698113206</v>
      </c>
      <c r="J7191" s="48" t="str">
        <f t="shared" si="452"/>
        <v>entry14_</v>
      </c>
    </row>
    <row r="7192" spans="1:10">
      <c r="A7192" s="12" t="s">
        <v>11988</v>
      </c>
      <c r="B7192" s="12">
        <v>60</v>
      </c>
      <c r="C7192" s="12">
        <v>29</v>
      </c>
      <c r="D7192" s="12">
        <v>-1.8178876813331</v>
      </c>
      <c r="E7192" s="12">
        <v>1.3899999999999899</v>
      </c>
      <c r="F7192" s="12">
        <v>-11.4157685199973</v>
      </c>
      <c r="G7192" s="12">
        <f t="shared" si="449"/>
        <v>-0.15924356543746124</v>
      </c>
      <c r="H7192" s="12">
        <f t="shared" si="450"/>
        <v>0.12176140376051692</v>
      </c>
      <c r="I7192" s="17">
        <f t="shared" si="451"/>
        <v>0.48333333333333334</v>
      </c>
      <c r="J7192" s="48" t="str">
        <f t="shared" si="452"/>
        <v>entry14_</v>
      </c>
    </row>
    <row r="7193" spans="1:10">
      <c r="A7193" s="12" t="s">
        <v>16195</v>
      </c>
      <c r="B7193" s="12">
        <v>60</v>
      </c>
      <c r="C7193" s="12">
        <v>15</v>
      </c>
      <c r="D7193" s="12">
        <v>-17.219309677582999</v>
      </c>
      <c r="E7193" s="12">
        <v>2.9799999999999902</v>
      </c>
      <c r="F7193" s="12">
        <v>-24.719309677582999</v>
      </c>
      <c r="G7193" s="12">
        <f t="shared" si="449"/>
        <v>-0.69659346891869456</v>
      </c>
      <c r="H7193" s="12">
        <f t="shared" si="450"/>
        <v>0.1205535283496383</v>
      </c>
      <c r="I7193" s="17">
        <f t="shared" si="451"/>
        <v>0.25</v>
      </c>
      <c r="J7193" s="48" t="str">
        <f t="shared" si="452"/>
        <v>entry14_</v>
      </c>
    </row>
    <row r="7194" spans="1:10">
      <c r="A7194" s="12" t="s">
        <v>16196</v>
      </c>
      <c r="B7194" s="12">
        <v>60</v>
      </c>
      <c r="C7194" s="12">
        <v>15</v>
      </c>
      <c r="D7194" s="12">
        <v>-17.219309677582999</v>
      </c>
      <c r="E7194" s="12">
        <v>2.9799999999999902</v>
      </c>
      <c r="F7194" s="12">
        <v>-24.719309677582999</v>
      </c>
      <c r="G7194" s="12">
        <f t="shared" si="449"/>
        <v>-0.69659346891869456</v>
      </c>
      <c r="H7194" s="12">
        <f t="shared" si="450"/>
        <v>0.1205535283496383</v>
      </c>
      <c r="I7194" s="17">
        <f t="shared" si="451"/>
        <v>0.25</v>
      </c>
      <c r="J7194" s="48" t="str">
        <f t="shared" si="452"/>
        <v>entry14_</v>
      </c>
    </row>
    <row r="7195" spans="1:10">
      <c r="A7195" s="12" t="s">
        <v>17201</v>
      </c>
      <c r="B7195" s="12">
        <v>60</v>
      </c>
      <c r="C7195" s="12">
        <v>8</v>
      </c>
      <c r="D7195" s="12">
        <v>-32.879240891649502</v>
      </c>
      <c r="E7195" s="12">
        <v>5.03</v>
      </c>
      <c r="F7195" s="12">
        <v>-41.749240891649499</v>
      </c>
      <c r="G7195" s="12">
        <f t="shared" si="449"/>
        <v>-0.7875410472008334</v>
      </c>
      <c r="H7195" s="12">
        <f t="shared" si="450"/>
        <v>0.12048123253436396</v>
      </c>
      <c r="I7195" s="17">
        <f t="shared" si="451"/>
        <v>0.13333333333333333</v>
      </c>
      <c r="J7195" s="48" t="str">
        <f t="shared" si="452"/>
        <v>entry14_</v>
      </c>
    </row>
    <row r="7196" spans="1:10">
      <c r="A7196" s="12" t="s">
        <v>17617</v>
      </c>
      <c r="B7196" s="12">
        <v>60</v>
      </c>
      <c r="C7196" s="12">
        <v>8</v>
      </c>
      <c r="D7196" s="12">
        <v>-34.4592408916495</v>
      </c>
      <c r="E7196" s="12">
        <v>5.03</v>
      </c>
      <c r="F7196" s="12">
        <v>-41.749240891649499</v>
      </c>
      <c r="G7196" s="12">
        <f t="shared" si="449"/>
        <v>-0.82538604668478865</v>
      </c>
      <c r="H7196" s="12">
        <f t="shared" si="450"/>
        <v>0.12048123253436396</v>
      </c>
      <c r="I7196" s="17">
        <f t="shared" si="451"/>
        <v>0.13333333333333333</v>
      </c>
      <c r="J7196" s="48" t="str">
        <f t="shared" si="452"/>
        <v>entry14_</v>
      </c>
    </row>
    <row r="7197" spans="1:10">
      <c r="A7197" s="12" t="s">
        <v>15993</v>
      </c>
      <c r="B7197" s="12">
        <v>60</v>
      </c>
      <c r="C7197" s="12">
        <v>26</v>
      </c>
      <c r="D7197" s="12">
        <v>-11.921265365555101</v>
      </c>
      <c r="E7197" s="12">
        <v>2.1</v>
      </c>
      <c r="F7197" s="12">
        <v>-17.592135284822799</v>
      </c>
      <c r="G7197" s="12">
        <f t="shared" si="449"/>
        <v>-0.67764743577431974</v>
      </c>
      <c r="H7197" s="12">
        <f t="shared" si="450"/>
        <v>0.11937152403618256</v>
      </c>
      <c r="I7197" s="17">
        <f t="shared" si="451"/>
        <v>0.43333333333333335</v>
      </c>
      <c r="J7197" s="48" t="str">
        <f t="shared" si="452"/>
        <v>entry14_</v>
      </c>
    </row>
    <row r="7198" spans="1:10">
      <c r="A7198" s="12" t="s">
        <v>16892</v>
      </c>
      <c r="B7198" s="12">
        <v>60</v>
      </c>
      <c r="C7198" s="12">
        <v>8</v>
      </c>
      <c r="D7198" s="12">
        <v>-32.269240891649503</v>
      </c>
      <c r="E7198" s="12">
        <v>5.03</v>
      </c>
      <c r="F7198" s="12">
        <v>-42.219240891649498</v>
      </c>
      <c r="G7198" s="12">
        <f t="shared" si="449"/>
        <v>-0.76432546417555325</v>
      </c>
      <c r="H7198" s="12">
        <f t="shared" si="450"/>
        <v>0.11913999147708217</v>
      </c>
      <c r="I7198" s="17">
        <f t="shared" si="451"/>
        <v>0.13333333333333333</v>
      </c>
      <c r="J7198" s="48" t="str">
        <f t="shared" si="452"/>
        <v>entry14_</v>
      </c>
    </row>
    <row r="7199" spans="1:10">
      <c r="A7199" s="12" t="s">
        <v>10507</v>
      </c>
      <c r="B7199" s="12">
        <v>60</v>
      </c>
      <c r="C7199" s="12">
        <v>26</v>
      </c>
      <c r="D7199" s="12">
        <v>2.23344938853382</v>
      </c>
      <c r="E7199" s="12">
        <v>2.23344938853382</v>
      </c>
      <c r="F7199" s="12">
        <v>-19.0046862395033</v>
      </c>
      <c r="G7199" s="12">
        <f t="shared" si="449"/>
        <v>0.11752098195082818</v>
      </c>
      <c r="H7199" s="12">
        <f t="shared" si="450"/>
        <v>0.11752098195082818</v>
      </c>
      <c r="I7199" s="17">
        <f t="shared" si="451"/>
        <v>0.43333333333333335</v>
      </c>
      <c r="J7199" s="48" t="str">
        <f t="shared" si="452"/>
        <v>entry14_</v>
      </c>
    </row>
    <row r="7200" spans="1:10">
      <c r="A7200" s="12" t="s">
        <v>16265</v>
      </c>
      <c r="B7200" s="12">
        <v>60</v>
      </c>
      <c r="C7200" s="12">
        <v>15</v>
      </c>
      <c r="D7200" s="12">
        <v>-17.859309677582999</v>
      </c>
      <c r="E7200" s="12">
        <v>2.9799999999999902</v>
      </c>
      <c r="F7200" s="12">
        <v>-25.359309677582999</v>
      </c>
      <c r="G7200" s="12">
        <f t="shared" si="449"/>
        <v>-0.70425062451010589</v>
      </c>
      <c r="H7200" s="12">
        <f t="shared" si="450"/>
        <v>0.11751108519465088</v>
      </c>
      <c r="I7200" s="17">
        <f t="shared" si="451"/>
        <v>0.25</v>
      </c>
      <c r="J7200" s="48" t="str">
        <f t="shared" si="452"/>
        <v>entry14_</v>
      </c>
    </row>
    <row r="7201" spans="1:10">
      <c r="A7201" s="12" t="s">
        <v>12457</v>
      </c>
      <c r="B7201" s="12">
        <v>53</v>
      </c>
      <c r="C7201" s="12">
        <v>17</v>
      </c>
      <c r="D7201" s="12">
        <v>-4.34</v>
      </c>
      <c r="E7201" s="12">
        <v>2.19999999999999</v>
      </c>
      <c r="F7201" s="12">
        <v>-18.78</v>
      </c>
      <c r="G7201" s="12">
        <f t="shared" si="449"/>
        <v>-0.2310969116080937</v>
      </c>
      <c r="H7201" s="12">
        <f t="shared" si="450"/>
        <v>0.11714589989350319</v>
      </c>
      <c r="I7201" s="17">
        <f t="shared" si="451"/>
        <v>0.32075471698113206</v>
      </c>
      <c r="J7201" s="48" t="str">
        <f t="shared" si="452"/>
        <v>entry14_</v>
      </c>
    </row>
    <row r="7202" spans="1:10">
      <c r="A7202" s="12" t="s">
        <v>12461</v>
      </c>
      <c r="B7202" s="12">
        <v>53</v>
      </c>
      <c r="C7202" s="12">
        <v>17</v>
      </c>
      <c r="D7202" s="12">
        <v>-4.3499999999999996</v>
      </c>
      <c r="E7202" s="12">
        <v>2.19999999999999</v>
      </c>
      <c r="F7202" s="12">
        <v>-18.79</v>
      </c>
      <c r="G7202" s="12">
        <f t="shared" si="449"/>
        <v>-0.23150612027674294</v>
      </c>
      <c r="H7202" s="12">
        <f t="shared" si="450"/>
        <v>0.11708355508249016</v>
      </c>
      <c r="I7202" s="17">
        <f t="shared" si="451"/>
        <v>0.32075471698113206</v>
      </c>
      <c r="J7202" s="48" t="str">
        <f t="shared" si="452"/>
        <v>entry14_</v>
      </c>
    </row>
    <row r="7203" spans="1:10">
      <c r="A7203" s="12" t="s">
        <v>17771</v>
      </c>
      <c r="B7203" s="12">
        <v>60</v>
      </c>
      <c r="C7203" s="12">
        <v>14</v>
      </c>
      <c r="D7203" s="12">
        <v>-21.822620643064699</v>
      </c>
      <c r="E7203" s="12">
        <v>3.00999999999999</v>
      </c>
      <c r="F7203" s="12">
        <v>-25.987466499229601</v>
      </c>
      <c r="G7203" s="12">
        <f t="shared" si="449"/>
        <v>-0.83973636459374101</v>
      </c>
      <c r="H7203" s="12">
        <f t="shared" si="450"/>
        <v>0.11582506513627334</v>
      </c>
      <c r="I7203" s="17">
        <f t="shared" si="451"/>
        <v>0.23333333333333334</v>
      </c>
      <c r="J7203" s="48" t="str">
        <f t="shared" si="452"/>
        <v>entry14_</v>
      </c>
    </row>
    <row r="7204" spans="1:10">
      <c r="A7204" s="12" t="s">
        <v>13884</v>
      </c>
      <c r="B7204" s="12">
        <v>53</v>
      </c>
      <c r="C7204" s="12">
        <v>18</v>
      </c>
      <c r="D7204" s="12">
        <v>-7.42</v>
      </c>
      <c r="E7204" s="12">
        <v>1.93999999999999</v>
      </c>
      <c r="F7204" s="12">
        <v>-17.169999999999899</v>
      </c>
      <c r="G7204" s="12">
        <f t="shared" si="449"/>
        <v>-0.43214909726266998</v>
      </c>
      <c r="H7204" s="12">
        <f t="shared" si="450"/>
        <v>0.11298776936517189</v>
      </c>
      <c r="I7204" s="17">
        <f t="shared" si="451"/>
        <v>0.33962264150943394</v>
      </c>
      <c r="J7204" s="48" t="str">
        <f t="shared" si="452"/>
        <v>entry14_</v>
      </c>
    </row>
    <row r="7205" spans="1:10">
      <c r="A7205" s="12" t="s">
        <v>13885</v>
      </c>
      <c r="B7205" s="12">
        <v>53</v>
      </c>
      <c r="C7205" s="12">
        <v>18</v>
      </c>
      <c r="D7205" s="12">
        <v>-7.42</v>
      </c>
      <c r="E7205" s="12">
        <v>1.93999999999999</v>
      </c>
      <c r="F7205" s="12">
        <v>-17.169999999999899</v>
      </c>
      <c r="G7205" s="12">
        <f t="shared" si="449"/>
        <v>-0.43214909726266998</v>
      </c>
      <c r="H7205" s="12">
        <f t="shared" si="450"/>
        <v>0.11298776936517189</v>
      </c>
      <c r="I7205" s="17">
        <f t="shared" si="451"/>
        <v>0.33962264150943394</v>
      </c>
      <c r="J7205" s="48" t="str">
        <f t="shared" si="452"/>
        <v>entry14_</v>
      </c>
    </row>
    <row r="7206" spans="1:10">
      <c r="A7206" s="12" t="s">
        <v>18245</v>
      </c>
      <c r="B7206" s="12">
        <v>60</v>
      </c>
      <c r="C7206" s="12">
        <v>15</v>
      </c>
      <c r="D7206" s="12">
        <v>-23.799039379947502</v>
      </c>
      <c r="E7206" s="12">
        <v>3.00999999999999</v>
      </c>
      <c r="F7206" s="12">
        <v>-26.8090393799475</v>
      </c>
      <c r="G7206" s="12">
        <f t="shared" si="449"/>
        <v>-0.88772443662224598</v>
      </c>
      <c r="H7206" s="12">
        <f t="shared" si="450"/>
        <v>0.1122755633777537</v>
      </c>
      <c r="I7206" s="17">
        <f t="shared" si="451"/>
        <v>0.25</v>
      </c>
      <c r="J7206" s="48" t="str">
        <f t="shared" si="452"/>
        <v>entry14_</v>
      </c>
    </row>
    <row r="7207" spans="1:10">
      <c r="A7207" s="12" t="s">
        <v>14171</v>
      </c>
      <c r="B7207" s="12">
        <v>53</v>
      </c>
      <c r="C7207" s="12">
        <v>21</v>
      </c>
      <c r="D7207" s="12">
        <v>-13.04</v>
      </c>
      <c r="E7207" s="12">
        <v>3.12</v>
      </c>
      <c r="F7207" s="12">
        <v>-27.809999999999899</v>
      </c>
      <c r="G7207" s="12">
        <f t="shared" si="449"/>
        <v>-0.46889608054656767</v>
      </c>
      <c r="H7207" s="12">
        <f t="shared" si="450"/>
        <v>0.1121898597626757</v>
      </c>
      <c r="I7207" s="17">
        <f t="shared" si="451"/>
        <v>0.39622641509433965</v>
      </c>
      <c r="J7207" s="48" t="str">
        <f t="shared" si="452"/>
        <v>entry14_</v>
      </c>
    </row>
    <row r="7208" spans="1:10">
      <c r="A7208" s="12" t="s">
        <v>14172</v>
      </c>
      <c r="B7208" s="12">
        <v>53</v>
      </c>
      <c r="C7208" s="12">
        <v>21</v>
      </c>
      <c r="D7208" s="12">
        <v>-13.04</v>
      </c>
      <c r="E7208" s="12">
        <v>3.12</v>
      </c>
      <c r="F7208" s="12">
        <v>-27.809999999999899</v>
      </c>
      <c r="G7208" s="12">
        <f t="shared" si="449"/>
        <v>-0.46889608054656767</v>
      </c>
      <c r="H7208" s="12">
        <f t="shared" si="450"/>
        <v>0.1121898597626757</v>
      </c>
      <c r="I7208" s="17">
        <f t="shared" si="451"/>
        <v>0.39622641509433965</v>
      </c>
      <c r="J7208" s="48" t="str">
        <f t="shared" si="452"/>
        <v>entry14_</v>
      </c>
    </row>
    <row r="7209" spans="1:10">
      <c r="A7209" s="12" t="s">
        <v>14118</v>
      </c>
      <c r="B7209" s="12">
        <v>53</v>
      </c>
      <c r="C7209" s="12">
        <v>17</v>
      </c>
      <c r="D7209" s="12">
        <v>-13.71</v>
      </c>
      <c r="E7209" s="12">
        <v>3.1899999999999902</v>
      </c>
      <c r="F7209" s="12">
        <v>-29.619999999999902</v>
      </c>
      <c r="G7209" s="12">
        <f t="shared" si="449"/>
        <v>-0.46286293045239862</v>
      </c>
      <c r="H7209" s="12">
        <f t="shared" si="450"/>
        <v>0.10769750168804865</v>
      </c>
      <c r="I7209" s="17">
        <f t="shared" si="451"/>
        <v>0.32075471698113206</v>
      </c>
      <c r="J7209" s="48" t="str">
        <f t="shared" si="452"/>
        <v>entry14_</v>
      </c>
    </row>
    <row r="7210" spans="1:10">
      <c r="A7210" s="12" t="s">
        <v>14119</v>
      </c>
      <c r="B7210" s="12">
        <v>53</v>
      </c>
      <c r="C7210" s="12">
        <v>17</v>
      </c>
      <c r="D7210" s="12">
        <v>-13.71</v>
      </c>
      <c r="E7210" s="12">
        <v>3.1899999999999902</v>
      </c>
      <c r="F7210" s="12">
        <v>-29.619999999999902</v>
      </c>
      <c r="G7210" s="12">
        <f t="shared" si="449"/>
        <v>-0.46286293045239862</v>
      </c>
      <c r="H7210" s="12">
        <f t="shared" si="450"/>
        <v>0.10769750168804865</v>
      </c>
      <c r="I7210" s="17">
        <f t="shared" si="451"/>
        <v>0.32075471698113206</v>
      </c>
      <c r="J7210" s="48" t="str">
        <f t="shared" si="452"/>
        <v>entry14_</v>
      </c>
    </row>
    <row r="7211" spans="1:10">
      <c r="A7211" s="12" t="s">
        <v>14685</v>
      </c>
      <c r="B7211" s="12">
        <v>53</v>
      </c>
      <c r="C7211" s="12">
        <v>20</v>
      </c>
      <c r="D7211" s="12">
        <v>-15.59</v>
      </c>
      <c r="E7211" s="12">
        <v>3.12</v>
      </c>
      <c r="F7211" s="12">
        <v>-29.049999999999901</v>
      </c>
      <c r="G7211" s="12">
        <f t="shared" si="449"/>
        <v>-0.5366609294320156</v>
      </c>
      <c r="H7211" s="12">
        <f t="shared" si="450"/>
        <v>0.10740103270223789</v>
      </c>
      <c r="I7211" s="17">
        <f t="shared" si="451"/>
        <v>0.37735849056603776</v>
      </c>
      <c r="J7211" s="48" t="str">
        <f t="shared" si="452"/>
        <v>entry14_</v>
      </c>
    </row>
    <row r="7212" spans="1:10">
      <c r="A7212" s="12" t="s">
        <v>14197</v>
      </c>
      <c r="B7212" s="12">
        <v>53</v>
      </c>
      <c r="C7212" s="12">
        <v>18</v>
      </c>
      <c r="D7212" s="12">
        <v>-8.59</v>
      </c>
      <c r="E7212" s="12">
        <v>1.93999999999999</v>
      </c>
      <c r="F7212" s="12">
        <v>-18.189999999999898</v>
      </c>
      <c r="G7212" s="12">
        <f t="shared" si="449"/>
        <v>-0.47223749312809499</v>
      </c>
      <c r="H7212" s="12">
        <f t="shared" si="450"/>
        <v>0.10665200659703138</v>
      </c>
      <c r="I7212" s="17">
        <f t="shared" si="451"/>
        <v>0.33962264150943394</v>
      </c>
      <c r="J7212" s="48" t="str">
        <f t="shared" si="452"/>
        <v>entry14_</v>
      </c>
    </row>
    <row r="7213" spans="1:10">
      <c r="A7213" s="12" t="s">
        <v>14136</v>
      </c>
      <c r="B7213" s="12">
        <v>60</v>
      </c>
      <c r="C7213" s="12">
        <v>19</v>
      </c>
      <c r="D7213" s="12">
        <v>-4.8154248370735102</v>
      </c>
      <c r="E7213" s="12">
        <v>1.0945751629264799</v>
      </c>
      <c r="F7213" s="12">
        <v>-10.364576341524399</v>
      </c>
      <c r="G7213" s="12">
        <f t="shared" si="449"/>
        <v>-0.46460411679164382</v>
      </c>
      <c r="H7213" s="12">
        <f t="shared" si="450"/>
        <v>0.10560732314172835</v>
      </c>
      <c r="I7213" s="17">
        <f t="shared" si="451"/>
        <v>0.31666666666666665</v>
      </c>
      <c r="J7213" s="48" t="str">
        <f t="shared" si="452"/>
        <v>entry14_</v>
      </c>
    </row>
    <row r="7214" spans="1:10">
      <c r="A7214" s="12" t="s">
        <v>10622</v>
      </c>
      <c r="B7214" s="12">
        <v>53</v>
      </c>
      <c r="C7214" s="12">
        <v>25</v>
      </c>
      <c r="D7214" s="12">
        <v>1.46</v>
      </c>
      <c r="E7214" s="12">
        <v>1.6299999999999899</v>
      </c>
      <c r="F7214" s="12">
        <v>-15.63</v>
      </c>
      <c r="G7214" s="12">
        <f t="shared" si="449"/>
        <v>9.3410108765195135E-2</v>
      </c>
      <c r="H7214" s="12">
        <f t="shared" si="450"/>
        <v>0.10428662827895008</v>
      </c>
      <c r="I7214" s="17">
        <f t="shared" si="451"/>
        <v>0.47169811320754718</v>
      </c>
      <c r="J7214" s="48" t="str">
        <f t="shared" si="452"/>
        <v>entry14_</v>
      </c>
    </row>
    <row r="7215" spans="1:10">
      <c r="A7215" s="12" t="s">
        <v>14622</v>
      </c>
      <c r="B7215" s="12">
        <v>53</v>
      </c>
      <c r="C7215" s="12">
        <v>16</v>
      </c>
      <c r="D7215" s="12">
        <v>-16.29</v>
      </c>
      <c r="E7215" s="12">
        <v>3.1899999999999902</v>
      </c>
      <c r="F7215" s="12">
        <v>-30.8599999999999</v>
      </c>
      <c r="G7215" s="12">
        <f t="shared" si="449"/>
        <v>-0.52786779001944428</v>
      </c>
      <c r="H7215" s="12">
        <f t="shared" si="450"/>
        <v>0.10337005832793261</v>
      </c>
      <c r="I7215" s="17">
        <f t="shared" si="451"/>
        <v>0.30188679245283018</v>
      </c>
      <c r="J7215" s="48" t="str">
        <f t="shared" si="452"/>
        <v>entry14_</v>
      </c>
    </row>
    <row r="7216" spans="1:10">
      <c r="A7216" s="12" t="s">
        <v>18390</v>
      </c>
      <c r="B7216" s="12">
        <v>60</v>
      </c>
      <c r="C7216" s="12">
        <v>15</v>
      </c>
      <c r="D7216" s="12">
        <v>-26.679039379947501</v>
      </c>
      <c r="E7216" s="12">
        <v>3.00999999999999</v>
      </c>
      <c r="F7216" s="12">
        <v>-29.689039379947499</v>
      </c>
      <c r="G7216" s="12">
        <f t="shared" si="449"/>
        <v>-0.89861578337111825</v>
      </c>
      <c r="H7216" s="12">
        <f t="shared" si="450"/>
        <v>0.10138421662888147</v>
      </c>
      <c r="I7216" s="17">
        <f t="shared" si="451"/>
        <v>0.25</v>
      </c>
      <c r="J7216" s="48" t="str">
        <f t="shared" si="452"/>
        <v>entry14_</v>
      </c>
    </row>
    <row r="7217" spans="1:10">
      <c r="A7217" s="12" t="s">
        <v>11975</v>
      </c>
      <c r="B7217" s="12">
        <v>53</v>
      </c>
      <c r="C7217" s="12">
        <v>28</v>
      </c>
      <c r="D7217" s="12">
        <v>-0.89999999999999802</v>
      </c>
      <c r="E7217" s="12">
        <v>0.58000000000000196</v>
      </c>
      <c r="F7217" s="12">
        <v>-5.73</v>
      </c>
      <c r="G7217" s="12">
        <f t="shared" si="449"/>
        <v>-0.15706806282722477</v>
      </c>
      <c r="H7217" s="12">
        <f t="shared" si="450"/>
        <v>0.10122164048865653</v>
      </c>
      <c r="I7217" s="17">
        <f t="shared" si="451"/>
        <v>0.52830188679245282</v>
      </c>
      <c r="J7217" s="48" t="str">
        <f t="shared" si="452"/>
        <v>entry14_</v>
      </c>
    </row>
    <row r="7218" spans="1:10">
      <c r="A7218" s="12" t="s">
        <v>15852</v>
      </c>
      <c r="B7218" s="12">
        <v>60</v>
      </c>
      <c r="C7218" s="12">
        <v>20</v>
      </c>
      <c r="D7218" s="12">
        <v>-7.7965623600679299</v>
      </c>
      <c r="E7218" s="12">
        <v>1.19</v>
      </c>
      <c r="F7218" s="12">
        <v>-11.784443198732101</v>
      </c>
      <c r="G7218" s="12">
        <f t="shared" si="449"/>
        <v>-0.66159785647800229</v>
      </c>
      <c r="H7218" s="12">
        <f t="shared" si="450"/>
        <v>0.10098058770634434</v>
      </c>
      <c r="I7218" s="17">
        <f t="shared" si="451"/>
        <v>0.33333333333333331</v>
      </c>
      <c r="J7218" s="48" t="str">
        <f t="shared" si="452"/>
        <v>entry14_</v>
      </c>
    </row>
    <row r="7219" spans="1:10">
      <c r="A7219" s="12" t="s">
        <v>16730</v>
      </c>
      <c r="B7219" s="12">
        <v>60</v>
      </c>
      <c r="C7219" s="12">
        <v>14</v>
      </c>
      <c r="D7219" s="12">
        <v>-17.269309677582999</v>
      </c>
      <c r="E7219" s="12">
        <v>2.3299999999999899</v>
      </c>
      <c r="F7219" s="12">
        <v>-23.09</v>
      </c>
      <c r="G7219" s="12">
        <f t="shared" si="449"/>
        <v>-0.74791293536522296</v>
      </c>
      <c r="H7219" s="12">
        <f t="shared" si="450"/>
        <v>0.10090948462537851</v>
      </c>
      <c r="I7219" s="17">
        <f t="shared" si="451"/>
        <v>0.23333333333333334</v>
      </c>
      <c r="J7219" s="48" t="str">
        <f t="shared" si="452"/>
        <v>entry14_</v>
      </c>
    </row>
    <row r="7220" spans="1:10">
      <c r="A7220" s="12" t="s">
        <v>15934</v>
      </c>
      <c r="B7220" s="12">
        <v>60</v>
      </c>
      <c r="C7220" s="12">
        <v>19</v>
      </c>
      <c r="D7220" s="12">
        <v>-8.0965623600679297</v>
      </c>
      <c r="E7220" s="12">
        <v>1.19</v>
      </c>
      <c r="F7220" s="12">
        <v>-12.084443198732099</v>
      </c>
      <c r="G7220" s="12">
        <f t="shared" si="449"/>
        <v>-0.66999879323504297</v>
      </c>
      <c r="H7220" s="12">
        <f t="shared" si="450"/>
        <v>9.8473713718548059E-2</v>
      </c>
      <c r="I7220" s="17">
        <f t="shared" si="451"/>
        <v>0.31666666666666665</v>
      </c>
      <c r="J7220" s="48" t="str">
        <f t="shared" si="452"/>
        <v>entry14_</v>
      </c>
    </row>
    <row r="7221" spans="1:10">
      <c r="A7221" s="12" t="s">
        <v>10601</v>
      </c>
      <c r="B7221" s="12">
        <v>53</v>
      </c>
      <c r="C7221" s="12">
        <v>30</v>
      </c>
      <c r="D7221" s="12">
        <v>1.3299999999999901</v>
      </c>
      <c r="E7221" s="12">
        <v>1.3300000000000101</v>
      </c>
      <c r="F7221" s="12">
        <v>-13.549999999999899</v>
      </c>
      <c r="G7221" s="12">
        <f t="shared" si="449"/>
        <v>9.8154981549815501E-2</v>
      </c>
      <c r="H7221" s="12">
        <f t="shared" si="450"/>
        <v>9.8154981549816972E-2</v>
      </c>
      <c r="I7221" s="17">
        <f t="shared" si="451"/>
        <v>0.56603773584905659</v>
      </c>
      <c r="J7221" s="48" t="str">
        <f t="shared" si="452"/>
        <v>entry14_</v>
      </c>
    </row>
    <row r="7222" spans="1:10">
      <c r="A7222" s="12" t="s">
        <v>10602</v>
      </c>
      <c r="B7222" s="12">
        <v>53</v>
      </c>
      <c r="C7222" s="12">
        <v>30</v>
      </c>
      <c r="D7222" s="12">
        <v>1.3299999999999901</v>
      </c>
      <c r="E7222" s="12">
        <v>1.3300000000000101</v>
      </c>
      <c r="F7222" s="12">
        <v>-13.549999999999899</v>
      </c>
      <c r="G7222" s="12">
        <f t="shared" si="449"/>
        <v>9.8154981549815501E-2</v>
      </c>
      <c r="H7222" s="12">
        <f t="shared" si="450"/>
        <v>9.8154981549816972E-2</v>
      </c>
      <c r="I7222" s="17">
        <f t="shared" si="451"/>
        <v>0.56603773584905659</v>
      </c>
      <c r="J7222" s="48" t="str">
        <f t="shared" si="452"/>
        <v>entry14_</v>
      </c>
    </row>
    <row r="7223" spans="1:10">
      <c r="A7223" s="12" t="s">
        <v>15028</v>
      </c>
      <c r="B7223" s="12">
        <v>53</v>
      </c>
      <c r="C7223" s="12">
        <v>21</v>
      </c>
      <c r="D7223" s="12">
        <v>-15.92</v>
      </c>
      <c r="E7223" s="12">
        <v>2.71</v>
      </c>
      <c r="F7223" s="12">
        <v>-27.799999999999901</v>
      </c>
      <c r="G7223" s="12">
        <f t="shared" si="449"/>
        <v>-0.57266187050359918</v>
      </c>
      <c r="H7223" s="12">
        <f t="shared" si="450"/>
        <v>9.7482014388489552E-2</v>
      </c>
      <c r="I7223" s="17">
        <f t="shared" si="451"/>
        <v>0.39622641509433965</v>
      </c>
      <c r="J7223" s="48" t="str">
        <f t="shared" si="452"/>
        <v>entry14_</v>
      </c>
    </row>
    <row r="7224" spans="1:10">
      <c r="A7224" s="12" t="s">
        <v>15029</v>
      </c>
      <c r="B7224" s="12">
        <v>53</v>
      </c>
      <c r="C7224" s="12">
        <v>21</v>
      </c>
      <c r="D7224" s="12">
        <v>-15.92</v>
      </c>
      <c r="E7224" s="12">
        <v>2.71</v>
      </c>
      <c r="F7224" s="12">
        <v>-27.799999999999901</v>
      </c>
      <c r="G7224" s="12">
        <f t="shared" si="449"/>
        <v>-0.57266187050359918</v>
      </c>
      <c r="H7224" s="12">
        <f t="shared" si="450"/>
        <v>9.7482014388489552E-2</v>
      </c>
      <c r="I7224" s="17">
        <f t="shared" si="451"/>
        <v>0.39622641509433965</v>
      </c>
      <c r="J7224" s="48" t="str">
        <f t="shared" si="452"/>
        <v>entry14_</v>
      </c>
    </row>
    <row r="7225" spans="1:10">
      <c r="A7225" s="12" t="s">
        <v>12498</v>
      </c>
      <c r="B7225" s="12">
        <v>53</v>
      </c>
      <c r="C7225" s="12">
        <v>19</v>
      </c>
      <c r="D7225" s="12">
        <v>-3.9199999999999902</v>
      </c>
      <c r="E7225" s="12">
        <v>1.61</v>
      </c>
      <c r="F7225" s="12">
        <v>-16.52</v>
      </c>
      <c r="G7225" s="12">
        <f t="shared" si="449"/>
        <v>-0.23728813559321976</v>
      </c>
      <c r="H7225" s="12">
        <f t="shared" si="450"/>
        <v>9.7457627118644072E-2</v>
      </c>
      <c r="I7225" s="17">
        <f t="shared" si="451"/>
        <v>0.35849056603773582</v>
      </c>
      <c r="J7225" s="48" t="str">
        <f t="shared" si="452"/>
        <v>entry14_</v>
      </c>
    </row>
    <row r="7226" spans="1:10">
      <c r="A7226" s="12" t="s">
        <v>10960</v>
      </c>
      <c r="B7226" s="12">
        <v>60</v>
      </c>
      <c r="C7226" s="12">
        <v>29</v>
      </c>
      <c r="D7226" s="12">
        <v>0.34211231866689001</v>
      </c>
      <c r="E7226" s="12">
        <v>1.1599999999999999</v>
      </c>
      <c r="F7226" s="12">
        <v>-11.9057685199973</v>
      </c>
      <c r="G7226" s="12">
        <f t="shared" si="449"/>
        <v>2.8735005060132615E-2</v>
      </c>
      <c r="H7226" s="12">
        <f t="shared" si="450"/>
        <v>9.7431761591167149E-2</v>
      </c>
      <c r="I7226" s="17">
        <f t="shared" si="451"/>
        <v>0.48333333333333334</v>
      </c>
      <c r="J7226" s="48" t="str">
        <f t="shared" si="452"/>
        <v>entry14_</v>
      </c>
    </row>
    <row r="7227" spans="1:10">
      <c r="A7227" s="12" t="s">
        <v>10613</v>
      </c>
      <c r="B7227" s="12">
        <v>60</v>
      </c>
      <c r="C7227" s="12">
        <v>26</v>
      </c>
      <c r="D7227" s="12">
        <v>1.8634493885338199</v>
      </c>
      <c r="E7227" s="12">
        <v>1.8634493885338199</v>
      </c>
      <c r="F7227" s="12">
        <v>-19.374686239503301</v>
      </c>
      <c r="G7227" s="12">
        <f t="shared" si="449"/>
        <v>9.6179590497543571E-2</v>
      </c>
      <c r="H7227" s="12">
        <f t="shared" si="450"/>
        <v>9.6179590497543571E-2</v>
      </c>
      <c r="I7227" s="17">
        <f t="shared" si="451"/>
        <v>0.43333333333333335</v>
      </c>
      <c r="J7227" s="48" t="str">
        <f t="shared" si="452"/>
        <v>entry14_</v>
      </c>
    </row>
    <row r="7228" spans="1:10">
      <c r="A7228" s="12" t="s">
        <v>12706</v>
      </c>
      <c r="B7228" s="12">
        <v>53</v>
      </c>
      <c r="C7228" s="12">
        <v>22</v>
      </c>
      <c r="D7228" s="12">
        <v>-4.17</v>
      </c>
      <c r="E7228" s="12">
        <v>1.48999999999999</v>
      </c>
      <c r="F7228" s="12">
        <v>-15.58</v>
      </c>
      <c r="G7228" s="12">
        <f t="shared" si="449"/>
        <v>-0.26765083440308085</v>
      </c>
      <c r="H7228" s="12">
        <f t="shared" si="450"/>
        <v>9.5635430038510272E-2</v>
      </c>
      <c r="I7228" s="17">
        <f t="shared" si="451"/>
        <v>0.41509433962264153</v>
      </c>
      <c r="J7228" s="48" t="str">
        <f t="shared" si="452"/>
        <v>entry14_</v>
      </c>
    </row>
    <row r="7229" spans="1:10">
      <c r="A7229" s="12" t="s">
        <v>17740</v>
      </c>
      <c r="B7229" s="12">
        <v>60</v>
      </c>
      <c r="C7229" s="12">
        <v>16</v>
      </c>
      <c r="D7229" s="12">
        <v>-10.4165623600679</v>
      </c>
      <c r="E7229" s="12">
        <v>1.19</v>
      </c>
      <c r="F7229" s="12">
        <v>-12.444443198732101</v>
      </c>
      <c r="G7229" s="12">
        <f t="shared" si="449"/>
        <v>-0.83704527343812285</v>
      </c>
      <c r="H7229" s="12">
        <f t="shared" si="450"/>
        <v>9.562500957224368E-2</v>
      </c>
      <c r="I7229" s="17">
        <f t="shared" si="451"/>
        <v>0.26666666666666666</v>
      </c>
      <c r="J7229" s="48" t="str">
        <f t="shared" si="452"/>
        <v>entry14_</v>
      </c>
    </row>
    <row r="7230" spans="1:10">
      <c r="A7230" s="12" t="s">
        <v>13733</v>
      </c>
      <c r="B7230" s="12">
        <v>53</v>
      </c>
      <c r="C7230" s="12">
        <v>18</v>
      </c>
      <c r="D7230" s="12">
        <v>-7.49</v>
      </c>
      <c r="E7230" s="12">
        <v>1.73999999999999</v>
      </c>
      <c r="F7230" s="12">
        <v>-18.209999999999901</v>
      </c>
      <c r="G7230" s="12">
        <f t="shared" si="449"/>
        <v>-0.41131246567820101</v>
      </c>
      <c r="H7230" s="12">
        <f t="shared" si="450"/>
        <v>9.5551894563426651E-2</v>
      </c>
      <c r="I7230" s="17">
        <f t="shared" si="451"/>
        <v>0.33962264150943394</v>
      </c>
      <c r="J7230" s="48" t="str">
        <f t="shared" si="452"/>
        <v>entry14_</v>
      </c>
    </row>
    <row r="7231" spans="1:10">
      <c r="A7231" s="12" t="s">
        <v>13734</v>
      </c>
      <c r="B7231" s="12">
        <v>53</v>
      </c>
      <c r="C7231" s="12">
        <v>18</v>
      </c>
      <c r="D7231" s="12">
        <v>-7.49</v>
      </c>
      <c r="E7231" s="12">
        <v>1.73999999999999</v>
      </c>
      <c r="F7231" s="12">
        <v>-18.209999999999901</v>
      </c>
      <c r="G7231" s="12">
        <f t="shared" si="449"/>
        <v>-0.41131246567820101</v>
      </c>
      <c r="H7231" s="12">
        <f t="shared" si="450"/>
        <v>9.5551894563426651E-2</v>
      </c>
      <c r="I7231" s="17">
        <f t="shared" si="451"/>
        <v>0.33962264150943394</v>
      </c>
      <c r="J7231" s="48" t="str">
        <f t="shared" si="452"/>
        <v>entry14_</v>
      </c>
    </row>
    <row r="7232" spans="1:10">
      <c r="A7232" s="12" t="s">
        <v>13735</v>
      </c>
      <c r="B7232" s="12">
        <v>53</v>
      </c>
      <c r="C7232" s="12">
        <v>18</v>
      </c>
      <c r="D7232" s="12">
        <v>-7.5</v>
      </c>
      <c r="E7232" s="12">
        <v>1.73999999999999</v>
      </c>
      <c r="F7232" s="12">
        <v>-18.229999999999901</v>
      </c>
      <c r="G7232" s="12">
        <f t="shared" si="449"/>
        <v>-0.4114097641250708</v>
      </c>
      <c r="H7232" s="12">
        <f t="shared" si="450"/>
        <v>9.544706527701588E-2</v>
      </c>
      <c r="I7232" s="17">
        <f t="shared" si="451"/>
        <v>0.33962264150943394</v>
      </c>
      <c r="J7232" s="48" t="str">
        <f t="shared" si="452"/>
        <v>entry14_</v>
      </c>
    </row>
    <row r="7233" spans="1:10">
      <c r="A7233" s="12" t="s">
        <v>13736</v>
      </c>
      <c r="B7233" s="12">
        <v>53</v>
      </c>
      <c r="C7233" s="12">
        <v>18</v>
      </c>
      <c r="D7233" s="12">
        <v>-7.5</v>
      </c>
      <c r="E7233" s="12">
        <v>1.73999999999999</v>
      </c>
      <c r="F7233" s="12">
        <v>-18.229999999999901</v>
      </c>
      <c r="G7233" s="12">
        <f t="shared" si="449"/>
        <v>-0.4114097641250708</v>
      </c>
      <c r="H7233" s="12">
        <f t="shared" si="450"/>
        <v>9.544706527701588E-2</v>
      </c>
      <c r="I7233" s="17">
        <f t="shared" si="451"/>
        <v>0.33962264150943394</v>
      </c>
      <c r="J7233" s="48" t="str">
        <f t="shared" si="452"/>
        <v>entry14_</v>
      </c>
    </row>
    <row r="7234" spans="1:10">
      <c r="A7234" s="12" t="s">
        <v>14895</v>
      </c>
      <c r="B7234" s="12">
        <v>53</v>
      </c>
      <c r="C7234" s="12">
        <v>17</v>
      </c>
      <c r="D7234" s="12">
        <v>-16.59</v>
      </c>
      <c r="E7234" s="12">
        <v>2.77999999999999</v>
      </c>
      <c r="F7234" s="12">
        <v>-29.669999999999899</v>
      </c>
      <c r="G7234" s="12">
        <f t="shared" ref="G7234:G7297" si="453">D7234/ABS(F7234)</f>
        <v>-0.55915065722952673</v>
      </c>
      <c r="H7234" s="12">
        <f t="shared" ref="H7234:H7297" si="454">E7234/ABS(F7234)</f>
        <v>9.3697337377822695E-2</v>
      </c>
      <c r="I7234" s="17">
        <f t="shared" ref="I7234:I7297" si="455">C7234/B7234</f>
        <v>0.32075471698113206</v>
      </c>
      <c r="J7234" s="48" t="str">
        <f t="shared" ref="J7234:J7297" si="456">LEFT(A7234,FIND("_",A7234,6))</f>
        <v>entry14_</v>
      </c>
    </row>
    <row r="7235" spans="1:10">
      <c r="A7235" s="12" t="s">
        <v>14896</v>
      </c>
      <c r="B7235" s="12">
        <v>53</v>
      </c>
      <c r="C7235" s="12">
        <v>17</v>
      </c>
      <c r="D7235" s="12">
        <v>-16.59</v>
      </c>
      <c r="E7235" s="12">
        <v>2.77999999999999</v>
      </c>
      <c r="F7235" s="12">
        <v>-29.669999999999899</v>
      </c>
      <c r="G7235" s="12">
        <f t="shared" si="453"/>
        <v>-0.55915065722952673</v>
      </c>
      <c r="H7235" s="12">
        <f t="shared" si="454"/>
        <v>9.3697337377822695E-2</v>
      </c>
      <c r="I7235" s="17">
        <f t="shared" si="455"/>
        <v>0.32075471698113206</v>
      </c>
      <c r="J7235" s="48" t="str">
        <f t="shared" si="456"/>
        <v>entry14_</v>
      </c>
    </row>
    <row r="7236" spans="1:10">
      <c r="A7236" s="12" t="s">
        <v>15523</v>
      </c>
      <c r="B7236" s="12">
        <v>53</v>
      </c>
      <c r="C7236" s="12">
        <v>20</v>
      </c>
      <c r="D7236" s="12">
        <v>-18.239999999999998</v>
      </c>
      <c r="E7236" s="12">
        <v>2.71</v>
      </c>
      <c r="F7236" s="12">
        <v>-29.029999999999902</v>
      </c>
      <c r="G7236" s="12">
        <f t="shared" si="453"/>
        <v>-0.62831553565277509</v>
      </c>
      <c r="H7236" s="12">
        <f t="shared" si="454"/>
        <v>9.335170513262174E-2</v>
      </c>
      <c r="I7236" s="17">
        <f t="shared" si="455"/>
        <v>0.37735849056603776</v>
      </c>
      <c r="J7236" s="48" t="str">
        <f t="shared" si="456"/>
        <v>entry14_</v>
      </c>
    </row>
    <row r="7237" spans="1:10">
      <c r="A7237" s="12" t="s">
        <v>15948</v>
      </c>
      <c r="B7237" s="12">
        <v>60</v>
      </c>
      <c r="C7237" s="12">
        <v>26</v>
      </c>
      <c r="D7237" s="12">
        <v>-11.532889015990699</v>
      </c>
      <c r="E7237" s="12">
        <v>1.58</v>
      </c>
      <c r="F7237" s="12">
        <v>-17.173758935258402</v>
      </c>
      <c r="G7237" s="12">
        <f t="shared" si="453"/>
        <v>-0.67154133579418218</v>
      </c>
      <c r="H7237" s="12">
        <f t="shared" si="454"/>
        <v>9.2000825559289651E-2</v>
      </c>
      <c r="I7237" s="17">
        <f t="shared" si="455"/>
        <v>0.43333333333333335</v>
      </c>
      <c r="J7237" s="48" t="str">
        <f t="shared" si="456"/>
        <v>entry14_</v>
      </c>
    </row>
    <row r="7238" spans="1:10">
      <c r="A7238" s="12" t="s">
        <v>16170</v>
      </c>
      <c r="B7238" s="12">
        <v>60</v>
      </c>
      <c r="C7238" s="12">
        <v>18</v>
      </c>
      <c r="D7238" s="12">
        <v>-9.0565623600679306</v>
      </c>
      <c r="E7238" s="12">
        <v>1.19</v>
      </c>
      <c r="F7238" s="12">
        <v>-13.0444431987321</v>
      </c>
      <c r="G7238" s="12">
        <f t="shared" si="453"/>
        <v>-0.69428508538779288</v>
      </c>
      <c r="H7238" s="12">
        <f t="shared" si="454"/>
        <v>9.1226584521113638E-2</v>
      </c>
      <c r="I7238" s="17">
        <f t="shared" si="455"/>
        <v>0.3</v>
      </c>
      <c r="J7238" s="48" t="str">
        <f t="shared" si="456"/>
        <v>entry14_</v>
      </c>
    </row>
    <row r="7239" spans="1:10">
      <c r="A7239" s="12" t="s">
        <v>16900</v>
      </c>
      <c r="B7239" s="12">
        <v>60</v>
      </c>
      <c r="C7239" s="12">
        <v>14</v>
      </c>
      <c r="D7239" s="12">
        <v>-15.709309677583001</v>
      </c>
      <c r="E7239" s="12">
        <v>1.8699999999999899</v>
      </c>
      <c r="F7239" s="12">
        <v>-20.54</v>
      </c>
      <c r="G7239" s="12">
        <f t="shared" si="453"/>
        <v>-0.76481546628933794</v>
      </c>
      <c r="H7239" s="12">
        <f t="shared" si="454"/>
        <v>9.1041869522881694E-2</v>
      </c>
      <c r="I7239" s="17">
        <f t="shared" si="455"/>
        <v>0.23333333333333334</v>
      </c>
      <c r="J7239" s="48" t="str">
        <f t="shared" si="456"/>
        <v>entry14_</v>
      </c>
    </row>
    <row r="7240" spans="1:10">
      <c r="A7240" s="12" t="s">
        <v>11334</v>
      </c>
      <c r="B7240" s="12">
        <v>53</v>
      </c>
      <c r="C7240" s="12">
        <v>21</v>
      </c>
      <c r="D7240" s="12">
        <v>-0.68999999999999795</v>
      </c>
      <c r="E7240" s="12">
        <v>1.21999999999999</v>
      </c>
      <c r="F7240" s="12">
        <v>-13.43</v>
      </c>
      <c r="G7240" s="12">
        <f t="shared" si="453"/>
        <v>-5.1377513030528517E-2</v>
      </c>
      <c r="H7240" s="12">
        <f t="shared" si="454"/>
        <v>9.0841399851078933E-2</v>
      </c>
      <c r="I7240" s="17">
        <f t="shared" si="455"/>
        <v>0.39622641509433965</v>
      </c>
      <c r="J7240" s="48" t="str">
        <f t="shared" si="456"/>
        <v>entry14_</v>
      </c>
    </row>
    <row r="7241" spans="1:10">
      <c r="A7241" s="12" t="s">
        <v>14053</v>
      </c>
      <c r="B7241" s="12">
        <v>53</v>
      </c>
      <c r="C7241" s="12">
        <v>18</v>
      </c>
      <c r="D7241" s="12">
        <v>-8.7100000000000009</v>
      </c>
      <c r="E7241" s="12">
        <v>1.73999999999999</v>
      </c>
      <c r="F7241" s="12">
        <v>-19.229999999999901</v>
      </c>
      <c r="G7241" s="12">
        <f t="shared" si="453"/>
        <v>-0.45293811752470337</v>
      </c>
      <c r="H7241" s="12">
        <f t="shared" si="454"/>
        <v>9.0483619344773739E-2</v>
      </c>
      <c r="I7241" s="17">
        <f t="shared" si="455"/>
        <v>0.33962264150943394</v>
      </c>
      <c r="J7241" s="48" t="str">
        <f t="shared" si="456"/>
        <v>entry14_</v>
      </c>
    </row>
    <row r="7242" spans="1:10">
      <c r="A7242" s="12" t="s">
        <v>14056</v>
      </c>
      <c r="B7242" s="12">
        <v>53</v>
      </c>
      <c r="C7242" s="12">
        <v>18</v>
      </c>
      <c r="D7242" s="12">
        <v>-8.7200000000000006</v>
      </c>
      <c r="E7242" s="12">
        <v>1.73999999999999</v>
      </c>
      <c r="F7242" s="12">
        <v>-19.239999999999899</v>
      </c>
      <c r="G7242" s="12">
        <f t="shared" si="453"/>
        <v>-0.45322245322245563</v>
      </c>
      <c r="H7242" s="12">
        <f t="shared" si="454"/>
        <v>9.0436590436590386E-2</v>
      </c>
      <c r="I7242" s="17">
        <f t="shared" si="455"/>
        <v>0.33962264150943394</v>
      </c>
      <c r="J7242" s="48" t="str">
        <f t="shared" si="456"/>
        <v>entry14_</v>
      </c>
    </row>
    <row r="7243" spans="1:10">
      <c r="A7243" s="12" t="s">
        <v>10749</v>
      </c>
      <c r="B7243" s="12">
        <v>60</v>
      </c>
      <c r="C7243" s="12">
        <v>29</v>
      </c>
      <c r="D7243" s="12">
        <v>0.63075910835040605</v>
      </c>
      <c r="E7243" s="12">
        <v>0.83075910835040101</v>
      </c>
      <c r="F7243" s="12">
        <v>-9.24</v>
      </c>
      <c r="G7243" s="12">
        <f t="shared" si="453"/>
        <v>6.8263972765195455E-2</v>
      </c>
      <c r="H7243" s="12">
        <f t="shared" si="454"/>
        <v>8.9908994410216561E-2</v>
      </c>
      <c r="I7243" s="17">
        <f t="shared" si="455"/>
        <v>0.48333333333333334</v>
      </c>
      <c r="J7243" s="48" t="str">
        <f t="shared" si="456"/>
        <v>entry14_</v>
      </c>
    </row>
    <row r="7244" spans="1:10">
      <c r="A7244" s="12" t="s">
        <v>15188</v>
      </c>
      <c r="B7244" s="12">
        <v>60</v>
      </c>
      <c r="C7244" s="12">
        <v>27</v>
      </c>
      <c r="D7244" s="12">
        <v>-6.1989701149568397</v>
      </c>
      <c r="E7244" s="12">
        <v>0.91999999999999904</v>
      </c>
      <c r="F7244" s="12">
        <v>-10.475768519997301</v>
      </c>
      <c r="G7244" s="12">
        <f t="shared" si="453"/>
        <v>-0.59174370864758641</v>
      </c>
      <c r="H7244" s="12">
        <f t="shared" si="454"/>
        <v>8.7821719069469867E-2</v>
      </c>
      <c r="I7244" s="17">
        <f t="shared" si="455"/>
        <v>0.45</v>
      </c>
      <c r="J7244" s="48" t="str">
        <f t="shared" si="456"/>
        <v>entry14_</v>
      </c>
    </row>
    <row r="7245" spans="1:10">
      <c r="A7245" s="12" t="s">
        <v>15177</v>
      </c>
      <c r="B7245" s="12">
        <v>53</v>
      </c>
      <c r="C7245" s="12">
        <v>16</v>
      </c>
      <c r="D7245" s="12">
        <v>-18.940000000000001</v>
      </c>
      <c r="E7245" s="12">
        <v>2.77999999999999</v>
      </c>
      <c r="F7245" s="12">
        <v>-32.019999999999897</v>
      </c>
      <c r="G7245" s="12">
        <f t="shared" si="453"/>
        <v>-0.59150530918176336</v>
      </c>
      <c r="H7245" s="12">
        <f t="shared" si="454"/>
        <v>8.6820737039350379E-2</v>
      </c>
      <c r="I7245" s="17">
        <f t="shared" si="455"/>
        <v>0.30188679245283018</v>
      </c>
      <c r="J7245" s="48" t="str">
        <f t="shared" si="456"/>
        <v>entry14_</v>
      </c>
    </row>
    <row r="7246" spans="1:10">
      <c r="A7246" s="12" t="s">
        <v>11746</v>
      </c>
      <c r="B7246" s="12">
        <v>60</v>
      </c>
      <c r="C7246" s="12">
        <v>38</v>
      </c>
      <c r="D7246" s="12">
        <v>-2.8192408916495801</v>
      </c>
      <c r="E7246" s="12">
        <v>1.9199999999999799</v>
      </c>
      <c r="F7246" s="12">
        <v>-22.8799999999999</v>
      </c>
      <c r="G7246" s="12">
        <f t="shared" si="453"/>
        <v>-0.12321857043923044</v>
      </c>
      <c r="H7246" s="12">
        <f t="shared" si="454"/>
        <v>8.3916083916083406E-2</v>
      </c>
      <c r="I7246" s="17">
        <f t="shared" si="455"/>
        <v>0.6333333333333333</v>
      </c>
      <c r="J7246" s="48" t="str">
        <f t="shared" si="456"/>
        <v>entry14_</v>
      </c>
    </row>
    <row r="7247" spans="1:10">
      <c r="A7247" s="12" t="s">
        <v>16935</v>
      </c>
      <c r="B7247" s="12">
        <v>60</v>
      </c>
      <c r="C7247" s="12">
        <v>14</v>
      </c>
      <c r="D7247" s="12">
        <v>-17.159309677583</v>
      </c>
      <c r="E7247" s="12">
        <v>1.8699999999999899</v>
      </c>
      <c r="F7247" s="12">
        <v>-22.38</v>
      </c>
      <c r="G7247" s="12">
        <f t="shared" si="453"/>
        <v>-0.76672518666590705</v>
      </c>
      <c r="H7247" s="12">
        <f t="shared" si="454"/>
        <v>8.3556747095620637E-2</v>
      </c>
      <c r="I7247" s="17">
        <f t="shared" si="455"/>
        <v>0.23333333333333334</v>
      </c>
      <c r="J7247" s="48" t="str">
        <f t="shared" si="456"/>
        <v>entry14_</v>
      </c>
    </row>
    <row r="7248" spans="1:10">
      <c r="A7248" s="12" t="s">
        <v>16019</v>
      </c>
      <c r="B7248" s="12">
        <v>60</v>
      </c>
      <c r="C7248" s="12">
        <v>26</v>
      </c>
      <c r="D7248" s="12">
        <v>-5.4889701149568397</v>
      </c>
      <c r="E7248" s="12">
        <v>0.66999999999999904</v>
      </c>
      <c r="F7248" s="12">
        <v>-8.0657685199973397</v>
      </c>
      <c r="G7248" s="12">
        <f t="shared" si="453"/>
        <v>-0.68052661086765853</v>
      </c>
      <c r="H7248" s="12">
        <f t="shared" si="454"/>
        <v>8.3067099971797856E-2</v>
      </c>
      <c r="I7248" s="17">
        <f t="shared" si="455"/>
        <v>0.43333333333333335</v>
      </c>
      <c r="J7248" s="48" t="str">
        <f t="shared" si="456"/>
        <v>entry14_</v>
      </c>
    </row>
    <row r="7249" spans="1:10">
      <c r="A7249" s="12" t="s">
        <v>12695</v>
      </c>
      <c r="B7249" s="12">
        <v>60</v>
      </c>
      <c r="C7249" s="12">
        <v>32</v>
      </c>
      <c r="D7249" s="12">
        <v>-5.0928890159907301</v>
      </c>
      <c r="E7249" s="12">
        <v>1.58</v>
      </c>
      <c r="F7249" s="12">
        <v>-19.1099999999999</v>
      </c>
      <c r="G7249" s="12">
        <f t="shared" si="453"/>
        <v>-0.26650387315493235</v>
      </c>
      <c r="H7249" s="12">
        <f t="shared" si="454"/>
        <v>8.2679225536368833E-2</v>
      </c>
      <c r="I7249" s="17">
        <f t="shared" si="455"/>
        <v>0.53333333333333333</v>
      </c>
      <c r="J7249" s="48" t="str">
        <f t="shared" si="456"/>
        <v>entry14_</v>
      </c>
    </row>
    <row r="7250" spans="1:10">
      <c r="A7250" s="12" t="s">
        <v>16828</v>
      </c>
      <c r="B7250" s="12">
        <v>60</v>
      </c>
      <c r="C7250" s="12">
        <v>19</v>
      </c>
      <c r="D7250" s="12">
        <v>-14.749309677583</v>
      </c>
      <c r="E7250" s="12">
        <v>1.5799999999999901</v>
      </c>
      <c r="F7250" s="12">
        <v>-19.439999999999898</v>
      </c>
      <c r="G7250" s="12">
        <f t="shared" si="453"/>
        <v>-0.75870934555468506</v>
      </c>
      <c r="H7250" s="12">
        <f t="shared" si="454"/>
        <v>8.1275720164608975E-2</v>
      </c>
      <c r="I7250" s="17">
        <f t="shared" si="455"/>
        <v>0.31666666666666665</v>
      </c>
      <c r="J7250" s="48" t="str">
        <f t="shared" si="456"/>
        <v>entry14_</v>
      </c>
    </row>
    <row r="7251" spans="1:10">
      <c r="A7251" s="12" t="s">
        <v>15495</v>
      </c>
      <c r="B7251" s="12">
        <v>60</v>
      </c>
      <c r="C7251" s="12">
        <v>26</v>
      </c>
      <c r="D7251" s="12">
        <v>-7.1589701149568299</v>
      </c>
      <c r="E7251" s="12">
        <v>0.91999999999999904</v>
      </c>
      <c r="F7251" s="12">
        <v>-11.4357685199973</v>
      </c>
      <c r="G7251" s="12">
        <f t="shared" si="453"/>
        <v>-0.62601565451750851</v>
      </c>
      <c r="H7251" s="12">
        <f t="shared" si="454"/>
        <v>8.0449337391818448E-2</v>
      </c>
      <c r="I7251" s="17">
        <f t="shared" si="455"/>
        <v>0.43333333333333335</v>
      </c>
      <c r="J7251" s="48" t="str">
        <f t="shared" si="456"/>
        <v>entry14_</v>
      </c>
    </row>
    <row r="7252" spans="1:10">
      <c r="A7252" s="12" t="s">
        <v>11016</v>
      </c>
      <c r="B7252" s="12">
        <v>53</v>
      </c>
      <c r="C7252" s="12">
        <v>28</v>
      </c>
      <c r="D7252" s="12">
        <v>0.130000000000004</v>
      </c>
      <c r="E7252" s="12">
        <v>0.77999999999999503</v>
      </c>
      <c r="F7252" s="12">
        <v>-9.6999999999999993</v>
      </c>
      <c r="G7252" s="12">
        <f t="shared" si="453"/>
        <v>1.3402061855670517E-2</v>
      </c>
      <c r="H7252" s="12">
        <f t="shared" si="454"/>
        <v>8.0412371134020111E-2</v>
      </c>
      <c r="I7252" s="17">
        <f t="shared" si="455"/>
        <v>0.52830188679245282</v>
      </c>
      <c r="J7252" s="48" t="str">
        <f t="shared" si="456"/>
        <v>entry14_</v>
      </c>
    </row>
    <row r="7253" spans="1:10">
      <c r="A7253" s="12" t="s">
        <v>17063</v>
      </c>
      <c r="B7253" s="12">
        <v>60</v>
      </c>
      <c r="C7253" s="12">
        <v>14</v>
      </c>
      <c r="D7253" s="12">
        <v>-18.129309677582999</v>
      </c>
      <c r="E7253" s="12">
        <v>1.8699999999999899</v>
      </c>
      <c r="F7253" s="12">
        <v>-23.349999999999898</v>
      </c>
      <c r="G7253" s="12">
        <f t="shared" si="453"/>
        <v>-0.77641583201640585</v>
      </c>
      <c r="H7253" s="12">
        <f t="shared" si="454"/>
        <v>8.0085653104924964E-2</v>
      </c>
      <c r="I7253" s="17">
        <f t="shared" si="455"/>
        <v>0.23333333333333334</v>
      </c>
      <c r="J7253" s="48" t="str">
        <f t="shared" si="456"/>
        <v>entry14_</v>
      </c>
    </row>
    <row r="7254" spans="1:10">
      <c r="A7254" s="12" t="s">
        <v>12678</v>
      </c>
      <c r="B7254" s="12">
        <v>53</v>
      </c>
      <c r="C7254" s="12">
        <v>19</v>
      </c>
      <c r="D7254" s="12">
        <v>-4.0399999999999903</v>
      </c>
      <c r="E7254" s="12">
        <v>1.21999999999999</v>
      </c>
      <c r="F7254" s="12">
        <v>-15.25</v>
      </c>
      <c r="G7254" s="12">
        <f t="shared" si="453"/>
        <v>-0.26491803278688458</v>
      </c>
      <c r="H7254" s="12">
        <f t="shared" si="454"/>
        <v>7.9999999999999349E-2</v>
      </c>
      <c r="I7254" s="17">
        <f t="shared" si="455"/>
        <v>0.35849056603773582</v>
      </c>
      <c r="J7254" s="48" t="str">
        <f t="shared" si="456"/>
        <v>entry14_</v>
      </c>
    </row>
    <row r="7255" spans="1:10">
      <c r="A7255" s="12" t="s">
        <v>12679</v>
      </c>
      <c r="B7255" s="12">
        <v>53</v>
      </c>
      <c r="C7255" s="12">
        <v>19</v>
      </c>
      <c r="D7255" s="12">
        <v>-4.0399999999999903</v>
      </c>
      <c r="E7255" s="12">
        <v>1.21999999999999</v>
      </c>
      <c r="F7255" s="12">
        <v>-15.25</v>
      </c>
      <c r="G7255" s="12">
        <f t="shared" si="453"/>
        <v>-0.26491803278688458</v>
      </c>
      <c r="H7255" s="12">
        <f t="shared" si="454"/>
        <v>7.9999999999999349E-2</v>
      </c>
      <c r="I7255" s="17">
        <f t="shared" si="455"/>
        <v>0.35849056603773582</v>
      </c>
      <c r="J7255" s="48" t="str">
        <f t="shared" si="456"/>
        <v>entry14_</v>
      </c>
    </row>
    <row r="7256" spans="1:10">
      <c r="A7256" s="12" t="s">
        <v>16382</v>
      </c>
      <c r="B7256" s="12">
        <v>60</v>
      </c>
      <c r="C7256" s="12">
        <v>26</v>
      </c>
      <c r="D7256" s="12">
        <v>-14.212889015990701</v>
      </c>
      <c r="E7256" s="12">
        <v>1.58</v>
      </c>
      <c r="F7256" s="12">
        <v>-19.853758935258401</v>
      </c>
      <c r="G7256" s="12">
        <f t="shared" si="453"/>
        <v>-0.71587899613054895</v>
      </c>
      <c r="H7256" s="12">
        <f t="shared" si="454"/>
        <v>7.9581907141728678E-2</v>
      </c>
      <c r="I7256" s="17">
        <f t="shared" si="455"/>
        <v>0.43333333333333335</v>
      </c>
      <c r="J7256" s="48" t="str">
        <f t="shared" si="456"/>
        <v>entry14_</v>
      </c>
    </row>
    <row r="7257" spans="1:10">
      <c r="A7257" s="12" t="s">
        <v>12743</v>
      </c>
      <c r="B7257" s="12">
        <v>53</v>
      </c>
      <c r="C7257" s="12">
        <v>19</v>
      </c>
      <c r="D7257" s="12">
        <v>-4.1899999999999897</v>
      </c>
      <c r="E7257" s="12">
        <v>1.21999999999999</v>
      </c>
      <c r="F7257" s="12">
        <v>-15.4</v>
      </c>
      <c r="G7257" s="12">
        <f t="shared" si="453"/>
        <v>-0.27207792207792142</v>
      </c>
      <c r="H7257" s="12">
        <f t="shared" si="454"/>
        <v>7.9220779220778567E-2</v>
      </c>
      <c r="I7257" s="17">
        <f t="shared" si="455"/>
        <v>0.35849056603773582</v>
      </c>
      <c r="J7257" s="48" t="str">
        <f t="shared" si="456"/>
        <v>entry14_</v>
      </c>
    </row>
    <row r="7258" spans="1:10">
      <c r="A7258" s="12" t="s">
        <v>16809</v>
      </c>
      <c r="B7258" s="12">
        <v>60</v>
      </c>
      <c r="C7258" s="12">
        <v>15</v>
      </c>
      <c r="D7258" s="12">
        <v>-17.299309677583</v>
      </c>
      <c r="E7258" s="12">
        <v>1.76999999999999</v>
      </c>
      <c r="F7258" s="12">
        <v>-22.849309677583001</v>
      </c>
      <c r="G7258" s="12">
        <f t="shared" si="453"/>
        <v>-0.75710425923961311</v>
      </c>
      <c r="H7258" s="12">
        <f t="shared" si="454"/>
        <v>7.7464047053312141E-2</v>
      </c>
      <c r="I7258" s="17">
        <f t="shared" si="455"/>
        <v>0.25</v>
      </c>
      <c r="J7258" s="48" t="str">
        <f t="shared" si="456"/>
        <v>entry14_</v>
      </c>
    </row>
    <row r="7259" spans="1:10">
      <c r="A7259" s="12" t="s">
        <v>16835</v>
      </c>
      <c r="B7259" s="12">
        <v>60</v>
      </c>
      <c r="C7259" s="12">
        <v>15</v>
      </c>
      <c r="D7259" s="12">
        <v>-17.519309677582999</v>
      </c>
      <c r="E7259" s="12">
        <v>1.76999999999999</v>
      </c>
      <c r="F7259" s="12">
        <v>-23.069309677583</v>
      </c>
      <c r="G7259" s="12">
        <f t="shared" si="453"/>
        <v>-0.75942062950444211</v>
      </c>
      <c r="H7259" s="12">
        <f t="shared" si="454"/>
        <v>7.6725312752636957E-2</v>
      </c>
      <c r="I7259" s="17">
        <f t="shared" si="455"/>
        <v>0.25</v>
      </c>
      <c r="J7259" s="48" t="str">
        <f t="shared" si="456"/>
        <v>entry14_</v>
      </c>
    </row>
    <row r="7260" spans="1:10">
      <c r="A7260" s="12" t="s">
        <v>16836</v>
      </c>
      <c r="B7260" s="12">
        <v>60</v>
      </c>
      <c r="C7260" s="12">
        <v>15</v>
      </c>
      <c r="D7260" s="12">
        <v>-17.519309677582999</v>
      </c>
      <c r="E7260" s="12">
        <v>1.76999999999999</v>
      </c>
      <c r="F7260" s="12">
        <v>-23.069309677583</v>
      </c>
      <c r="G7260" s="12">
        <f t="shared" si="453"/>
        <v>-0.75942062950444211</v>
      </c>
      <c r="H7260" s="12">
        <f t="shared" si="454"/>
        <v>7.6725312752636957E-2</v>
      </c>
      <c r="I7260" s="17">
        <f t="shared" si="455"/>
        <v>0.25</v>
      </c>
      <c r="J7260" s="48" t="str">
        <f t="shared" si="456"/>
        <v>entry14_</v>
      </c>
    </row>
    <row r="7261" spans="1:10">
      <c r="A7261" s="12" t="s">
        <v>10819</v>
      </c>
      <c r="B7261" s="12">
        <v>60</v>
      </c>
      <c r="C7261" s="12">
        <v>29</v>
      </c>
      <c r="D7261" s="12">
        <v>0.62075910835040604</v>
      </c>
      <c r="E7261" s="12">
        <v>0.820759108350396</v>
      </c>
      <c r="F7261" s="12">
        <v>-11.03</v>
      </c>
      <c r="G7261" s="12">
        <f t="shared" si="453"/>
        <v>5.6279157602031379E-2</v>
      </c>
      <c r="H7261" s="12">
        <f t="shared" si="454"/>
        <v>7.4411523875829194E-2</v>
      </c>
      <c r="I7261" s="17">
        <f t="shared" si="455"/>
        <v>0.48333333333333334</v>
      </c>
      <c r="J7261" s="48" t="str">
        <f t="shared" si="456"/>
        <v>entry14_</v>
      </c>
    </row>
    <row r="7262" spans="1:10">
      <c r="A7262" s="12" t="s">
        <v>10746</v>
      </c>
      <c r="B7262" s="12">
        <v>60</v>
      </c>
      <c r="C7262" s="12">
        <v>35</v>
      </c>
      <c r="D7262" s="12">
        <v>1.0007551980073299</v>
      </c>
      <c r="E7262" s="12">
        <v>1.0007551980073299</v>
      </c>
      <c r="F7262" s="12">
        <v>-14.4982675026205</v>
      </c>
      <c r="G7262" s="12">
        <f t="shared" si="453"/>
        <v>6.9025847248745248E-2</v>
      </c>
      <c r="H7262" s="12">
        <f t="shared" si="454"/>
        <v>6.9025847248745248E-2</v>
      </c>
      <c r="I7262" s="17">
        <f t="shared" si="455"/>
        <v>0.58333333333333337</v>
      </c>
      <c r="J7262" s="48" t="str">
        <f t="shared" si="456"/>
        <v>entry14_</v>
      </c>
    </row>
    <row r="7263" spans="1:10">
      <c r="A7263" s="12" t="s">
        <v>10778</v>
      </c>
      <c r="B7263" s="12">
        <v>53</v>
      </c>
      <c r="C7263" s="12">
        <v>31</v>
      </c>
      <c r="D7263" s="12">
        <v>1.06</v>
      </c>
      <c r="E7263" s="12">
        <v>1.06</v>
      </c>
      <c r="F7263" s="12">
        <v>-16.739999999999899</v>
      </c>
      <c r="G7263" s="12">
        <f t="shared" si="453"/>
        <v>6.3321385902031443E-2</v>
      </c>
      <c r="H7263" s="12">
        <f t="shared" si="454"/>
        <v>6.3321385902031443E-2</v>
      </c>
      <c r="I7263" s="17">
        <f t="shared" si="455"/>
        <v>0.58490566037735847</v>
      </c>
      <c r="J7263" s="48" t="str">
        <f t="shared" si="456"/>
        <v>entry14_</v>
      </c>
    </row>
    <row r="7264" spans="1:10">
      <c r="A7264" s="12" t="s">
        <v>13978</v>
      </c>
      <c r="B7264" s="12">
        <v>60</v>
      </c>
      <c r="C7264" s="12">
        <v>30</v>
      </c>
      <c r="D7264" s="12">
        <v>-4.9378876813331001</v>
      </c>
      <c r="E7264" s="12">
        <v>0.66999999999999904</v>
      </c>
      <c r="F7264" s="12">
        <v>-11.0957685199973</v>
      </c>
      <c r="G7264" s="12">
        <f t="shared" si="453"/>
        <v>-0.44502439578059094</v>
      </c>
      <c r="H7264" s="12">
        <f t="shared" si="454"/>
        <v>6.038337937498376E-2</v>
      </c>
      <c r="I7264" s="17">
        <f t="shared" si="455"/>
        <v>0.5</v>
      </c>
      <c r="J7264" s="48" t="str">
        <f t="shared" si="456"/>
        <v>entry14_</v>
      </c>
    </row>
    <row r="7265" spans="1:10">
      <c r="A7265" s="12" t="s">
        <v>15970</v>
      </c>
      <c r="B7265" s="12">
        <v>60</v>
      </c>
      <c r="C7265" s="12">
        <v>30</v>
      </c>
      <c r="D7265" s="12">
        <v>-7.6578876813330998</v>
      </c>
      <c r="E7265" s="12">
        <v>0.66999999999999904</v>
      </c>
      <c r="F7265" s="12">
        <v>-11.3657685199973</v>
      </c>
      <c r="G7265" s="12">
        <f t="shared" si="453"/>
        <v>-0.6737676970861729</v>
      </c>
      <c r="H7265" s="12">
        <f t="shared" si="454"/>
        <v>5.8948939424657419E-2</v>
      </c>
      <c r="I7265" s="17">
        <f t="shared" si="455"/>
        <v>0.5</v>
      </c>
      <c r="J7265" s="48" t="str">
        <f t="shared" si="456"/>
        <v>entry14_</v>
      </c>
    </row>
    <row r="7266" spans="1:10">
      <c r="A7266" s="12" t="s">
        <v>13449</v>
      </c>
      <c r="B7266" s="12">
        <v>53</v>
      </c>
      <c r="C7266" s="12">
        <v>23</v>
      </c>
      <c r="D7266" s="12">
        <v>-3.77999999999999</v>
      </c>
      <c r="E7266" s="12">
        <v>0.55000000000000704</v>
      </c>
      <c r="F7266" s="12">
        <v>-10.1099999999999</v>
      </c>
      <c r="G7266" s="12">
        <f t="shared" si="453"/>
        <v>-0.37388724035608578</v>
      </c>
      <c r="H7266" s="12">
        <f t="shared" si="454"/>
        <v>5.4401582591494808E-2</v>
      </c>
      <c r="I7266" s="17">
        <f t="shared" si="455"/>
        <v>0.43396226415094341</v>
      </c>
      <c r="J7266" s="48" t="str">
        <f t="shared" si="456"/>
        <v>entry14_</v>
      </c>
    </row>
    <row r="7267" spans="1:10">
      <c r="A7267" s="12" t="s">
        <v>13450</v>
      </c>
      <c r="B7267" s="12">
        <v>53</v>
      </c>
      <c r="C7267" s="12">
        <v>23</v>
      </c>
      <c r="D7267" s="12">
        <v>-3.77999999999999</v>
      </c>
      <c r="E7267" s="12">
        <v>0.55000000000000704</v>
      </c>
      <c r="F7267" s="12">
        <v>-10.1099999999999</v>
      </c>
      <c r="G7267" s="12">
        <f t="shared" si="453"/>
        <v>-0.37388724035608578</v>
      </c>
      <c r="H7267" s="12">
        <f t="shared" si="454"/>
        <v>5.4401582591494808E-2</v>
      </c>
      <c r="I7267" s="17">
        <f t="shared" si="455"/>
        <v>0.43396226415094341</v>
      </c>
      <c r="J7267" s="48" t="str">
        <f t="shared" si="456"/>
        <v>entry14_</v>
      </c>
    </row>
    <row r="7268" spans="1:10">
      <c r="A7268" s="12" t="s">
        <v>12350</v>
      </c>
      <c r="B7268" s="12">
        <v>60</v>
      </c>
      <c r="C7268" s="12">
        <v>25</v>
      </c>
      <c r="D7268" s="12">
        <v>-1.3092408916495799</v>
      </c>
      <c r="E7268" s="12">
        <v>0.32995414271103102</v>
      </c>
      <c r="F7268" s="12">
        <v>-6.14</v>
      </c>
      <c r="G7268" s="12">
        <f t="shared" si="453"/>
        <v>-0.21323141557810749</v>
      </c>
      <c r="H7268" s="12">
        <f t="shared" si="454"/>
        <v>5.3738459724923623E-2</v>
      </c>
      <c r="I7268" s="17">
        <f t="shared" si="455"/>
        <v>0.41666666666666669</v>
      </c>
      <c r="J7268" s="48" t="str">
        <f t="shared" si="456"/>
        <v>entry14_</v>
      </c>
    </row>
    <row r="7269" spans="1:10">
      <c r="A7269" s="12" t="s">
        <v>12351</v>
      </c>
      <c r="B7269" s="12">
        <v>60</v>
      </c>
      <c r="C7269" s="12">
        <v>25</v>
      </c>
      <c r="D7269" s="12">
        <v>-1.3092408916495799</v>
      </c>
      <c r="E7269" s="12">
        <v>0.32995414271103102</v>
      </c>
      <c r="F7269" s="12">
        <v>-6.14</v>
      </c>
      <c r="G7269" s="12">
        <f t="shared" si="453"/>
        <v>-0.21323141557810749</v>
      </c>
      <c r="H7269" s="12">
        <f t="shared" si="454"/>
        <v>5.3738459724923623E-2</v>
      </c>
      <c r="I7269" s="17">
        <f t="shared" si="455"/>
        <v>0.41666666666666669</v>
      </c>
      <c r="J7269" s="48" t="str">
        <f t="shared" si="456"/>
        <v>entry14_</v>
      </c>
    </row>
    <row r="7270" spans="1:10">
      <c r="A7270" s="12" t="s">
        <v>12352</v>
      </c>
      <c r="B7270" s="12">
        <v>60</v>
      </c>
      <c r="C7270" s="12">
        <v>25</v>
      </c>
      <c r="D7270" s="12">
        <v>-1.3092408916495799</v>
      </c>
      <c r="E7270" s="12">
        <v>0.32995414271103102</v>
      </c>
      <c r="F7270" s="12">
        <v>-6.14</v>
      </c>
      <c r="G7270" s="12">
        <f t="shared" si="453"/>
        <v>-0.21323141557810749</v>
      </c>
      <c r="H7270" s="12">
        <f t="shared" si="454"/>
        <v>5.3738459724923623E-2</v>
      </c>
      <c r="I7270" s="17">
        <f t="shared" si="455"/>
        <v>0.41666666666666669</v>
      </c>
      <c r="J7270" s="48" t="str">
        <f t="shared" si="456"/>
        <v>entry14_</v>
      </c>
    </row>
    <row r="7271" spans="1:10">
      <c r="A7271" s="12" t="s">
        <v>10836</v>
      </c>
      <c r="B7271" s="12">
        <v>53</v>
      </c>
      <c r="C7271" s="12">
        <v>33</v>
      </c>
      <c r="D7271" s="12">
        <v>0.94999999999999396</v>
      </c>
      <c r="E7271" s="12">
        <v>0.94999999999998197</v>
      </c>
      <c r="F7271" s="12">
        <v>-17.88</v>
      </c>
      <c r="G7271" s="12">
        <f t="shared" si="453"/>
        <v>5.3131991051453803E-2</v>
      </c>
      <c r="H7271" s="12">
        <f t="shared" si="454"/>
        <v>5.313199105145313E-2</v>
      </c>
      <c r="I7271" s="17">
        <f t="shared" si="455"/>
        <v>0.62264150943396224</v>
      </c>
      <c r="J7271" s="48" t="str">
        <f t="shared" si="456"/>
        <v>entry14_</v>
      </c>
    </row>
    <row r="7272" spans="1:10">
      <c r="A7272" s="12" t="s">
        <v>11161</v>
      </c>
      <c r="B7272" s="12">
        <v>53</v>
      </c>
      <c r="C7272" s="12">
        <v>26</v>
      </c>
      <c r="D7272" s="12">
        <v>-0.109999999999999</v>
      </c>
      <c r="E7272" s="12">
        <v>0.42</v>
      </c>
      <c r="F7272" s="12">
        <v>-7.93</v>
      </c>
      <c r="G7272" s="12">
        <f t="shared" si="453"/>
        <v>-1.3871374527112106E-2</v>
      </c>
      <c r="H7272" s="12">
        <f t="shared" si="454"/>
        <v>5.2963430012610342E-2</v>
      </c>
      <c r="I7272" s="17">
        <f t="shared" si="455"/>
        <v>0.49056603773584906</v>
      </c>
      <c r="J7272" s="48" t="str">
        <f t="shared" si="456"/>
        <v>entry14_</v>
      </c>
    </row>
    <row r="7273" spans="1:10">
      <c r="A7273" s="12" t="s">
        <v>17066</v>
      </c>
      <c r="B7273" s="12">
        <v>60</v>
      </c>
      <c r="C7273" s="12">
        <v>12</v>
      </c>
      <c r="D7273" s="12">
        <v>-15.019309677582999</v>
      </c>
      <c r="E7273" s="12">
        <v>0.98999999999999799</v>
      </c>
      <c r="F7273" s="12">
        <v>-19.329309677583002</v>
      </c>
      <c r="G7273" s="12">
        <f t="shared" si="453"/>
        <v>-0.77702255942443266</v>
      </c>
      <c r="H7273" s="12">
        <f t="shared" si="454"/>
        <v>5.1217555955872643E-2</v>
      </c>
      <c r="I7273" s="17">
        <f t="shared" si="455"/>
        <v>0.2</v>
      </c>
      <c r="J7273" s="48" t="str">
        <f t="shared" si="456"/>
        <v>entry14_</v>
      </c>
    </row>
    <row r="7274" spans="1:10">
      <c r="A7274" s="12" t="s">
        <v>10848</v>
      </c>
      <c r="B7274" s="12">
        <v>53</v>
      </c>
      <c r="C7274" s="12">
        <v>30</v>
      </c>
      <c r="D7274" s="12">
        <v>0.71999999999999897</v>
      </c>
      <c r="E7274" s="12">
        <v>0.72000000000001196</v>
      </c>
      <c r="F7274" s="12">
        <v>-14.159999999999901</v>
      </c>
      <c r="G7274" s="12">
        <f t="shared" si="453"/>
        <v>5.0847457627118925E-2</v>
      </c>
      <c r="H7274" s="12">
        <f t="shared" si="454"/>
        <v>5.0847457627119848E-2</v>
      </c>
      <c r="I7274" s="17">
        <f t="shared" si="455"/>
        <v>0.56603773584905659</v>
      </c>
      <c r="J7274" s="48" t="str">
        <f t="shared" si="456"/>
        <v>entry14_</v>
      </c>
    </row>
    <row r="7275" spans="1:10">
      <c r="A7275" s="12" t="s">
        <v>10849</v>
      </c>
      <c r="B7275" s="12">
        <v>53</v>
      </c>
      <c r="C7275" s="12">
        <v>30</v>
      </c>
      <c r="D7275" s="12">
        <v>0.71999999999999897</v>
      </c>
      <c r="E7275" s="12">
        <v>0.72000000000001196</v>
      </c>
      <c r="F7275" s="12">
        <v>-14.159999999999901</v>
      </c>
      <c r="G7275" s="12">
        <f t="shared" si="453"/>
        <v>5.0847457627118925E-2</v>
      </c>
      <c r="H7275" s="12">
        <f t="shared" si="454"/>
        <v>5.0847457627119848E-2</v>
      </c>
      <c r="I7275" s="17">
        <f t="shared" si="455"/>
        <v>0.56603773584905659</v>
      </c>
      <c r="J7275" s="48" t="str">
        <f t="shared" si="456"/>
        <v>entry14_</v>
      </c>
    </row>
    <row r="7276" spans="1:10">
      <c r="A7276" s="12" t="s">
        <v>13215</v>
      </c>
      <c r="B7276" s="12">
        <v>53</v>
      </c>
      <c r="C7276" s="12">
        <v>28</v>
      </c>
      <c r="D7276" s="12">
        <v>-5.0199999999999898</v>
      </c>
      <c r="E7276" s="12">
        <v>0.72999999999999898</v>
      </c>
      <c r="F7276" s="12">
        <v>-14.729999999999899</v>
      </c>
      <c r="G7276" s="12">
        <f t="shared" si="453"/>
        <v>-0.34080108621860311</v>
      </c>
      <c r="H7276" s="12">
        <f t="shared" si="454"/>
        <v>4.9558723693143514E-2</v>
      </c>
      <c r="I7276" s="17">
        <f t="shared" si="455"/>
        <v>0.52830188679245282</v>
      </c>
      <c r="J7276" s="48" t="str">
        <f t="shared" si="456"/>
        <v>entry14_</v>
      </c>
    </row>
    <row r="7277" spans="1:10">
      <c r="A7277" s="12" t="s">
        <v>13413</v>
      </c>
      <c r="B7277" s="12">
        <v>53</v>
      </c>
      <c r="C7277" s="12">
        <v>28</v>
      </c>
      <c r="D7277" s="12">
        <v>-5.6699999999999902</v>
      </c>
      <c r="E7277" s="12">
        <v>0.72999999999999898</v>
      </c>
      <c r="F7277" s="12">
        <v>-15.3799999999999</v>
      </c>
      <c r="G7277" s="12">
        <f t="shared" si="453"/>
        <v>-0.36866059817945562</v>
      </c>
      <c r="H7277" s="12">
        <f t="shared" si="454"/>
        <v>4.7464239271781776E-2</v>
      </c>
      <c r="I7277" s="17">
        <f t="shared" si="455"/>
        <v>0.52830188679245282</v>
      </c>
      <c r="J7277" s="48" t="str">
        <f t="shared" si="456"/>
        <v>entry14_</v>
      </c>
    </row>
    <row r="7278" spans="1:10">
      <c r="A7278" s="12" t="s">
        <v>12830</v>
      </c>
      <c r="B7278" s="12">
        <v>53</v>
      </c>
      <c r="C7278" s="12">
        <v>24</v>
      </c>
      <c r="D7278" s="12">
        <v>-4.4400000000000004</v>
      </c>
      <c r="E7278" s="12">
        <v>0.72999999999999898</v>
      </c>
      <c r="F7278" s="12">
        <v>-15.76</v>
      </c>
      <c r="G7278" s="12">
        <f t="shared" si="453"/>
        <v>-0.28172588832487311</v>
      </c>
      <c r="H7278" s="12">
        <f t="shared" si="454"/>
        <v>4.6319796954314658E-2</v>
      </c>
      <c r="I7278" s="17">
        <f t="shared" si="455"/>
        <v>0.45283018867924529</v>
      </c>
      <c r="J7278" s="48" t="str">
        <f t="shared" si="456"/>
        <v>entry14_</v>
      </c>
    </row>
    <row r="7279" spans="1:10">
      <c r="A7279" s="12" t="s">
        <v>12132</v>
      </c>
      <c r="B7279" s="12">
        <v>53</v>
      </c>
      <c r="C7279" s="12">
        <v>27</v>
      </c>
      <c r="D7279" s="12">
        <v>-1.01</v>
      </c>
      <c r="E7279" s="12">
        <v>0.250000000000002</v>
      </c>
      <c r="F7279" s="12">
        <v>-5.48</v>
      </c>
      <c r="G7279" s="12">
        <f t="shared" si="453"/>
        <v>-0.18430656934306569</v>
      </c>
      <c r="H7279" s="12">
        <f t="shared" si="454"/>
        <v>4.562043795620474E-2</v>
      </c>
      <c r="I7279" s="17">
        <f t="shared" si="455"/>
        <v>0.50943396226415094</v>
      </c>
      <c r="J7279" s="48" t="str">
        <f t="shared" si="456"/>
        <v>entry14_</v>
      </c>
    </row>
    <row r="7280" spans="1:10">
      <c r="A7280" s="12" t="s">
        <v>12133</v>
      </c>
      <c r="B7280" s="12">
        <v>53</v>
      </c>
      <c r="C7280" s="12">
        <v>27</v>
      </c>
      <c r="D7280" s="12">
        <v>-1.01</v>
      </c>
      <c r="E7280" s="12">
        <v>0.250000000000002</v>
      </c>
      <c r="F7280" s="12">
        <v>-5.48</v>
      </c>
      <c r="G7280" s="12">
        <f t="shared" si="453"/>
        <v>-0.18430656934306569</v>
      </c>
      <c r="H7280" s="12">
        <f t="shared" si="454"/>
        <v>4.562043795620474E-2</v>
      </c>
      <c r="I7280" s="17">
        <f t="shared" si="455"/>
        <v>0.50943396226415094</v>
      </c>
      <c r="J7280" s="48" t="str">
        <f t="shared" si="456"/>
        <v>entry14_</v>
      </c>
    </row>
    <row r="7281" spans="1:10">
      <c r="A7281" s="12" t="s">
        <v>12134</v>
      </c>
      <c r="B7281" s="12">
        <v>53</v>
      </c>
      <c r="C7281" s="12">
        <v>27</v>
      </c>
      <c r="D7281" s="12">
        <v>-1.01</v>
      </c>
      <c r="E7281" s="12">
        <v>0.250000000000002</v>
      </c>
      <c r="F7281" s="12">
        <v>-5.48</v>
      </c>
      <c r="G7281" s="12">
        <f t="shared" si="453"/>
        <v>-0.18430656934306569</v>
      </c>
      <c r="H7281" s="12">
        <f t="shared" si="454"/>
        <v>4.562043795620474E-2</v>
      </c>
      <c r="I7281" s="17">
        <f t="shared" si="455"/>
        <v>0.50943396226415094</v>
      </c>
      <c r="J7281" s="48" t="str">
        <f t="shared" si="456"/>
        <v>entry14_</v>
      </c>
    </row>
    <row r="7282" spans="1:10">
      <c r="A7282" s="12" t="s">
        <v>13009</v>
      </c>
      <c r="B7282" s="12">
        <v>53</v>
      </c>
      <c r="C7282" s="12">
        <v>24</v>
      </c>
      <c r="D7282" s="12">
        <v>-5.0899999999999901</v>
      </c>
      <c r="E7282" s="12">
        <v>0.72999999999999898</v>
      </c>
      <c r="F7282" s="12">
        <v>-16.409999999999901</v>
      </c>
      <c r="G7282" s="12">
        <f t="shared" si="453"/>
        <v>-0.3101767215112749</v>
      </c>
      <c r="H7282" s="12">
        <f t="shared" si="454"/>
        <v>4.4485070079220194E-2</v>
      </c>
      <c r="I7282" s="17">
        <f t="shared" si="455"/>
        <v>0.45283018867924529</v>
      </c>
      <c r="J7282" s="48" t="str">
        <f t="shared" si="456"/>
        <v>entry14_</v>
      </c>
    </row>
    <row r="7283" spans="1:10">
      <c r="A7283" s="12" t="s">
        <v>16718</v>
      </c>
      <c r="B7283" s="12">
        <v>60</v>
      </c>
      <c r="C7283" s="12">
        <v>14</v>
      </c>
      <c r="D7283" s="12">
        <v>-11.819309677583</v>
      </c>
      <c r="E7283" s="12">
        <v>0.69999999999999596</v>
      </c>
      <c r="F7283" s="12">
        <v>-15.839309677583</v>
      </c>
      <c r="G7283" s="12">
        <f t="shared" si="453"/>
        <v>-0.74620106041051715</v>
      </c>
      <c r="H7283" s="12">
        <f t="shared" si="454"/>
        <v>4.4193845202148516E-2</v>
      </c>
      <c r="I7283" s="17">
        <f t="shared" si="455"/>
        <v>0.23333333333333334</v>
      </c>
      <c r="J7283" s="48" t="str">
        <f t="shared" si="456"/>
        <v>entry14_</v>
      </c>
    </row>
    <row r="7284" spans="1:10">
      <c r="A7284" s="12" t="s">
        <v>13622</v>
      </c>
      <c r="B7284" s="12">
        <v>53</v>
      </c>
      <c r="C7284" s="12">
        <v>21</v>
      </c>
      <c r="D7284" s="12">
        <v>-3.05</v>
      </c>
      <c r="E7284" s="12">
        <v>0.32999999999999602</v>
      </c>
      <c r="F7284" s="12">
        <v>-7.63</v>
      </c>
      <c r="G7284" s="12">
        <f t="shared" si="453"/>
        <v>-0.39973787680209699</v>
      </c>
      <c r="H7284" s="12">
        <f t="shared" si="454"/>
        <v>4.3250327653996855E-2</v>
      </c>
      <c r="I7284" s="17">
        <f t="shared" si="455"/>
        <v>0.39622641509433965</v>
      </c>
      <c r="J7284" s="48" t="str">
        <f t="shared" si="456"/>
        <v>entry14_</v>
      </c>
    </row>
    <row r="7285" spans="1:10">
      <c r="A7285" s="12" t="s">
        <v>10895</v>
      </c>
      <c r="B7285" s="12">
        <v>60</v>
      </c>
      <c r="C7285" s="12">
        <v>31</v>
      </c>
      <c r="D7285" s="12">
        <v>0.66433646112452605</v>
      </c>
      <c r="E7285" s="12">
        <v>0.66433646112453204</v>
      </c>
      <c r="F7285" s="12">
        <v>-15.644686239503301</v>
      </c>
      <c r="G7285" s="12">
        <f t="shared" si="453"/>
        <v>4.2464032256975315E-2</v>
      </c>
      <c r="H7285" s="12">
        <f t="shared" si="454"/>
        <v>4.2464032256975703E-2</v>
      </c>
      <c r="I7285" s="17">
        <f t="shared" si="455"/>
        <v>0.51666666666666672</v>
      </c>
      <c r="J7285" s="48" t="str">
        <f t="shared" si="456"/>
        <v>entry14_</v>
      </c>
    </row>
    <row r="7286" spans="1:10">
      <c r="A7286" s="12" t="s">
        <v>15057</v>
      </c>
      <c r="B7286" s="12">
        <v>60</v>
      </c>
      <c r="C7286" s="12">
        <v>18</v>
      </c>
      <c r="D7286" s="12">
        <v>-10.319039379947499</v>
      </c>
      <c r="E7286" s="12">
        <v>0.75999999999999801</v>
      </c>
      <c r="F7286" s="12">
        <v>-17.913885236112399</v>
      </c>
      <c r="G7286" s="12">
        <f t="shared" si="453"/>
        <v>-0.57603580931430021</v>
      </c>
      <c r="H7286" s="12">
        <f t="shared" si="454"/>
        <v>4.2425190849605457E-2</v>
      </c>
      <c r="I7286" s="17">
        <f t="shared" si="455"/>
        <v>0.3</v>
      </c>
      <c r="J7286" s="48" t="str">
        <f t="shared" si="456"/>
        <v>entry14_</v>
      </c>
    </row>
    <row r="7287" spans="1:10">
      <c r="A7287" s="12" t="s">
        <v>11807</v>
      </c>
      <c r="B7287" s="12">
        <v>60</v>
      </c>
      <c r="C7287" s="12">
        <v>41</v>
      </c>
      <c r="D7287" s="12">
        <v>-2.4292408916495898</v>
      </c>
      <c r="E7287" s="12">
        <v>0.75999999999997603</v>
      </c>
      <c r="F7287" s="12">
        <v>-18.21</v>
      </c>
      <c r="G7287" s="12">
        <f t="shared" si="453"/>
        <v>-0.1334014767517622</v>
      </c>
      <c r="H7287" s="12">
        <f t="shared" si="454"/>
        <v>4.1735310269081602E-2</v>
      </c>
      <c r="I7287" s="17">
        <f t="shared" si="455"/>
        <v>0.68333333333333335</v>
      </c>
      <c r="J7287" s="48" t="str">
        <f t="shared" si="456"/>
        <v>entry14_</v>
      </c>
    </row>
    <row r="7288" spans="1:10">
      <c r="A7288" s="12" t="s">
        <v>12603</v>
      </c>
      <c r="B7288" s="12">
        <v>60</v>
      </c>
      <c r="C7288" s="12">
        <v>19</v>
      </c>
      <c r="D7288" s="12">
        <v>-2.5292408916495801</v>
      </c>
      <c r="E7288" s="12">
        <v>0.38999999999999901</v>
      </c>
      <c r="F7288" s="12">
        <v>-9.94</v>
      </c>
      <c r="G7288" s="12">
        <f t="shared" si="453"/>
        <v>-0.25445079392852921</v>
      </c>
      <c r="H7288" s="12">
        <f t="shared" si="454"/>
        <v>3.9235412474848998E-2</v>
      </c>
      <c r="I7288" s="17">
        <f t="shared" si="455"/>
        <v>0.31666666666666665</v>
      </c>
      <c r="J7288" s="48" t="str">
        <f t="shared" si="456"/>
        <v>entry14_</v>
      </c>
    </row>
    <row r="7289" spans="1:10">
      <c r="A7289" s="12" t="s">
        <v>18172</v>
      </c>
      <c r="B7289" s="12">
        <v>60</v>
      </c>
      <c r="C7289" s="12">
        <v>15</v>
      </c>
      <c r="D7289" s="12">
        <v>-24.109309677582999</v>
      </c>
      <c r="E7289" s="12">
        <v>1.0699999999999901</v>
      </c>
      <c r="F7289" s="12">
        <v>-27.329309677583002</v>
      </c>
      <c r="G7289" s="12">
        <f t="shared" si="453"/>
        <v>-0.88217777770503936</v>
      </c>
      <c r="H7289" s="12">
        <f t="shared" si="454"/>
        <v>3.915210492410142E-2</v>
      </c>
      <c r="I7289" s="17">
        <f t="shared" si="455"/>
        <v>0.25</v>
      </c>
      <c r="J7289" s="48" t="str">
        <f t="shared" si="456"/>
        <v>entry14_</v>
      </c>
    </row>
    <row r="7290" spans="1:10">
      <c r="A7290" s="12" t="s">
        <v>18856</v>
      </c>
      <c r="B7290" s="12">
        <v>60</v>
      </c>
      <c r="C7290" s="12">
        <v>15</v>
      </c>
      <c r="D7290" s="12">
        <v>-25.689309677583001</v>
      </c>
      <c r="E7290" s="12">
        <v>1.0699999999999901</v>
      </c>
      <c r="F7290" s="12">
        <v>-27.329309677583002</v>
      </c>
      <c r="G7290" s="12">
        <f t="shared" si="453"/>
        <v>-0.93999116628455426</v>
      </c>
      <c r="H7290" s="12">
        <f t="shared" si="454"/>
        <v>3.915210492410142E-2</v>
      </c>
      <c r="I7290" s="17">
        <f t="shared" si="455"/>
        <v>0.25</v>
      </c>
      <c r="J7290" s="48" t="str">
        <f t="shared" si="456"/>
        <v>entry14_</v>
      </c>
    </row>
    <row r="7291" spans="1:10">
      <c r="A7291" s="12" t="s">
        <v>17826</v>
      </c>
      <c r="B7291" s="12">
        <v>60</v>
      </c>
      <c r="C7291" s="12">
        <v>15</v>
      </c>
      <c r="D7291" s="12">
        <v>-23.239309677583002</v>
      </c>
      <c r="E7291" s="12">
        <v>1.0699999999999901</v>
      </c>
      <c r="F7291" s="12">
        <v>-27.539309677582999</v>
      </c>
      <c r="G7291" s="12">
        <f t="shared" si="453"/>
        <v>-0.8438595574710358</v>
      </c>
      <c r="H7291" s="12">
        <f t="shared" si="454"/>
        <v>3.885355197813728E-2</v>
      </c>
      <c r="I7291" s="17">
        <f t="shared" si="455"/>
        <v>0.25</v>
      </c>
      <c r="J7291" s="48" t="str">
        <f t="shared" si="456"/>
        <v>entry14_</v>
      </c>
    </row>
    <row r="7292" spans="1:10">
      <c r="A7292" s="12" t="s">
        <v>14200</v>
      </c>
      <c r="B7292" s="12">
        <v>53</v>
      </c>
      <c r="C7292" s="12">
        <v>27</v>
      </c>
      <c r="D7292" s="12">
        <v>-6.3399999999999901</v>
      </c>
      <c r="E7292" s="12">
        <v>0.51999999999999902</v>
      </c>
      <c r="F7292" s="12">
        <v>-13.409999999999901</v>
      </c>
      <c r="G7292" s="12">
        <f t="shared" si="453"/>
        <v>-0.47278150633855609</v>
      </c>
      <c r="H7292" s="12">
        <f t="shared" si="454"/>
        <v>3.8777032065622885E-2</v>
      </c>
      <c r="I7292" s="17">
        <f t="shared" si="455"/>
        <v>0.50943396226415094</v>
      </c>
      <c r="J7292" s="48" t="str">
        <f t="shared" si="456"/>
        <v>entry14_</v>
      </c>
    </row>
    <row r="7293" spans="1:10">
      <c r="A7293" s="12" t="s">
        <v>18224</v>
      </c>
      <c r="B7293" s="12">
        <v>60</v>
      </c>
      <c r="C7293" s="12">
        <v>19</v>
      </c>
      <c r="D7293" s="12">
        <v>-9.4654248370735097</v>
      </c>
      <c r="E7293" s="12">
        <v>0.40999999999999898</v>
      </c>
      <c r="F7293" s="12">
        <v>-10.6854248370735</v>
      </c>
      <c r="G7293" s="12">
        <f t="shared" si="453"/>
        <v>-0.88582578431817216</v>
      </c>
      <c r="H7293" s="12">
        <f t="shared" si="454"/>
        <v>3.8370023302909582E-2</v>
      </c>
      <c r="I7293" s="17">
        <f t="shared" si="455"/>
        <v>0.31666666666666665</v>
      </c>
      <c r="J7293" s="48" t="str">
        <f t="shared" si="456"/>
        <v>entry14_</v>
      </c>
    </row>
    <row r="7294" spans="1:10">
      <c r="A7294" s="12" t="s">
        <v>18225</v>
      </c>
      <c r="B7294" s="12">
        <v>60</v>
      </c>
      <c r="C7294" s="12">
        <v>19</v>
      </c>
      <c r="D7294" s="12">
        <v>-9.4654248370735097</v>
      </c>
      <c r="E7294" s="12">
        <v>0.40999999999999898</v>
      </c>
      <c r="F7294" s="12">
        <v>-10.6854248370735</v>
      </c>
      <c r="G7294" s="12">
        <f t="shared" si="453"/>
        <v>-0.88582578431817216</v>
      </c>
      <c r="H7294" s="12">
        <f t="shared" si="454"/>
        <v>3.8370023302909582E-2</v>
      </c>
      <c r="I7294" s="17">
        <f t="shared" si="455"/>
        <v>0.31666666666666665</v>
      </c>
      <c r="J7294" s="48" t="str">
        <f t="shared" si="456"/>
        <v>entry14_</v>
      </c>
    </row>
    <row r="7295" spans="1:10">
      <c r="A7295" s="12" t="s">
        <v>10918</v>
      </c>
      <c r="B7295" s="12">
        <v>53</v>
      </c>
      <c r="C7295" s="12">
        <v>31</v>
      </c>
      <c r="D7295" s="12">
        <v>0.64999999999999802</v>
      </c>
      <c r="E7295" s="12">
        <v>0.65000000000000302</v>
      </c>
      <c r="F7295" s="12">
        <v>-17.149999999999899</v>
      </c>
      <c r="G7295" s="12">
        <f t="shared" si="453"/>
        <v>3.790087463556862E-2</v>
      </c>
      <c r="H7295" s="12">
        <f t="shared" si="454"/>
        <v>3.7900874635568911E-2</v>
      </c>
      <c r="I7295" s="17">
        <f t="shared" si="455"/>
        <v>0.58490566037735847</v>
      </c>
      <c r="J7295" s="48" t="str">
        <f t="shared" si="456"/>
        <v>entry14_</v>
      </c>
    </row>
    <row r="7296" spans="1:10">
      <c r="A7296" s="12" t="s">
        <v>18281</v>
      </c>
      <c r="B7296" s="12">
        <v>60</v>
      </c>
      <c r="C7296" s="12">
        <v>15</v>
      </c>
      <c r="D7296" s="12">
        <v>-26.049309677583</v>
      </c>
      <c r="E7296" s="12">
        <v>1.0699999999999901</v>
      </c>
      <c r="F7296" s="12">
        <v>-29.269309677582999</v>
      </c>
      <c r="G7296" s="12">
        <f t="shared" si="453"/>
        <v>-0.88998715598454459</v>
      </c>
      <c r="H7296" s="12">
        <f t="shared" si="454"/>
        <v>3.6557063073458469E-2</v>
      </c>
      <c r="I7296" s="17">
        <f t="shared" si="455"/>
        <v>0.25</v>
      </c>
      <c r="J7296" s="48" t="str">
        <f t="shared" si="456"/>
        <v>entry14_</v>
      </c>
    </row>
    <row r="7297" spans="1:10">
      <c r="A7297" s="12" t="s">
        <v>18906</v>
      </c>
      <c r="B7297" s="12">
        <v>60</v>
      </c>
      <c r="C7297" s="12">
        <v>15</v>
      </c>
      <c r="D7297" s="12">
        <v>-27.629309677582999</v>
      </c>
      <c r="E7297" s="12">
        <v>1.0699999999999901</v>
      </c>
      <c r="F7297" s="12">
        <v>-29.269309677582999</v>
      </c>
      <c r="G7297" s="12">
        <f t="shared" si="453"/>
        <v>-0.9439686136070351</v>
      </c>
      <c r="H7297" s="12">
        <f t="shared" si="454"/>
        <v>3.6557063073458469E-2</v>
      </c>
      <c r="I7297" s="17">
        <f t="shared" si="455"/>
        <v>0.25</v>
      </c>
      <c r="J7297" s="48" t="str">
        <f t="shared" si="456"/>
        <v>entry14_</v>
      </c>
    </row>
    <row r="7298" spans="1:10">
      <c r="A7298" s="12" t="s">
        <v>17898</v>
      </c>
      <c r="B7298" s="12">
        <v>60</v>
      </c>
      <c r="C7298" s="12">
        <v>15</v>
      </c>
      <c r="D7298" s="12">
        <v>-25.179309677582999</v>
      </c>
      <c r="E7298" s="12">
        <v>1.0699999999999901</v>
      </c>
      <c r="F7298" s="12">
        <v>-29.479309677583</v>
      </c>
      <c r="G7298" s="12">
        <f t="shared" ref="G7298:G7361" si="457">D7298/ABS(F7298)</f>
        <v>-0.85413498324657655</v>
      </c>
      <c r="H7298" s="12">
        <f t="shared" ref="H7298:H7361" si="458">E7298/ABS(F7298)</f>
        <v>3.6296643703758499E-2</v>
      </c>
      <c r="I7298" s="17">
        <f t="shared" ref="I7298:I7361" si="459">C7298/B7298</f>
        <v>0.25</v>
      </c>
      <c r="J7298" s="48" t="str">
        <f t="shared" ref="J7298:J7361" si="460">LEFT(A7298,FIND("_",A7298,6))</f>
        <v>entry14_</v>
      </c>
    </row>
    <row r="7299" spans="1:10">
      <c r="A7299" s="12" t="s">
        <v>14733</v>
      </c>
      <c r="B7299" s="12">
        <v>53</v>
      </c>
      <c r="C7299" s="12">
        <v>23</v>
      </c>
      <c r="D7299" s="12">
        <v>-7.8399999999999901</v>
      </c>
      <c r="E7299" s="12">
        <v>0.51999999999999902</v>
      </c>
      <c r="F7299" s="12">
        <v>-14.4399999999999</v>
      </c>
      <c r="G7299" s="12">
        <f t="shared" si="457"/>
        <v>-0.54293628808864569</v>
      </c>
      <c r="H7299" s="12">
        <f t="shared" si="458"/>
        <v>3.6011080332410156E-2</v>
      </c>
      <c r="I7299" s="17">
        <f t="shared" si="459"/>
        <v>0.43396226415094341</v>
      </c>
      <c r="J7299" s="48" t="str">
        <f t="shared" si="460"/>
        <v>entry14_</v>
      </c>
    </row>
    <row r="7300" spans="1:10">
      <c r="A7300" s="12" t="s">
        <v>14243</v>
      </c>
      <c r="B7300" s="12">
        <v>60</v>
      </c>
      <c r="C7300" s="12">
        <v>24</v>
      </c>
      <c r="D7300" s="12">
        <v>-5.7247337316614502</v>
      </c>
      <c r="E7300" s="12">
        <v>0.40999999999999898</v>
      </c>
      <c r="F7300" s="12">
        <v>-11.9838852361124</v>
      </c>
      <c r="G7300" s="12">
        <f t="shared" si="457"/>
        <v>-0.4777026497558956</v>
      </c>
      <c r="H7300" s="12">
        <f t="shared" si="458"/>
        <v>3.4212610678588572E-2</v>
      </c>
      <c r="I7300" s="17">
        <f t="shared" si="459"/>
        <v>0.4</v>
      </c>
      <c r="J7300" s="48" t="str">
        <f t="shared" si="460"/>
        <v>entry14_</v>
      </c>
    </row>
    <row r="7301" spans="1:10">
      <c r="A7301" s="12" t="s">
        <v>14244</v>
      </c>
      <c r="B7301" s="12">
        <v>60</v>
      </c>
      <c r="C7301" s="12">
        <v>24</v>
      </c>
      <c r="D7301" s="12">
        <v>-5.7247337316614502</v>
      </c>
      <c r="E7301" s="12">
        <v>0.40999999999999898</v>
      </c>
      <c r="F7301" s="12">
        <v>-11.9838852361124</v>
      </c>
      <c r="G7301" s="12">
        <f t="shared" si="457"/>
        <v>-0.4777026497558956</v>
      </c>
      <c r="H7301" s="12">
        <f t="shared" si="458"/>
        <v>3.4212610678588572E-2</v>
      </c>
      <c r="I7301" s="17">
        <f t="shared" si="459"/>
        <v>0.4</v>
      </c>
      <c r="J7301" s="48" t="str">
        <f t="shared" si="460"/>
        <v>entry14_</v>
      </c>
    </row>
    <row r="7302" spans="1:10">
      <c r="A7302" s="12" t="s">
        <v>16916</v>
      </c>
      <c r="B7302" s="12">
        <v>60</v>
      </c>
      <c r="C7302" s="12">
        <v>12</v>
      </c>
      <c r="D7302" s="12">
        <v>-12.619309677583001</v>
      </c>
      <c r="E7302" s="12">
        <v>0.55000000000000004</v>
      </c>
      <c r="F7302" s="12">
        <v>-16.489309677583002</v>
      </c>
      <c r="G7302" s="12">
        <f t="shared" si="457"/>
        <v>-0.76530248532713196</v>
      </c>
      <c r="H7302" s="12">
        <f t="shared" si="458"/>
        <v>3.335494394575643E-2</v>
      </c>
      <c r="I7302" s="17">
        <f t="shared" si="459"/>
        <v>0.2</v>
      </c>
      <c r="J7302" s="48" t="str">
        <f t="shared" si="460"/>
        <v>entry14_</v>
      </c>
    </row>
    <row r="7303" spans="1:10">
      <c r="A7303" s="12" t="s">
        <v>16899</v>
      </c>
      <c r="B7303" s="12">
        <v>60</v>
      </c>
      <c r="C7303" s="12">
        <v>18</v>
      </c>
      <c r="D7303" s="12">
        <v>-8.9992408916495794</v>
      </c>
      <c r="E7303" s="12">
        <v>0.38999999999999901</v>
      </c>
      <c r="F7303" s="12">
        <v>-11.77</v>
      </c>
      <c r="G7303" s="12">
        <f t="shared" si="457"/>
        <v>-0.76459140965586914</v>
      </c>
      <c r="H7303" s="12">
        <f t="shared" si="458"/>
        <v>3.313508920985548E-2</v>
      </c>
      <c r="I7303" s="17">
        <f t="shared" si="459"/>
        <v>0.3</v>
      </c>
      <c r="J7303" s="48" t="str">
        <f t="shared" si="460"/>
        <v>entry14_</v>
      </c>
    </row>
    <row r="7304" spans="1:10">
      <c r="A7304" s="12" t="s">
        <v>16968</v>
      </c>
      <c r="B7304" s="12">
        <v>60</v>
      </c>
      <c r="C7304" s="12">
        <v>16</v>
      </c>
      <c r="D7304" s="12">
        <v>-17.779039379947498</v>
      </c>
      <c r="E7304" s="12">
        <v>0.75999999999999801</v>
      </c>
      <c r="F7304" s="12">
        <v>-23.103885236112401</v>
      </c>
      <c r="G7304" s="12">
        <f t="shared" si="457"/>
        <v>-0.76952595627327947</v>
      </c>
      <c r="H7304" s="12">
        <f t="shared" si="458"/>
        <v>3.2894900240072356E-2</v>
      </c>
      <c r="I7304" s="17">
        <f t="shared" si="459"/>
        <v>0.26666666666666666</v>
      </c>
      <c r="J7304" s="48" t="str">
        <f t="shared" si="460"/>
        <v>entry14_</v>
      </c>
    </row>
    <row r="7305" spans="1:10">
      <c r="A7305" s="12" t="s">
        <v>16248</v>
      </c>
      <c r="B7305" s="12">
        <v>60</v>
      </c>
      <c r="C7305" s="12">
        <v>16</v>
      </c>
      <c r="D7305" s="12">
        <v>-16.499039379947501</v>
      </c>
      <c r="E7305" s="12">
        <v>0.75999999999999801</v>
      </c>
      <c r="F7305" s="12">
        <v>-23.473885236112402</v>
      </c>
      <c r="G7305" s="12">
        <f t="shared" si="457"/>
        <v>-0.70286785566137366</v>
      </c>
      <c r="H7305" s="12">
        <f t="shared" si="458"/>
        <v>3.2376404347023401E-2</v>
      </c>
      <c r="I7305" s="17">
        <f t="shared" si="459"/>
        <v>0.26666666666666666</v>
      </c>
      <c r="J7305" s="48" t="str">
        <f t="shared" si="460"/>
        <v>entry14_</v>
      </c>
    </row>
    <row r="7306" spans="1:10">
      <c r="A7306" s="12" t="s">
        <v>11643</v>
      </c>
      <c r="B7306" s="12">
        <v>53</v>
      </c>
      <c r="C7306" s="12">
        <v>23</v>
      </c>
      <c r="D7306" s="12">
        <v>-1.0799999999999901</v>
      </c>
      <c r="E7306" s="12">
        <v>0.32999999999999902</v>
      </c>
      <c r="F7306" s="12">
        <v>-10.2099999999999</v>
      </c>
      <c r="G7306" s="12">
        <f t="shared" si="457"/>
        <v>-0.10577864838393738</v>
      </c>
      <c r="H7306" s="12">
        <f t="shared" si="458"/>
        <v>3.2321253672869955E-2</v>
      </c>
      <c r="I7306" s="17">
        <f t="shared" si="459"/>
        <v>0.43396226415094341</v>
      </c>
      <c r="J7306" s="48" t="str">
        <f t="shared" si="460"/>
        <v>entry14_</v>
      </c>
    </row>
    <row r="7307" spans="1:10">
      <c r="A7307" s="12" t="s">
        <v>17020</v>
      </c>
      <c r="B7307" s="12">
        <v>60</v>
      </c>
      <c r="C7307" s="12">
        <v>12</v>
      </c>
      <c r="D7307" s="12">
        <v>-13.199309677583001</v>
      </c>
      <c r="E7307" s="12">
        <v>0.55000000000000004</v>
      </c>
      <c r="F7307" s="12">
        <v>-17.069309677583</v>
      </c>
      <c r="G7307" s="12">
        <f t="shared" si="457"/>
        <v>-0.77327729866648076</v>
      </c>
      <c r="H7307" s="12">
        <f t="shared" si="458"/>
        <v>3.2221572540939429E-2</v>
      </c>
      <c r="I7307" s="17">
        <f t="shared" si="459"/>
        <v>0.2</v>
      </c>
      <c r="J7307" s="48" t="str">
        <f t="shared" si="460"/>
        <v>entry14_</v>
      </c>
    </row>
    <row r="7308" spans="1:10">
      <c r="A7308" s="12" t="s">
        <v>17021</v>
      </c>
      <c r="B7308" s="12">
        <v>60</v>
      </c>
      <c r="C7308" s="12">
        <v>12</v>
      </c>
      <c r="D7308" s="12">
        <v>-13.199309677583001</v>
      </c>
      <c r="E7308" s="12">
        <v>0.55000000000000004</v>
      </c>
      <c r="F7308" s="12">
        <v>-17.069309677583</v>
      </c>
      <c r="G7308" s="12">
        <f t="shared" si="457"/>
        <v>-0.77327729866648076</v>
      </c>
      <c r="H7308" s="12">
        <f t="shared" si="458"/>
        <v>3.2221572540939429E-2</v>
      </c>
      <c r="I7308" s="17">
        <f t="shared" si="459"/>
        <v>0.2</v>
      </c>
      <c r="J7308" s="48" t="str">
        <f t="shared" si="460"/>
        <v>entry14_</v>
      </c>
    </row>
    <row r="7309" spans="1:10">
      <c r="A7309" s="12" t="s">
        <v>14897</v>
      </c>
      <c r="B7309" s="12">
        <v>60</v>
      </c>
      <c r="C7309" s="12">
        <v>19</v>
      </c>
      <c r="D7309" s="12">
        <v>-6.8892408916495897</v>
      </c>
      <c r="E7309" s="12">
        <v>0.38999999999999901</v>
      </c>
      <c r="F7309" s="12">
        <v>-12.319999999999901</v>
      </c>
      <c r="G7309" s="12">
        <f t="shared" si="457"/>
        <v>-0.55919163081571799</v>
      </c>
      <c r="H7309" s="12">
        <f t="shared" si="458"/>
        <v>3.1655844155844333E-2</v>
      </c>
      <c r="I7309" s="17">
        <f t="shared" si="459"/>
        <v>0.31666666666666665</v>
      </c>
      <c r="J7309" s="48" t="str">
        <f t="shared" si="460"/>
        <v>entry14_</v>
      </c>
    </row>
    <row r="7310" spans="1:10">
      <c r="A7310" s="12" t="s">
        <v>14995</v>
      </c>
      <c r="B7310" s="12">
        <v>60</v>
      </c>
      <c r="C7310" s="12">
        <v>19</v>
      </c>
      <c r="D7310" s="12">
        <v>-7.1992408916495902</v>
      </c>
      <c r="E7310" s="12">
        <v>0.38999999999999901</v>
      </c>
      <c r="F7310" s="12">
        <v>-12.6299999999999</v>
      </c>
      <c r="G7310" s="12">
        <f t="shared" si="457"/>
        <v>-0.57001115531667834</v>
      </c>
      <c r="H7310" s="12">
        <f t="shared" si="458"/>
        <v>3.0878859857482354E-2</v>
      </c>
      <c r="I7310" s="17">
        <f t="shared" si="459"/>
        <v>0.31666666666666665</v>
      </c>
      <c r="J7310" s="48" t="str">
        <f t="shared" si="460"/>
        <v>entry14_</v>
      </c>
    </row>
    <row r="7311" spans="1:10">
      <c r="A7311" s="12" t="s">
        <v>12519</v>
      </c>
      <c r="B7311" s="12">
        <v>53</v>
      </c>
      <c r="C7311" s="12">
        <v>19</v>
      </c>
      <c r="D7311" s="12">
        <v>-2.5999999999999899</v>
      </c>
      <c r="E7311" s="12">
        <v>0.32999999999999902</v>
      </c>
      <c r="F7311" s="12">
        <v>-10.79</v>
      </c>
      <c r="G7311" s="12">
        <f t="shared" si="457"/>
        <v>-0.24096385542168583</v>
      </c>
      <c r="H7311" s="12">
        <f t="shared" si="458"/>
        <v>3.0583873957367846E-2</v>
      </c>
      <c r="I7311" s="17">
        <f t="shared" si="459"/>
        <v>0.35849056603773582</v>
      </c>
      <c r="J7311" s="48" t="str">
        <f t="shared" si="460"/>
        <v>entry14_</v>
      </c>
    </row>
    <row r="7312" spans="1:10">
      <c r="A7312" s="12" t="s">
        <v>11654</v>
      </c>
      <c r="B7312" s="12">
        <v>53</v>
      </c>
      <c r="C7312" s="12">
        <v>22</v>
      </c>
      <c r="D7312" s="12">
        <v>-1.1599999999999899</v>
      </c>
      <c r="E7312" s="12">
        <v>0.32999999999999902</v>
      </c>
      <c r="F7312" s="12">
        <v>-10.799999999999899</v>
      </c>
      <c r="G7312" s="12">
        <f t="shared" si="457"/>
        <v>-0.10740740740740748</v>
      </c>
      <c r="H7312" s="12">
        <f t="shared" si="458"/>
        <v>3.0555555555555749E-2</v>
      </c>
      <c r="I7312" s="17">
        <f t="shared" si="459"/>
        <v>0.41509433962264153</v>
      </c>
      <c r="J7312" s="48" t="str">
        <f t="shared" si="460"/>
        <v>entry14_</v>
      </c>
    </row>
    <row r="7313" spans="1:10">
      <c r="A7313" s="12" t="s">
        <v>11655</v>
      </c>
      <c r="B7313" s="12">
        <v>53</v>
      </c>
      <c r="C7313" s="12">
        <v>22</v>
      </c>
      <c r="D7313" s="12">
        <v>-1.1599999999999899</v>
      </c>
      <c r="E7313" s="12">
        <v>0.32999999999999902</v>
      </c>
      <c r="F7313" s="12">
        <v>-10.799999999999899</v>
      </c>
      <c r="G7313" s="12">
        <f t="shared" si="457"/>
        <v>-0.10740740740740748</v>
      </c>
      <c r="H7313" s="12">
        <f t="shared" si="458"/>
        <v>3.0555555555555749E-2</v>
      </c>
      <c r="I7313" s="17">
        <f t="shared" si="459"/>
        <v>0.41509433962264153</v>
      </c>
      <c r="J7313" s="48" t="str">
        <f t="shared" si="460"/>
        <v>entry14_</v>
      </c>
    </row>
    <row r="7314" spans="1:10">
      <c r="A7314" s="12" t="s">
        <v>11656</v>
      </c>
      <c r="B7314" s="12">
        <v>53</v>
      </c>
      <c r="C7314" s="12">
        <v>22</v>
      </c>
      <c r="D7314" s="12">
        <v>-1.1599999999999899</v>
      </c>
      <c r="E7314" s="12">
        <v>0.32999999999999902</v>
      </c>
      <c r="F7314" s="12">
        <v>-10.799999999999899</v>
      </c>
      <c r="G7314" s="12">
        <f t="shared" si="457"/>
        <v>-0.10740740740740748</v>
      </c>
      <c r="H7314" s="12">
        <f t="shared" si="458"/>
        <v>3.0555555555555749E-2</v>
      </c>
      <c r="I7314" s="17">
        <f t="shared" si="459"/>
        <v>0.41509433962264153</v>
      </c>
      <c r="J7314" s="48" t="str">
        <f t="shared" si="460"/>
        <v>entry14_</v>
      </c>
    </row>
    <row r="7315" spans="1:10">
      <c r="A7315" s="12" t="s">
        <v>11657</v>
      </c>
      <c r="B7315" s="12">
        <v>53</v>
      </c>
      <c r="C7315" s="12">
        <v>22</v>
      </c>
      <c r="D7315" s="12">
        <v>-1.1599999999999899</v>
      </c>
      <c r="E7315" s="12">
        <v>0.32999999999999902</v>
      </c>
      <c r="F7315" s="12">
        <v>-10.799999999999899</v>
      </c>
      <c r="G7315" s="12">
        <f t="shared" si="457"/>
        <v>-0.10740740740740748</v>
      </c>
      <c r="H7315" s="12">
        <f t="shared" si="458"/>
        <v>3.0555555555555749E-2</v>
      </c>
      <c r="I7315" s="17">
        <f t="shared" si="459"/>
        <v>0.41509433962264153</v>
      </c>
      <c r="J7315" s="48" t="str">
        <f t="shared" si="460"/>
        <v>entry14_</v>
      </c>
    </row>
    <row r="7316" spans="1:10">
      <c r="A7316" s="12" t="s">
        <v>15555</v>
      </c>
      <c r="B7316" s="12">
        <v>60</v>
      </c>
      <c r="C7316" s="12">
        <v>15</v>
      </c>
      <c r="D7316" s="12">
        <v>-16.4226206430647</v>
      </c>
      <c r="E7316" s="12">
        <v>0.75999999999999801</v>
      </c>
      <c r="F7316" s="12">
        <v>-25.987466499229601</v>
      </c>
      <c r="G7316" s="12">
        <f t="shared" si="457"/>
        <v>-0.6319438889339809</v>
      </c>
      <c r="H7316" s="12">
        <f t="shared" si="458"/>
        <v>2.9244866944706911E-2</v>
      </c>
      <c r="I7316" s="17">
        <f t="shared" si="459"/>
        <v>0.25</v>
      </c>
      <c r="J7316" s="48" t="str">
        <f t="shared" si="460"/>
        <v>entry14_</v>
      </c>
    </row>
    <row r="7317" spans="1:10">
      <c r="A7317" s="12" t="s">
        <v>12233</v>
      </c>
      <c r="B7317" s="12">
        <v>53</v>
      </c>
      <c r="C7317" s="12">
        <v>18</v>
      </c>
      <c r="D7317" s="12">
        <v>-2.2699999999999898</v>
      </c>
      <c r="E7317" s="12">
        <v>0.32999999999999902</v>
      </c>
      <c r="F7317" s="12">
        <v>-11.38</v>
      </c>
      <c r="G7317" s="12">
        <f t="shared" si="457"/>
        <v>-0.19947275922671262</v>
      </c>
      <c r="H7317" s="12">
        <f t="shared" si="458"/>
        <v>2.8998242530755624E-2</v>
      </c>
      <c r="I7317" s="17">
        <f t="shared" si="459"/>
        <v>0.33962264150943394</v>
      </c>
      <c r="J7317" s="48" t="str">
        <f t="shared" si="460"/>
        <v>entry14_</v>
      </c>
    </row>
    <row r="7318" spans="1:10">
      <c r="A7318" s="12" t="s">
        <v>12484</v>
      </c>
      <c r="B7318" s="12">
        <v>53</v>
      </c>
      <c r="C7318" s="12">
        <v>18</v>
      </c>
      <c r="D7318" s="12">
        <v>-2.6799999999999899</v>
      </c>
      <c r="E7318" s="12">
        <v>0.32999999999999902</v>
      </c>
      <c r="F7318" s="12">
        <v>-11.38</v>
      </c>
      <c r="G7318" s="12">
        <f t="shared" si="457"/>
        <v>-0.23550087873462125</v>
      </c>
      <c r="H7318" s="12">
        <f t="shared" si="458"/>
        <v>2.8998242530755624E-2</v>
      </c>
      <c r="I7318" s="17">
        <f t="shared" si="459"/>
        <v>0.33962264150943394</v>
      </c>
      <c r="J7318" s="48" t="str">
        <f t="shared" si="460"/>
        <v>entry14_</v>
      </c>
    </row>
    <row r="7319" spans="1:10">
      <c r="A7319" s="12" t="s">
        <v>12485</v>
      </c>
      <c r="B7319" s="12">
        <v>53</v>
      </c>
      <c r="C7319" s="12">
        <v>18</v>
      </c>
      <c r="D7319" s="12">
        <v>-2.6799999999999899</v>
      </c>
      <c r="E7319" s="12">
        <v>0.32999999999999902</v>
      </c>
      <c r="F7319" s="12">
        <v>-11.38</v>
      </c>
      <c r="G7319" s="12">
        <f t="shared" si="457"/>
        <v>-0.23550087873462125</v>
      </c>
      <c r="H7319" s="12">
        <f t="shared" si="458"/>
        <v>2.8998242530755624E-2</v>
      </c>
      <c r="I7319" s="17">
        <f t="shared" si="459"/>
        <v>0.33962264150943394</v>
      </c>
      <c r="J7319" s="48" t="str">
        <f t="shared" si="460"/>
        <v>entry14_</v>
      </c>
    </row>
    <row r="7320" spans="1:10">
      <c r="A7320" s="12" t="s">
        <v>12486</v>
      </c>
      <c r="B7320" s="12">
        <v>53</v>
      </c>
      <c r="C7320" s="12">
        <v>18</v>
      </c>
      <c r="D7320" s="12">
        <v>-2.6799999999999899</v>
      </c>
      <c r="E7320" s="12">
        <v>0.32999999999999902</v>
      </c>
      <c r="F7320" s="12">
        <v>-11.38</v>
      </c>
      <c r="G7320" s="12">
        <f t="shared" si="457"/>
        <v>-0.23550087873462125</v>
      </c>
      <c r="H7320" s="12">
        <f t="shared" si="458"/>
        <v>2.8998242530755624E-2</v>
      </c>
      <c r="I7320" s="17">
        <f t="shared" si="459"/>
        <v>0.33962264150943394</v>
      </c>
      <c r="J7320" s="48" t="str">
        <f t="shared" si="460"/>
        <v>entry14_</v>
      </c>
    </row>
    <row r="7321" spans="1:10">
      <c r="A7321" s="12" t="s">
        <v>12434</v>
      </c>
      <c r="B7321" s="12">
        <v>53</v>
      </c>
      <c r="C7321" s="12">
        <v>29</v>
      </c>
      <c r="D7321" s="12">
        <v>-2.6899999999999902</v>
      </c>
      <c r="E7321" s="12">
        <v>0.32999999999999902</v>
      </c>
      <c r="F7321" s="12">
        <v>-11.809999999999899</v>
      </c>
      <c r="G7321" s="12">
        <f t="shared" si="457"/>
        <v>-0.22777307366638552</v>
      </c>
      <c r="H7321" s="12">
        <f t="shared" si="458"/>
        <v>2.7942421676545457E-2</v>
      </c>
      <c r="I7321" s="17">
        <f t="shared" si="459"/>
        <v>0.54716981132075471</v>
      </c>
      <c r="J7321" s="48" t="str">
        <f t="shared" si="460"/>
        <v>entry14_</v>
      </c>
    </row>
    <row r="7322" spans="1:10">
      <c r="A7322" s="12" t="s">
        <v>14286</v>
      </c>
      <c r="B7322" s="12">
        <v>60</v>
      </c>
      <c r="C7322" s="12">
        <v>12</v>
      </c>
      <c r="D7322" s="12">
        <v>-7.1232116993162498</v>
      </c>
      <c r="E7322" s="12">
        <v>0.40999999999999898</v>
      </c>
      <c r="F7322" s="12">
        <v>-14.738057555481101</v>
      </c>
      <c r="G7322" s="12">
        <f t="shared" si="457"/>
        <v>-0.48332093103185902</v>
      </c>
      <c r="H7322" s="12">
        <f t="shared" si="458"/>
        <v>2.7819134133284715E-2</v>
      </c>
      <c r="I7322" s="17">
        <f t="shared" si="459"/>
        <v>0.2</v>
      </c>
      <c r="J7322" s="48" t="str">
        <f t="shared" si="460"/>
        <v>entry14_</v>
      </c>
    </row>
    <row r="7323" spans="1:10">
      <c r="A7323" s="12" t="s">
        <v>13887</v>
      </c>
      <c r="B7323" s="12">
        <v>53</v>
      </c>
      <c r="C7323" s="12">
        <v>26</v>
      </c>
      <c r="D7323" s="12">
        <v>-5.1599999999999904</v>
      </c>
      <c r="E7323" s="12">
        <v>0.32999999999999902</v>
      </c>
      <c r="F7323" s="12">
        <v>-11.9199999999999</v>
      </c>
      <c r="G7323" s="12">
        <f t="shared" si="457"/>
        <v>-0.43288590604027127</v>
      </c>
      <c r="H7323" s="12">
        <f t="shared" si="458"/>
        <v>2.7684563758389409E-2</v>
      </c>
      <c r="I7323" s="17">
        <f t="shared" si="459"/>
        <v>0.49056603773584906</v>
      </c>
      <c r="J7323" s="48" t="str">
        <f t="shared" si="460"/>
        <v>entry14_</v>
      </c>
    </row>
    <row r="7324" spans="1:10">
      <c r="A7324" s="12" t="s">
        <v>15086</v>
      </c>
      <c r="B7324" s="12">
        <v>53</v>
      </c>
      <c r="C7324" s="12">
        <v>30</v>
      </c>
      <c r="D7324" s="12">
        <v>-7.0399999999999903</v>
      </c>
      <c r="E7324" s="12">
        <v>0.32999999999999902</v>
      </c>
      <c r="F7324" s="12">
        <v>-12.15</v>
      </c>
      <c r="G7324" s="12">
        <f t="shared" si="457"/>
        <v>-0.57942386831275638</v>
      </c>
      <c r="H7324" s="12">
        <f t="shared" si="458"/>
        <v>2.716049382716041E-2</v>
      </c>
      <c r="I7324" s="17">
        <f t="shared" si="459"/>
        <v>0.56603773584905659</v>
      </c>
      <c r="J7324" s="48" t="str">
        <f t="shared" si="460"/>
        <v>entry14_</v>
      </c>
    </row>
    <row r="7325" spans="1:10">
      <c r="A7325" s="12" t="s">
        <v>15087</v>
      </c>
      <c r="B7325" s="12">
        <v>53</v>
      </c>
      <c r="C7325" s="12">
        <v>30</v>
      </c>
      <c r="D7325" s="12">
        <v>-7.0399999999999903</v>
      </c>
      <c r="E7325" s="12">
        <v>0.32999999999999902</v>
      </c>
      <c r="F7325" s="12">
        <v>-12.15</v>
      </c>
      <c r="G7325" s="12">
        <f t="shared" si="457"/>
        <v>-0.57942386831275638</v>
      </c>
      <c r="H7325" s="12">
        <f t="shared" si="458"/>
        <v>2.716049382716041E-2</v>
      </c>
      <c r="I7325" s="17">
        <f t="shared" si="459"/>
        <v>0.56603773584905659</v>
      </c>
      <c r="J7325" s="48" t="str">
        <f t="shared" si="460"/>
        <v>entry14_</v>
      </c>
    </row>
    <row r="7326" spans="1:10">
      <c r="A7326" s="12" t="s">
        <v>12495</v>
      </c>
      <c r="B7326" s="12">
        <v>53</v>
      </c>
      <c r="C7326" s="12">
        <v>26</v>
      </c>
      <c r="D7326" s="12">
        <v>-2.8899999999999899</v>
      </c>
      <c r="E7326" s="12">
        <v>0.32999999999999902</v>
      </c>
      <c r="F7326" s="12">
        <v>-12.1999999999999</v>
      </c>
      <c r="G7326" s="12">
        <f t="shared" si="457"/>
        <v>-0.23688524590164045</v>
      </c>
      <c r="H7326" s="12">
        <f t="shared" si="458"/>
        <v>2.7049180327868995E-2</v>
      </c>
      <c r="I7326" s="17">
        <f t="shared" si="459"/>
        <v>0.49056603773584906</v>
      </c>
      <c r="J7326" s="48" t="str">
        <f t="shared" si="460"/>
        <v>entry14_</v>
      </c>
    </row>
    <row r="7327" spans="1:10">
      <c r="A7327" s="12" t="s">
        <v>15084</v>
      </c>
      <c r="B7327" s="12">
        <v>60</v>
      </c>
      <c r="C7327" s="12">
        <v>11</v>
      </c>
      <c r="D7327" s="12">
        <v>-8.8032116993162592</v>
      </c>
      <c r="E7327" s="12">
        <v>0.40999999999999898</v>
      </c>
      <c r="F7327" s="12">
        <v>-15.1980575554811</v>
      </c>
      <c r="G7327" s="12">
        <f t="shared" si="457"/>
        <v>-0.57923268596528166</v>
      </c>
      <c r="H7327" s="12">
        <f t="shared" si="458"/>
        <v>2.6977131682998177E-2</v>
      </c>
      <c r="I7327" s="17">
        <f t="shared" si="459"/>
        <v>0.18333333333333332</v>
      </c>
      <c r="J7327" s="48" t="str">
        <f t="shared" si="460"/>
        <v>entry14_</v>
      </c>
    </row>
    <row r="7328" spans="1:10">
      <c r="A7328" s="12" t="s">
        <v>15085</v>
      </c>
      <c r="B7328" s="12">
        <v>60</v>
      </c>
      <c r="C7328" s="12">
        <v>11</v>
      </c>
      <c r="D7328" s="12">
        <v>-8.8032116993162592</v>
      </c>
      <c r="E7328" s="12">
        <v>0.40999999999999898</v>
      </c>
      <c r="F7328" s="12">
        <v>-15.1980575554811</v>
      </c>
      <c r="G7328" s="12">
        <f t="shared" si="457"/>
        <v>-0.57923268596528166</v>
      </c>
      <c r="H7328" s="12">
        <f t="shared" si="458"/>
        <v>2.6977131682998177E-2</v>
      </c>
      <c r="I7328" s="17">
        <f t="shared" si="459"/>
        <v>0.18333333333333332</v>
      </c>
      <c r="J7328" s="48" t="str">
        <f t="shared" si="460"/>
        <v>entry14_</v>
      </c>
    </row>
    <row r="7329" spans="1:10">
      <c r="A7329" s="12" t="s">
        <v>14021</v>
      </c>
      <c r="B7329" s="12">
        <v>53</v>
      </c>
      <c r="C7329" s="12">
        <v>23</v>
      </c>
      <c r="D7329" s="12">
        <v>-5.53</v>
      </c>
      <c r="E7329" s="12">
        <v>0.32999999999999902</v>
      </c>
      <c r="F7329" s="12">
        <v>-12.309999999999899</v>
      </c>
      <c r="G7329" s="12">
        <f t="shared" si="457"/>
        <v>-0.44922826969943508</v>
      </c>
      <c r="H7329" s="12">
        <f t="shared" si="458"/>
        <v>2.6807473598700383E-2</v>
      </c>
      <c r="I7329" s="17">
        <f t="shared" si="459"/>
        <v>0.43396226415094341</v>
      </c>
      <c r="J7329" s="48" t="str">
        <f t="shared" si="460"/>
        <v>entry14_</v>
      </c>
    </row>
    <row r="7330" spans="1:10">
      <c r="A7330" s="12" t="s">
        <v>14044</v>
      </c>
      <c r="B7330" s="12">
        <v>53</v>
      </c>
      <c r="C7330" s="12">
        <v>26</v>
      </c>
      <c r="D7330" s="12">
        <v>-5.5699999999999896</v>
      </c>
      <c r="E7330" s="12">
        <v>0.32999999999999902</v>
      </c>
      <c r="F7330" s="12">
        <v>-12.329999999999901</v>
      </c>
      <c r="G7330" s="12">
        <f t="shared" si="457"/>
        <v>-0.45174371451743994</v>
      </c>
      <c r="H7330" s="12">
        <f t="shared" si="458"/>
        <v>2.676399026764004E-2</v>
      </c>
      <c r="I7330" s="17">
        <f t="shared" si="459"/>
        <v>0.49056603773584906</v>
      </c>
      <c r="J7330" s="48" t="str">
        <f t="shared" si="460"/>
        <v>entry14_</v>
      </c>
    </row>
    <row r="7331" spans="1:10">
      <c r="A7331" s="12" t="s">
        <v>14045</v>
      </c>
      <c r="B7331" s="12">
        <v>53</v>
      </c>
      <c r="C7331" s="12">
        <v>26</v>
      </c>
      <c r="D7331" s="12">
        <v>-5.5699999999999896</v>
      </c>
      <c r="E7331" s="12">
        <v>0.32999999999999902</v>
      </c>
      <c r="F7331" s="12">
        <v>-12.329999999999901</v>
      </c>
      <c r="G7331" s="12">
        <f t="shared" si="457"/>
        <v>-0.45174371451743994</v>
      </c>
      <c r="H7331" s="12">
        <f t="shared" si="458"/>
        <v>2.676399026764004E-2</v>
      </c>
      <c r="I7331" s="17">
        <f t="shared" si="459"/>
        <v>0.49056603773584906</v>
      </c>
      <c r="J7331" s="48" t="str">
        <f t="shared" si="460"/>
        <v>entry14_</v>
      </c>
    </row>
    <row r="7332" spans="1:10">
      <c r="A7332" s="12" t="s">
        <v>13454</v>
      </c>
      <c r="B7332" s="12">
        <v>53</v>
      </c>
      <c r="C7332" s="12">
        <v>25</v>
      </c>
      <c r="D7332" s="12">
        <v>-4.6799999999999899</v>
      </c>
      <c r="E7332" s="12">
        <v>0.32999999999999902</v>
      </c>
      <c r="F7332" s="12">
        <v>-12.479999999999899</v>
      </c>
      <c r="G7332" s="12">
        <f t="shared" si="457"/>
        <v>-0.37500000000000222</v>
      </c>
      <c r="H7332" s="12">
        <f t="shared" si="458"/>
        <v>2.6442307692307827E-2</v>
      </c>
      <c r="I7332" s="17">
        <f t="shared" si="459"/>
        <v>0.47169811320754718</v>
      </c>
      <c r="J7332" s="48" t="str">
        <f t="shared" si="460"/>
        <v>entry14_</v>
      </c>
    </row>
    <row r="7333" spans="1:10">
      <c r="A7333" s="12" t="s">
        <v>16387</v>
      </c>
      <c r="B7333" s="12">
        <v>60</v>
      </c>
      <c r="C7333" s="12">
        <v>11</v>
      </c>
      <c r="D7333" s="12">
        <v>-11.3097304853596</v>
      </c>
      <c r="E7333" s="12">
        <v>0.40999999999999898</v>
      </c>
      <c r="F7333" s="12">
        <v>-15.794576341524399</v>
      </c>
      <c r="G7333" s="12">
        <f t="shared" si="457"/>
        <v>-0.71605152558767848</v>
      </c>
      <c r="H7333" s="12">
        <f t="shared" si="458"/>
        <v>2.5958277774257046E-2</v>
      </c>
      <c r="I7333" s="17">
        <f t="shared" si="459"/>
        <v>0.18333333333333332</v>
      </c>
      <c r="J7333" s="48" t="str">
        <f t="shared" si="460"/>
        <v>entry14_</v>
      </c>
    </row>
    <row r="7334" spans="1:10">
      <c r="A7334" s="12" t="s">
        <v>14155</v>
      </c>
      <c r="B7334" s="12">
        <v>53</v>
      </c>
      <c r="C7334" s="12">
        <v>23</v>
      </c>
      <c r="D7334" s="12">
        <v>-5.94</v>
      </c>
      <c r="E7334" s="12">
        <v>0.32999999999999902</v>
      </c>
      <c r="F7334" s="12">
        <v>-12.719999999999899</v>
      </c>
      <c r="G7334" s="12">
        <f t="shared" si="457"/>
        <v>-0.46698113207547542</v>
      </c>
      <c r="H7334" s="12">
        <f t="shared" si="458"/>
        <v>2.5943396226415224E-2</v>
      </c>
      <c r="I7334" s="17">
        <f t="shared" si="459"/>
        <v>0.43396226415094341</v>
      </c>
      <c r="J7334" s="48" t="str">
        <f t="shared" si="460"/>
        <v>entry14_</v>
      </c>
    </row>
    <row r="7335" spans="1:10">
      <c r="A7335" s="12" t="s">
        <v>14156</v>
      </c>
      <c r="B7335" s="12">
        <v>53</v>
      </c>
      <c r="C7335" s="12">
        <v>23</v>
      </c>
      <c r="D7335" s="12">
        <v>-5.94</v>
      </c>
      <c r="E7335" s="12">
        <v>0.32999999999999902</v>
      </c>
      <c r="F7335" s="12">
        <v>-12.719999999999899</v>
      </c>
      <c r="G7335" s="12">
        <f t="shared" si="457"/>
        <v>-0.46698113207547542</v>
      </c>
      <c r="H7335" s="12">
        <f t="shared" si="458"/>
        <v>2.5943396226415224E-2</v>
      </c>
      <c r="I7335" s="17">
        <f t="shared" si="459"/>
        <v>0.43396226415094341</v>
      </c>
      <c r="J7335" s="48" t="str">
        <f t="shared" si="460"/>
        <v>entry14_</v>
      </c>
    </row>
    <row r="7336" spans="1:10">
      <c r="A7336" s="12" t="s">
        <v>13872</v>
      </c>
      <c r="B7336" s="12">
        <v>53</v>
      </c>
      <c r="C7336" s="12">
        <v>21</v>
      </c>
      <c r="D7336" s="12">
        <v>-5.54</v>
      </c>
      <c r="E7336" s="12">
        <v>0.32999999999999902</v>
      </c>
      <c r="F7336" s="12">
        <v>-12.8699999999999</v>
      </c>
      <c r="G7336" s="12">
        <f t="shared" si="457"/>
        <v>-0.43045843045843379</v>
      </c>
      <c r="H7336" s="12">
        <f t="shared" si="458"/>
        <v>2.5641025641025765E-2</v>
      </c>
      <c r="I7336" s="17">
        <f t="shared" si="459"/>
        <v>0.39622641509433965</v>
      </c>
      <c r="J7336" s="48" t="str">
        <f t="shared" si="460"/>
        <v>entry14_</v>
      </c>
    </row>
    <row r="7337" spans="1:10">
      <c r="A7337" s="12" t="s">
        <v>14754</v>
      </c>
      <c r="B7337" s="12">
        <v>60</v>
      </c>
      <c r="C7337" s="12">
        <v>12</v>
      </c>
      <c r="D7337" s="12">
        <v>-8.7267929624334393</v>
      </c>
      <c r="E7337" s="12">
        <v>0.40999999999999898</v>
      </c>
      <c r="F7337" s="12">
        <v>-16.0136391135206</v>
      </c>
      <c r="G7337" s="12">
        <f t="shared" si="457"/>
        <v>-0.544960011935404</v>
      </c>
      <c r="H7337" s="12">
        <f t="shared" si="458"/>
        <v>2.5603174712100805E-2</v>
      </c>
      <c r="I7337" s="17">
        <f t="shared" si="459"/>
        <v>0.2</v>
      </c>
      <c r="J7337" s="48" t="str">
        <f t="shared" si="460"/>
        <v>entry14_</v>
      </c>
    </row>
    <row r="7338" spans="1:10">
      <c r="A7338" s="12" t="s">
        <v>10996</v>
      </c>
      <c r="B7338" s="12">
        <v>60</v>
      </c>
      <c r="C7338" s="12">
        <v>31</v>
      </c>
      <c r="D7338" s="12">
        <v>0.29433646112452899</v>
      </c>
      <c r="E7338" s="12">
        <v>0.40999999999999898</v>
      </c>
      <c r="F7338" s="12">
        <v>-16.014686239503298</v>
      </c>
      <c r="G7338" s="12">
        <f t="shared" si="457"/>
        <v>1.8379158774805816E-2</v>
      </c>
      <c r="H7338" s="12">
        <f t="shared" si="458"/>
        <v>2.5601500639372832E-2</v>
      </c>
      <c r="I7338" s="17">
        <f t="shared" si="459"/>
        <v>0.51666666666666672</v>
      </c>
      <c r="J7338" s="48" t="str">
        <f t="shared" si="460"/>
        <v>entry14_</v>
      </c>
    </row>
    <row r="7339" spans="1:10">
      <c r="A7339" s="12" t="s">
        <v>15485</v>
      </c>
      <c r="B7339" s="12">
        <v>53</v>
      </c>
      <c r="C7339" s="12">
        <v>28</v>
      </c>
      <c r="D7339" s="12">
        <v>-8.49</v>
      </c>
      <c r="E7339" s="12">
        <v>0.32999999999999902</v>
      </c>
      <c r="F7339" s="12">
        <v>-13.6</v>
      </c>
      <c r="G7339" s="12">
        <f t="shared" si="457"/>
        <v>-0.62426470588235294</v>
      </c>
      <c r="H7339" s="12">
        <f t="shared" si="458"/>
        <v>2.4264705882352869E-2</v>
      </c>
      <c r="I7339" s="17">
        <f t="shared" si="459"/>
        <v>0.52830188679245282</v>
      </c>
      <c r="J7339" s="48" t="str">
        <f t="shared" si="460"/>
        <v>entry14_</v>
      </c>
    </row>
    <row r="7340" spans="1:10">
      <c r="A7340" s="12" t="s">
        <v>12337</v>
      </c>
      <c r="B7340" s="12">
        <v>53</v>
      </c>
      <c r="C7340" s="12">
        <v>24</v>
      </c>
      <c r="D7340" s="12">
        <v>-2.88</v>
      </c>
      <c r="E7340" s="12">
        <v>0.32999999999999902</v>
      </c>
      <c r="F7340" s="12">
        <v>-13.6199999999999</v>
      </c>
      <c r="G7340" s="12">
        <f t="shared" si="457"/>
        <v>-0.21145374449339363</v>
      </c>
      <c r="H7340" s="12">
        <f t="shared" si="458"/>
        <v>2.4229074889867946E-2</v>
      </c>
      <c r="I7340" s="17">
        <f t="shared" si="459"/>
        <v>0.45283018867924529</v>
      </c>
      <c r="J7340" s="48" t="str">
        <f t="shared" si="460"/>
        <v>entry14_</v>
      </c>
    </row>
    <row r="7341" spans="1:10">
      <c r="A7341" s="12" t="s">
        <v>11079</v>
      </c>
      <c r="B7341" s="12">
        <v>53</v>
      </c>
      <c r="C7341" s="12">
        <v>18</v>
      </c>
      <c r="D7341" s="12">
        <v>9.9999999999980105E-3</v>
      </c>
      <c r="E7341" s="12">
        <v>0.24</v>
      </c>
      <c r="F7341" s="12">
        <v>-10.050000000000001</v>
      </c>
      <c r="G7341" s="12">
        <f t="shared" si="457"/>
        <v>9.9502487562169251E-4</v>
      </c>
      <c r="H7341" s="12">
        <f t="shared" si="458"/>
        <v>2.388059701492537E-2</v>
      </c>
      <c r="I7341" s="17">
        <f t="shared" si="459"/>
        <v>0.33962264150943394</v>
      </c>
      <c r="J7341" s="48" t="str">
        <f t="shared" si="460"/>
        <v>entry14_</v>
      </c>
    </row>
    <row r="7342" spans="1:10">
      <c r="A7342" s="12" t="s">
        <v>13385</v>
      </c>
      <c r="B7342" s="12">
        <v>60</v>
      </c>
      <c r="C7342" s="12">
        <v>22</v>
      </c>
      <c r="D7342" s="12">
        <v>-2.0692408916495801</v>
      </c>
      <c r="E7342" s="12">
        <v>0.12999999999999901</v>
      </c>
      <c r="F7342" s="12">
        <v>-5.66</v>
      </c>
      <c r="G7342" s="12">
        <f t="shared" si="457"/>
        <v>-0.36559026354232865</v>
      </c>
      <c r="H7342" s="12">
        <f t="shared" si="458"/>
        <v>2.296819787985848E-2</v>
      </c>
      <c r="I7342" s="17">
        <f t="shared" si="459"/>
        <v>0.36666666666666664</v>
      </c>
      <c r="J7342" s="48" t="str">
        <f t="shared" si="460"/>
        <v>entry14_</v>
      </c>
    </row>
    <row r="7343" spans="1:10">
      <c r="A7343" s="12" t="s">
        <v>13386</v>
      </c>
      <c r="B7343" s="12">
        <v>60</v>
      </c>
      <c r="C7343" s="12">
        <v>22</v>
      </c>
      <c r="D7343" s="12">
        <v>-2.0692408916495801</v>
      </c>
      <c r="E7343" s="12">
        <v>0.12999999999999901</v>
      </c>
      <c r="F7343" s="12">
        <v>-5.66</v>
      </c>
      <c r="G7343" s="12">
        <f t="shared" si="457"/>
        <v>-0.36559026354232865</v>
      </c>
      <c r="H7343" s="12">
        <f t="shared" si="458"/>
        <v>2.296819787985848E-2</v>
      </c>
      <c r="I7343" s="17">
        <f t="shared" si="459"/>
        <v>0.36666666666666664</v>
      </c>
      <c r="J7343" s="48" t="str">
        <f t="shared" si="460"/>
        <v>entry14_</v>
      </c>
    </row>
    <row r="7344" spans="1:10">
      <c r="A7344" s="12" t="s">
        <v>13387</v>
      </c>
      <c r="B7344" s="12">
        <v>60</v>
      </c>
      <c r="C7344" s="12">
        <v>22</v>
      </c>
      <c r="D7344" s="12">
        <v>-2.0692408916495801</v>
      </c>
      <c r="E7344" s="12">
        <v>0.12999999999999901</v>
      </c>
      <c r="F7344" s="12">
        <v>-5.66</v>
      </c>
      <c r="G7344" s="12">
        <f t="shared" si="457"/>
        <v>-0.36559026354232865</v>
      </c>
      <c r="H7344" s="12">
        <f t="shared" si="458"/>
        <v>2.296819787985848E-2</v>
      </c>
      <c r="I7344" s="17">
        <f t="shared" si="459"/>
        <v>0.36666666666666664</v>
      </c>
      <c r="J7344" s="48" t="str">
        <f t="shared" si="460"/>
        <v>entry14_</v>
      </c>
    </row>
    <row r="7345" spans="1:10">
      <c r="A7345" s="12" t="s">
        <v>13388</v>
      </c>
      <c r="B7345" s="12">
        <v>60</v>
      </c>
      <c r="C7345" s="12">
        <v>22</v>
      </c>
      <c r="D7345" s="12">
        <v>-2.0692408916495801</v>
      </c>
      <c r="E7345" s="12">
        <v>0.12999999999999901</v>
      </c>
      <c r="F7345" s="12">
        <v>-5.66</v>
      </c>
      <c r="G7345" s="12">
        <f t="shared" si="457"/>
        <v>-0.36559026354232865</v>
      </c>
      <c r="H7345" s="12">
        <f t="shared" si="458"/>
        <v>2.296819787985848E-2</v>
      </c>
      <c r="I7345" s="17">
        <f t="shared" si="459"/>
        <v>0.36666666666666664</v>
      </c>
      <c r="J7345" s="48" t="str">
        <f t="shared" si="460"/>
        <v>entry14_</v>
      </c>
    </row>
    <row r="7346" spans="1:10">
      <c r="A7346" s="12" t="s">
        <v>13389</v>
      </c>
      <c r="B7346" s="12">
        <v>60</v>
      </c>
      <c r="C7346" s="12">
        <v>22</v>
      </c>
      <c r="D7346" s="12">
        <v>-2.0692408916495801</v>
      </c>
      <c r="E7346" s="12">
        <v>0.12999999999999901</v>
      </c>
      <c r="F7346" s="12">
        <v>-5.66</v>
      </c>
      <c r="G7346" s="12">
        <f t="shared" si="457"/>
        <v>-0.36559026354232865</v>
      </c>
      <c r="H7346" s="12">
        <f t="shared" si="458"/>
        <v>2.296819787985848E-2</v>
      </c>
      <c r="I7346" s="17">
        <f t="shared" si="459"/>
        <v>0.36666666666666664</v>
      </c>
      <c r="J7346" s="48" t="str">
        <f t="shared" si="460"/>
        <v>entry14_</v>
      </c>
    </row>
    <row r="7347" spans="1:10">
      <c r="A7347" s="12" t="s">
        <v>13390</v>
      </c>
      <c r="B7347" s="12">
        <v>60</v>
      </c>
      <c r="C7347" s="12">
        <v>22</v>
      </c>
      <c r="D7347" s="12">
        <v>-2.0692408916495801</v>
      </c>
      <c r="E7347" s="12">
        <v>0.12999999999999901</v>
      </c>
      <c r="F7347" s="12">
        <v>-5.66</v>
      </c>
      <c r="G7347" s="12">
        <f t="shared" si="457"/>
        <v>-0.36559026354232865</v>
      </c>
      <c r="H7347" s="12">
        <f t="shared" si="458"/>
        <v>2.296819787985848E-2</v>
      </c>
      <c r="I7347" s="17">
        <f t="shared" si="459"/>
        <v>0.36666666666666664</v>
      </c>
      <c r="J7347" s="48" t="str">
        <f t="shared" si="460"/>
        <v>entry14_</v>
      </c>
    </row>
    <row r="7348" spans="1:10">
      <c r="A7348" s="12" t="s">
        <v>13391</v>
      </c>
      <c r="B7348" s="12">
        <v>60</v>
      </c>
      <c r="C7348" s="12">
        <v>22</v>
      </c>
      <c r="D7348" s="12">
        <v>-2.0692408916495801</v>
      </c>
      <c r="E7348" s="12">
        <v>0.12999999999999901</v>
      </c>
      <c r="F7348" s="12">
        <v>-5.66</v>
      </c>
      <c r="G7348" s="12">
        <f t="shared" si="457"/>
        <v>-0.36559026354232865</v>
      </c>
      <c r="H7348" s="12">
        <f t="shared" si="458"/>
        <v>2.296819787985848E-2</v>
      </c>
      <c r="I7348" s="17">
        <f t="shared" si="459"/>
        <v>0.36666666666666664</v>
      </c>
      <c r="J7348" s="48" t="str">
        <f t="shared" si="460"/>
        <v>entry14_</v>
      </c>
    </row>
    <row r="7349" spans="1:10">
      <c r="A7349" s="12" t="s">
        <v>13392</v>
      </c>
      <c r="B7349" s="12">
        <v>60</v>
      </c>
      <c r="C7349" s="12">
        <v>22</v>
      </c>
      <c r="D7349" s="12">
        <v>-2.0692408916495801</v>
      </c>
      <c r="E7349" s="12">
        <v>0.12999999999999901</v>
      </c>
      <c r="F7349" s="12">
        <v>-5.66</v>
      </c>
      <c r="G7349" s="12">
        <f t="shared" si="457"/>
        <v>-0.36559026354232865</v>
      </c>
      <c r="H7349" s="12">
        <f t="shared" si="458"/>
        <v>2.296819787985848E-2</v>
      </c>
      <c r="I7349" s="17">
        <f t="shared" si="459"/>
        <v>0.36666666666666664</v>
      </c>
      <c r="J7349" s="48" t="str">
        <f t="shared" si="460"/>
        <v>entry14_</v>
      </c>
    </row>
    <row r="7350" spans="1:10">
      <c r="A7350" s="12" t="s">
        <v>13393</v>
      </c>
      <c r="B7350" s="12">
        <v>60</v>
      </c>
      <c r="C7350" s="12">
        <v>22</v>
      </c>
      <c r="D7350" s="12">
        <v>-2.0692408916495801</v>
      </c>
      <c r="E7350" s="12">
        <v>0.12999999999999901</v>
      </c>
      <c r="F7350" s="12">
        <v>-5.66</v>
      </c>
      <c r="G7350" s="12">
        <f t="shared" si="457"/>
        <v>-0.36559026354232865</v>
      </c>
      <c r="H7350" s="12">
        <f t="shared" si="458"/>
        <v>2.296819787985848E-2</v>
      </c>
      <c r="I7350" s="17">
        <f t="shared" si="459"/>
        <v>0.36666666666666664</v>
      </c>
      <c r="J7350" s="48" t="str">
        <f t="shared" si="460"/>
        <v>entry14_</v>
      </c>
    </row>
    <row r="7351" spans="1:10">
      <c r="A7351" s="12" t="s">
        <v>13394</v>
      </c>
      <c r="B7351" s="12">
        <v>60</v>
      </c>
      <c r="C7351" s="12">
        <v>22</v>
      </c>
      <c r="D7351" s="12">
        <v>-2.0692408916495801</v>
      </c>
      <c r="E7351" s="12">
        <v>0.12999999999999901</v>
      </c>
      <c r="F7351" s="12">
        <v>-5.66</v>
      </c>
      <c r="G7351" s="12">
        <f t="shared" si="457"/>
        <v>-0.36559026354232865</v>
      </c>
      <c r="H7351" s="12">
        <f t="shared" si="458"/>
        <v>2.296819787985848E-2</v>
      </c>
      <c r="I7351" s="17">
        <f t="shared" si="459"/>
        <v>0.36666666666666664</v>
      </c>
      <c r="J7351" s="48" t="str">
        <f t="shared" si="460"/>
        <v>entry14_</v>
      </c>
    </row>
    <row r="7352" spans="1:10">
      <c r="A7352" s="12" t="s">
        <v>13395</v>
      </c>
      <c r="B7352" s="12">
        <v>60</v>
      </c>
      <c r="C7352" s="12">
        <v>22</v>
      </c>
      <c r="D7352" s="12">
        <v>-2.0692408916495801</v>
      </c>
      <c r="E7352" s="12">
        <v>0.12999999999999901</v>
      </c>
      <c r="F7352" s="12">
        <v>-5.66</v>
      </c>
      <c r="G7352" s="12">
        <f t="shared" si="457"/>
        <v>-0.36559026354232865</v>
      </c>
      <c r="H7352" s="12">
        <f t="shared" si="458"/>
        <v>2.296819787985848E-2</v>
      </c>
      <c r="I7352" s="17">
        <f t="shared" si="459"/>
        <v>0.36666666666666664</v>
      </c>
      <c r="J7352" s="48" t="str">
        <f t="shared" si="460"/>
        <v>entry14_</v>
      </c>
    </row>
    <row r="7353" spans="1:10">
      <c r="A7353" s="12" t="s">
        <v>13396</v>
      </c>
      <c r="B7353" s="12">
        <v>60</v>
      </c>
      <c r="C7353" s="12">
        <v>22</v>
      </c>
      <c r="D7353" s="12">
        <v>-2.0692408916495801</v>
      </c>
      <c r="E7353" s="12">
        <v>0.12999999999999901</v>
      </c>
      <c r="F7353" s="12">
        <v>-5.66</v>
      </c>
      <c r="G7353" s="12">
        <f t="shared" si="457"/>
        <v>-0.36559026354232865</v>
      </c>
      <c r="H7353" s="12">
        <f t="shared" si="458"/>
        <v>2.296819787985848E-2</v>
      </c>
      <c r="I7353" s="17">
        <f t="shared" si="459"/>
        <v>0.36666666666666664</v>
      </c>
      <c r="J7353" s="48" t="str">
        <f t="shared" si="460"/>
        <v>entry14_</v>
      </c>
    </row>
    <row r="7354" spans="1:10">
      <c r="A7354" s="12" t="s">
        <v>15749</v>
      </c>
      <c r="B7354" s="12">
        <v>60</v>
      </c>
      <c r="C7354" s="12">
        <v>22</v>
      </c>
      <c r="D7354" s="12">
        <v>-3.68924089164959</v>
      </c>
      <c r="E7354" s="12">
        <v>0.12999999999999901</v>
      </c>
      <c r="F7354" s="12">
        <v>-5.66</v>
      </c>
      <c r="G7354" s="12">
        <f t="shared" si="457"/>
        <v>-0.65180934481441521</v>
      </c>
      <c r="H7354" s="12">
        <f t="shared" si="458"/>
        <v>2.296819787985848E-2</v>
      </c>
      <c r="I7354" s="17">
        <f t="shared" si="459"/>
        <v>0.36666666666666664</v>
      </c>
      <c r="J7354" s="48" t="str">
        <f t="shared" si="460"/>
        <v>entry14_</v>
      </c>
    </row>
    <row r="7355" spans="1:10">
      <c r="A7355" s="12" t="s">
        <v>15750</v>
      </c>
      <c r="B7355" s="12">
        <v>60</v>
      </c>
      <c r="C7355" s="12">
        <v>22</v>
      </c>
      <c r="D7355" s="12">
        <v>-3.68924089164959</v>
      </c>
      <c r="E7355" s="12">
        <v>0.12999999999999901</v>
      </c>
      <c r="F7355" s="12">
        <v>-5.66</v>
      </c>
      <c r="G7355" s="12">
        <f t="shared" si="457"/>
        <v>-0.65180934481441521</v>
      </c>
      <c r="H7355" s="12">
        <f t="shared" si="458"/>
        <v>2.296819787985848E-2</v>
      </c>
      <c r="I7355" s="17">
        <f t="shared" si="459"/>
        <v>0.36666666666666664</v>
      </c>
      <c r="J7355" s="48" t="str">
        <f t="shared" si="460"/>
        <v>entry14_</v>
      </c>
    </row>
    <row r="7356" spans="1:10">
      <c r="A7356" s="12" t="s">
        <v>15751</v>
      </c>
      <c r="B7356" s="12">
        <v>60</v>
      </c>
      <c r="C7356" s="12">
        <v>22</v>
      </c>
      <c r="D7356" s="12">
        <v>-3.68924089164959</v>
      </c>
      <c r="E7356" s="12">
        <v>0.12999999999999901</v>
      </c>
      <c r="F7356" s="12">
        <v>-5.66</v>
      </c>
      <c r="G7356" s="12">
        <f t="shared" si="457"/>
        <v>-0.65180934481441521</v>
      </c>
      <c r="H7356" s="12">
        <f t="shared" si="458"/>
        <v>2.296819787985848E-2</v>
      </c>
      <c r="I7356" s="17">
        <f t="shared" si="459"/>
        <v>0.36666666666666664</v>
      </c>
      <c r="J7356" s="48" t="str">
        <f t="shared" si="460"/>
        <v>entry14_</v>
      </c>
    </row>
    <row r="7357" spans="1:10">
      <c r="A7357" s="12" t="s">
        <v>12892</v>
      </c>
      <c r="B7357" s="12">
        <v>60</v>
      </c>
      <c r="C7357" s="12">
        <v>23</v>
      </c>
      <c r="D7357" s="12">
        <v>-7.0793096775830398</v>
      </c>
      <c r="E7357" s="12">
        <v>0.55000000000000004</v>
      </c>
      <c r="F7357" s="12">
        <v>-24.1099999999999</v>
      </c>
      <c r="G7357" s="12">
        <f t="shared" si="457"/>
        <v>-0.29362545323861755</v>
      </c>
      <c r="H7357" s="12">
        <f t="shared" si="458"/>
        <v>2.281211115719628E-2</v>
      </c>
      <c r="I7357" s="17">
        <f t="shared" si="459"/>
        <v>0.38333333333333336</v>
      </c>
      <c r="J7357" s="48" t="str">
        <f t="shared" si="460"/>
        <v>entry14_</v>
      </c>
    </row>
    <row r="7358" spans="1:10">
      <c r="A7358" s="12" t="s">
        <v>17177</v>
      </c>
      <c r="B7358" s="12">
        <v>60</v>
      </c>
      <c r="C7358" s="12">
        <v>9</v>
      </c>
      <c r="D7358" s="12">
        <v>-14.3633117484768</v>
      </c>
      <c r="E7358" s="12">
        <v>0.40999999999999898</v>
      </c>
      <c r="F7358" s="12">
        <v>-18.288157604641601</v>
      </c>
      <c r="G7358" s="12">
        <f t="shared" si="457"/>
        <v>-0.78538866839332899</v>
      </c>
      <c r="H7358" s="12">
        <f t="shared" si="458"/>
        <v>2.2418879411665805E-2</v>
      </c>
      <c r="I7358" s="17">
        <f t="shared" si="459"/>
        <v>0.15</v>
      </c>
      <c r="J7358" s="48" t="str">
        <f t="shared" si="460"/>
        <v>entry14_</v>
      </c>
    </row>
    <row r="7359" spans="1:10">
      <c r="A7359" s="12" t="s">
        <v>11481</v>
      </c>
      <c r="B7359" s="12">
        <v>53</v>
      </c>
      <c r="C7359" s="12">
        <v>17</v>
      </c>
      <c r="D7359" s="12">
        <v>-0.87000000000000199</v>
      </c>
      <c r="E7359" s="12">
        <v>0.24</v>
      </c>
      <c r="F7359" s="12">
        <v>-10.93</v>
      </c>
      <c r="G7359" s="12">
        <f t="shared" si="457"/>
        <v>-7.9597438243367069E-2</v>
      </c>
      <c r="H7359" s="12">
        <f t="shared" si="458"/>
        <v>2.1957913998170174E-2</v>
      </c>
      <c r="I7359" s="17">
        <f t="shared" si="459"/>
        <v>0.32075471698113206</v>
      </c>
      <c r="J7359" s="48" t="str">
        <f t="shared" si="460"/>
        <v>entry14_</v>
      </c>
    </row>
    <row r="7360" spans="1:10">
      <c r="A7360" s="12" t="s">
        <v>11482</v>
      </c>
      <c r="B7360" s="12">
        <v>53</v>
      </c>
      <c r="C7360" s="12">
        <v>17</v>
      </c>
      <c r="D7360" s="12">
        <v>-0.87000000000000199</v>
      </c>
      <c r="E7360" s="12">
        <v>0.24</v>
      </c>
      <c r="F7360" s="12">
        <v>-10.93</v>
      </c>
      <c r="G7360" s="12">
        <f t="shared" si="457"/>
        <v>-7.9597438243367069E-2</v>
      </c>
      <c r="H7360" s="12">
        <f t="shared" si="458"/>
        <v>2.1957913998170174E-2</v>
      </c>
      <c r="I7360" s="17">
        <f t="shared" si="459"/>
        <v>0.32075471698113206</v>
      </c>
      <c r="J7360" s="48" t="str">
        <f t="shared" si="460"/>
        <v>entry14_</v>
      </c>
    </row>
    <row r="7361" spans="1:10">
      <c r="A7361" s="12" t="s">
        <v>11483</v>
      </c>
      <c r="B7361" s="12">
        <v>53</v>
      </c>
      <c r="C7361" s="12">
        <v>17</v>
      </c>
      <c r="D7361" s="12">
        <v>-0.87000000000000199</v>
      </c>
      <c r="E7361" s="12">
        <v>0.24</v>
      </c>
      <c r="F7361" s="12">
        <v>-10.93</v>
      </c>
      <c r="G7361" s="12">
        <f t="shared" si="457"/>
        <v>-7.9597438243367069E-2</v>
      </c>
      <c r="H7361" s="12">
        <f t="shared" si="458"/>
        <v>2.1957913998170174E-2</v>
      </c>
      <c r="I7361" s="17">
        <f t="shared" si="459"/>
        <v>0.32075471698113206</v>
      </c>
      <c r="J7361" s="48" t="str">
        <f t="shared" si="460"/>
        <v>entry14_</v>
      </c>
    </row>
    <row r="7362" spans="1:10">
      <c r="A7362" s="12" t="s">
        <v>16338</v>
      </c>
      <c r="B7362" s="12">
        <v>60</v>
      </c>
      <c r="C7362" s="12">
        <v>22</v>
      </c>
      <c r="D7362" s="12">
        <v>-17.889309677583</v>
      </c>
      <c r="E7362" s="12">
        <v>0.55000000000000004</v>
      </c>
      <c r="F7362" s="12">
        <v>-25.14</v>
      </c>
      <c r="G7362" s="12">
        <f t="shared" ref="G7362:G7425" si="461">D7362/ABS(F7362)</f>
        <v>-0.71158749711945102</v>
      </c>
      <c r="H7362" s="12">
        <f t="shared" ref="H7362:H7425" si="462">E7362/ABS(F7362)</f>
        <v>2.1877486077963405E-2</v>
      </c>
      <c r="I7362" s="17">
        <f t="shared" ref="I7362:I7425" si="463">C7362/B7362</f>
        <v>0.36666666666666664</v>
      </c>
      <c r="J7362" s="48" t="str">
        <f t="shared" ref="J7362:J7425" si="464">LEFT(A7362,FIND("_",A7362,6))</f>
        <v>entry14_</v>
      </c>
    </row>
    <row r="7363" spans="1:10">
      <c r="A7363" s="12" t="s">
        <v>13536</v>
      </c>
      <c r="B7363" s="12">
        <v>60</v>
      </c>
      <c r="C7363" s="12">
        <v>30</v>
      </c>
      <c r="D7363" s="12">
        <v>-3.0192408916495901</v>
      </c>
      <c r="E7363" s="12">
        <v>0.16999999999999699</v>
      </c>
      <c r="F7363" s="12">
        <v>-7.78</v>
      </c>
      <c r="G7363" s="12">
        <f t="shared" si="461"/>
        <v>-0.38807723543053857</v>
      </c>
      <c r="H7363" s="12">
        <f t="shared" si="462"/>
        <v>2.1850899742930203E-2</v>
      </c>
      <c r="I7363" s="17">
        <f t="shared" si="463"/>
        <v>0.5</v>
      </c>
      <c r="J7363" s="48" t="str">
        <f t="shared" si="464"/>
        <v>entry14_</v>
      </c>
    </row>
    <row r="7364" spans="1:10">
      <c r="A7364" s="12" t="s">
        <v>12218</v>
      </c>
      <c r="B7364" s="12">
        <v>53</v>
      </c>
      <c r="C7364" s="12">
        <v>32</v>
      </c>
      <c r="D7364" s="12">
        <v>-2.98999999999999</v>
      </c>
      <c r="E7364" s="12">
        <v>0.32999999999999902</v>
      </c>
      <c r="F7364" s="12">
        <v>-15.12</v>
      </c>
      <c r="G7364" s="12">
        <f t="shared" si="461"/>
        <v>-0.1977513227513221</v>
      </c>
      <c r="H7364" s="12">
        <f t="shared" si="462"/>
        <v>2.1825396825396762E-2</v>
      </c>
      <c r="I7364" s="17">
        <f t="shared" si="463"/>
        <v>0.60377358490566035</v>
      </c>
      <c r="J7364" s="48" t="str">
        <f t="shared" si="464"/>
        <v>entry14_</v>
      </c>
    </row>
    <row r="7365" spans="1:10">
      <c r="A7365" s="12" t="s">
        <v>12219</v>
      </c>
      <c r="B7365" s="12">
        <v>53</v>
      </c>
      <c r="C7365" s="12">
        <v>32</v>
      </c>
      <c r="D7365" s="12">
        <v>-2.98999999999999</v>
      </c>
      <c r="E7365" s="12">
        <v>0.32999999999999902</v>
      </c>
      <c r="F7365" s="12">
        <v>-15.12</v>
      </c>
      <c r="G7365" s="12">
        <f t="shared" si="461"/>
        <v>-0.1977513227513221</v>
      </c>
      <c r="H7365" s="12">
        <f t="shared" si="462"/>
        <v>2.1825396825396762E-2</v>
      </c>
      <c r="I7365" s="17">
        <f t="shared" si="463"/>
        <v>0.60377358490566035</v>
      </c>
      <c r="J7365" s="48" t="str">
        <f t="shared" si="464"/>
        <v>entry14_</v>
      </c>
    </row>
    <row r="7366" spans="1:10">
      <c r="A7366" s="12" t="s">
        <v>13525</v>
      </c>
      <c r="B7366" s="12">
        <v>53</v>
      </c>
      <c r="C7366" s="12">
        <v>29</v>
      </c>
      <c r="D7366" s="12">
        <v>-5.8799999999999901</v>
      </c>
      <c r="E7366" s="12">
        <v>0.32999999999999902</v>
      </c>
      <c r="F7366" s="12">
        <v>-15.22</v>
      </c>
      <c r="G7366" s="12">
        <f t="shared" si="461"/>
        <v>-0.38633377135348157</v>
      </c>
      <c r="H7366" s="12">
        <f t="shared" si="462"/>
        <v>2.1681997371879039E-2</v>
      </c>
      <c r="I7366" s="17">
        <f t="shared" si="463"/>
        <v>0.54716981132075471</v>
      </c>
      <c r="J7366" s="48" t="str">
        <f t="shared" si="464"/>
        <v>entry14_</v>
      </c>
    </row>
    <row r="7367" spans="1:10">
      <c r="A7367" s="12" t="s">
        <v>14514</v>
      </c>
      <c r="B7367" s="12">
        <v>60</v>
      </c>
      <c r="C7367" s="12">
        <v>19</v>
      </c>
      <c r="D7367" s="12">
        <v>-9.7325205939041908</v>
      </c>
      <c r="E7367" s="12">
        <v>0.40999999999999898</v>
      </c>
      <c r="F7367" s="12">
        <v>-19.063885236112402</v>
      </c>
      <c r="G7367" s="12">
        <f t="shared" si="461"/>
        <v>-0.51052135875577132</v>
      </c>
      <c r="H7367" s="12">
        <f t="shared" si="462"/>
        <v>2.1506633874575722E-2</v>
      </c>
      <c r="I7367" s="17">
        <f t="shared" si="463"/>
        <v>0.31666666666666665</v>
      </c>
      <c r="J7367" s="48" t="str">
        <f t="shared" si="464"/>
        <v>entry14_</v>
      </c>
    </row>
    <row r="7368" spans="1:10">
      <c r="A7368" s="12" t="s">
        <v>13113</v>
      </c>
      <c r="B7368" s="12">
        <v>53</v>
      </c>
      <c r="C7368" s="12">
        <v>24</v>
      </c>
      <c r="D7368" s="12">
        <v>-3.67</v>
      </c>
      <c r="E7368" s="12">
        <v>0.24000000000001501</v>
      </c>
      <c r="F7368" s="12">
        <v>-11.2899999999999</v>
      </c>
      <c r="G7368" s="12">
        <f t="shared" si="461"/>
        <v>-0.32506643046944489</v>
      </c>
      <c r="H7368" s="12">
        <f t="shared" si="462"/>
        <v>2.1257750221436417E-2</v>
      </c>
      <c r="I7368" s="17">
        <f t="shared" si="463"/>
        <v>0.45283018867924529</v>
      </c>
      <c r="J7368" s="48" t="str">
        <f t="shared" si="464"/>
        <v>entry14_</v>
      </c>
    </row>
    <row r="7369" spans="1:10">
      <c r="A7369" s="12" t="s">
        <v>17734</v>
      </c>
      <c r="B7369" s="12">
        <v>60</v>
      </c>
      <c r="C7369" s="12">
        <v>9</v>
      </c>
      <c r="D7369" s="12">
        <v>-16.6897304853596</v>
      </c>
      <c r="E7369" s="12">
        <v>0.40999999999999898</v>
      </c>
      <c r="F7369" s="12">
        <v>-19.954576341524401</v>
      </c>
      <c r="G7369" s="12">
        <f t="shared" si="461"/>
        <v>-0.83638611011896891</v>
      </c>
      <c r="H7369" s="12">
        <f t="shared" si="462"/>
        <v>2.0546665235222809E-2</v>
      </c>
      <c r="I7369" s="17">
        <f t="shared" si="463"/>
        <v>0.15</v>
      </c>
      <c r="J7369" s="48" t="str">
        <f t="shared" si="464"/>
        <v>entry14_</v>
      </c>
    </row>
    <row r="7370" spans="1:10">
      <c r="A7370" s="12" t="s">
        <v>17735</v>
      </c>
      <c r="B7370" s="12">
        <v>60</v>
      </c>
      <c r="C7370" s="12">
        <v>9</v>
      </c>
      <c r="D7370" s="12">
        <v>-16.6897304853596</v>
      </c>
      <c r="E7370" s="12">
        <v>0.40999999999999898</v>
      </c>
      <c r="F7370" s="12">
        <v>-19.954576341524401</v>
      </c>
      <c r="G7370" s="12">
        <f t="shared" si="461"/>
        <v>-0.83638611011896891</v>
      </c>
      <c r="H7370" s="12">
        <f t="shared" si="462"/>
        <v>2.0546665235222809E-2</v>
      </c>
      <c r="I7370" s="17">
        <f t="shared" si="463"/>
        <v>0.15</v>
      </c>
      <c r="J7370" s="48" t="str">
        <f t="shared" si="464"/>
        <v>entry14_</v>
      </c>
    </row>
    <row r="7371" spans="1:10">
      <c r="A7371" s="12" t="s">
        <v>12251</v>
      </c>
      <c r="B7371" s="12">
        <v>53</v>
      </c>
      <c r="C7371" s="12">
        <v>30</v>
      </c>
      <c r="D7371" s="12">
        <v>-3.2499999999999898</v>
      </c>
      <c r="E7371" s="12">
        <v>0.32999999999999902</v>
      </c>
      <c r="F7371" s="12">
        <v>-16.07</v>
      </c>
      <c r="G7371" s="12">
        <f t="shared" si="461"/>
        <v>-0.2022401991288108</v>
      </c>
      <c r="H7371" s="12">
        <f t="shared" si="462"/>
        <v>2.0535158680771562E-2</v>
      </c>
      <c r="I7371" s="17">
        <f t="shared" si="463"/>
        <v>0.56603773584905659</v>
      </c>
      <c r="J7371" s="48" t="str">
        <f t="shared" si="464"/>
        <v>entry14_</v>
      </c>
    </row>
    <row r="7372" spans="1:10">
      <c r="A7372" s="12" t="s">
        <v>13348</v>
      </c>
      <c r="B7372" s="12">
        <v>53</v>
      </c>
      <c r="C7372" s="12">
        <v>31</v>
      </c>
      <c r="D7372" s="12">
        <v>-5.76</v>
      </c>
      <c r="E7372" s="12">
        <v>0.32999999999999902</v>
      </c>
      <c r="F7372" s="12">
        <v>-16.09</v>
      </c>
      <c r="G7372" s="12">
        <f t="shared" si="461"/>
        <v>-0.35798632691112492</v>
      </c>
      <c r="H7372" s="12">
        <f t="shared" si="462"/>
        <v>2.050963331261647E-2</v>
      </c>
      <c r="I7372" s="17">
        <f t="shared" si="463"/>
        <v>0.58490566037735847</v>
      </c>
      <c r="J7372" s="48" t="str">
        <f t="shared" si="464"/>
        <v>entry14_</v>
      </c>
    </row>
    <row r="7373" spans="1:10">
      <c r="A7373" s="12" t="s">
        <v>15596</v>
      </c>
      <c r="B7373" s="12">
        <v>53</v>
      </c>
      <c r="C7373" s="12">
        <v>27</v>
      </c>
      <c r="D7373" s="12">
        <v>-10.2599999999999</v>
      </c>
      <c r="E7373" s="12">
        <v>0.32999999999999902</v>
      </c>
      <c r="F7373" s="12">
        <v>-16.13</v>
      </c>
      <c r="G7373" s="12">
        <f t="shared" si="461"/>
        <v>-0.63608183508988847</v>
      </c>
      <c r="H7373" s="12">
        <f t="shared" si="462"/>
        <v>2.0458772473651521E-2</v>
      </c>
      <c r="I7373" s="17">
        <f t="shared" si="463"/>
        <v>0.50943396226415094</v>
      </c>
      <c r="J7373" s="48" t="str">
        <f t="shared" si="464"/>
        <v>entry14_</v>
      </c>
    </row>
    <row r="7374" spans="1:10">
      <c r="A7374" s="12" t="s">
        <v>15597</v>
      </c>
      <c r="B7374" s="12">
        <v>53</v>
      </c>
      <c r="C7374" s="12">
        <v>27</v>
      </c>
      <c r="D7374" s="12">
        <v>-10.2599999999999</v>
      </c>
      <c r="E7374" s="12">
        <v>0.32999999999999902</v>
      </c>
      <c r="F7374" s="12">
        <v>-16.13</v>
      </c>
      <c r="G7374" s="12">
        <f t="shared" si="461"/>
        <v>-0.63608183508988847</v>
      </c>
      <c r="H7374" s="12">
        <f t="shared" si="462"/>
        <v>2.0458772473651521E-2</v>
      </c>
      <c r="I7374" s="17">
        <f t="shared" si="463"/>
        <v>0.50943396226415094</v>
      </c>
      <c r="J7374" s="48" t="str">
        <f t="shared" si="464"/>
        <v>entry14_</v>
      </c>
    </row>
    <row r="7375" spans="1:10">
      <c r="A7375" s="12" t="s">
        <v>15340</v>
      </c>
      <c r="B7375" s="12">
        <v>60</v>
      </c>
      <c r="C7375" s="12">
        <v>21</v>
      </c>
      <c r="D7375" s="12">
        <v>-4.0392408916495901</v>
      </c>
      <c r="E7375" s="12">
        <v>0.12999999999999901</v>
      </c>
      <c r="F7375" s="12">
        <v>-6.64</v>
      </c>
      <c r="G7375" s="12">
        <f t="shared" si="461"/>
        <v>-0.6083194113930106</v>
      </c>
      <c r="H7375" s="12">
        <f t="shared" si="462"/>
        <v>1.95783132530119E-2</v>
      </c>
      <c r="I7375" s="17">
        <f t="shared" si="463"/>
        <v>0.35</v>
      </c>
      <c r="J7375" s="48" t="str">
        <f t="shared" si="464"/>
        <v>entry14_</v>
      </c>
    </row>
    <row r="7376" spans="1:10">
      <c r="A7376" s="12" t="s">
        <v>15341</v>
      </c>
      <c r="B7376" s="12">
        <v>60</v>
      </c>
      <c r="C7376" s="12">
        <v>21</v>
      </c>
      <c r="D7376" s="12">
        <v>-4.0392408916495901</v>
      </c>
      <c r="E7376" s="12">
        <v>0.12999999999999901</v>
      </c>
      <c r="F7376" s="12">
        <v>-6.64</v>
      </c>
      <c r="G7376" s="12">
        <f t="shared" si="461"/>
        <v>-0.6083194113930106</v>
      </c>
      <c r="H7376" s="12">
        <f t="shared" si="462"/>
        <v>1.95783132530119E-2</v>
      </c>
      <c r="I7376" s="17">
        <f t="shared" si="463"/>
        <v>0.35</v>
      </c>
      <c r="J7376" s="48" t="str">
        <f t="shared" si="464"/>
        <v>entry14_</v>
      </c>
    </row>
    <row r="7377" spans="1:10">
      <c r="A7377" s="12" t="s">
        <v>15342</v>
      </c>
      <c r="B7377" s="12">
        <v>60</v>
      </c>
      <c r="C7377" s="12">
        <v>21</v>
      </c>
      <c r="D7377" s="12">
        <v>-4.0392408916495901</v>
      </c>
      <c r="E7377" s="12">
        <v>0.12999999999999901</v>
      </c>
      <c r="F7377" s="12">
        <v>-6.64</v>
      </c>
      <c r="G7377" s="12">
        <f t="shared" si="461"/>
        <v>-0.6083194113930106</v>
      </c>
      <c r="H7377" s="12">
        <f t="shared" si="462"/>
        <v>1.95783132530119E-2</v>
      </c>
      <c r="I7377" s="17">
        <f t="shared" si="463"/>
        <v>0.35</v>
      </c>
      <c r="J7377" s="48" t="str">
        <f t="shared" si="464"/>
        <v>entry14_</v>
      </c>
    </row>
    <row r="7378" spans="1:10">
      <c r="A7378" s="12" t="s">
        <v>15343</v>
      </c>
      <c r="B7378" s="12">
        <v>60</v>
      </c>
      <c r="C7378" s="12">
        <v>21</v>
      </c>
      <c r="D7378" s="12">
        <v>-4.0392408916495901</v>
      </c>
      <c r="E7378" s="12">
        <v>0.12999999999999901</v>
      </c>
      <c r="F7378" s="12">
        <v>-6.64</v>
      </c>
      <c r="G7378" s="12">
        <f t="shared" si="461"/>
        <v>-0.6083194113930106</v>
      </c>
      <c r="H7378" s="12">
        <f t="shared" si="462"/>
        <v>1.95783132530119E-2</v>
      </c>
      <c r="I7378" s="17">
        <f t="shared" si="463"/>
        <v>0.35</v>
      </c>
      <c r="J7378" s="48" t="str">
        <f t="shared" si="464"/>
        <v>entry14_</v>
      </c>
    </row>
    <row r="7379" spans="1:10">
      <c r="A7379" s="12" t="s">
        <v>17889</v>
      </c>
      <c r="B7379" s="12">
        <v>60</v>
      </c>
      <c r="C7379" s="12">
        <v>21</v>
      </c>
      <c r="D7379" s="12">
        <v>-5.6592408916495902</v>
      </c>
      <c r="E7379" s="12">
        <v>0.12999999999999901</v>
      </c>
      <c r="F7379" s="12">
        <v>-6.64</v>
      </c>
      <c r="G7379" s="12">
        <f t="shared" si="461"/>
        <v>-0.85229531500746847</v>
      </c>
      <c r="H7379" s="12">
        <f t="shared" si="462"/>
        <v>1.95783132530119E-2</v>
      </c>
      <c r="I7379" s="17">
        <f t="shared" si="463"/>
        <v>0.35</v>
      </c>
      <c r="J7379" s="48" t="str">
        <f t="shared" si="464"/>
        <v>entry14_</v>
      </c>
    </row>
    <row r="7380" spans="1:10">
      <c r="A7380" s="12" t="s">
        <v>14810</v>
      </c>
      <c r="B7380" s="12">
        <v>60</v>
      </c>
      <c r="C7380" s="12">
        <v>18</v>
      </c>
      <c r="D7380" s="12">
        <v>-11.8425205939041</v>
      </c>
      <c r="E7380" s="12">
        <v>0.40999999999999898</v>
      </c>
      <c r="F7380" s="12">
        <v>-21.5338852361124</v>
      </c>
      <c r="G7380" s="12">
        <f t="shared" si="461"/>
        <v>-0.54994816142347369</v>
      </c>
      <c r="H7380" s="12">
        <f t="shared" si="462"/>
        <v>1.9039759685931062E-2</v>
      </c>
      <c r="I7380" s="17">
        <f t="shared" si="463"/>
        <v>0.3</v>
      </c>
      <c r="J7380" s="48" t="str">
        <f t="shared" si="464"/>
        <v>entry14_</v>
      </c>
    </row>
    <row r="7381" spans="1:10">
      <c r="A7381" s="12" t="s">
        <v>15912</v>
      </c>
      <c r="B7381" s="12">
        <v>53</v>
      </c>
      <c r="C7381" s="12">
        <v>25</v>
      </c>
      <c r="D7381" s="12">
        <v>-11.71</v>
      </c>
      <c r="E7381" s="12">
        <v>0.32999999999999902</v>
      </c>
      <c r="F7381" s="12">
        <v>-17.579999999999998</v>
      </c>
      <c r="G7381" s="12">
        <f t="shared" si="461"/>
        <v>-0.66609783845278736</v>
      </c>
      <c r="H7381" s="12">
        <f t="shared" si="462"/>
        <v>1.8771331058020424E-2</v>
      </c>
      <c r="I7381" s="17">
        <f t="shared" si="463"/>
        <v>0.47169811320754718</v>
      </c>
      <c r="J7381" s="48" t="str">
        <f t="shared" si="464"/>
        <v>entry14_</v>
      </c>
    </row>
    <row r="7382" spans="1:10">
      <c r="A7382" s="12" t="s">
        <v>14878</v>
      </c>
      <c r="B7382" s="12">
        <v>60</v>
      </c>
      <c r="C7382" s="12">
        <v>18</v>
      </c>
      <c r="D7382" s="12">
        <v>-12.212520593904101</v>
      </c>
      <c r="E7382" s="12">
        <v>0.40999999999999898</v>
      </c>
      <c r="F7382" s="12">
        <v>-21.903885236112401</v>
      </c>
      <c r="G7382" s="12">
        <f t="shared" si="461"/>
        <v>-0.55755042825779677</v>
      </c>
      <c r="H7382" s="12">
        <f t="shared" si="462"/>
        <v>1.8718140438575798E-2</v>
      </c>
      <c r="I7382" s="17">
        <f t="shared" si="463"/>
        <v>0.3</v>
      </c>
      <c r="J7382" s="48" t="str">
        <f t="shared" si="464"/>
        <v>entry14_</v>
      </c>
    </row>
    <row r="7383" spans="1:10">
      <c r="A7383" s="12" t="s">
        <v>11063</v>
      </c>
      <c r="B7383" s="12">
        <v>53</v>
      </c>
      <c r="C7383" s="12">
        <v>30</v>
      </c>
      <c r="D7383" s="12">
        <v>6.0000000000008401E-2</v>
      </c>
      <c r="E7383" s="12">
        <v>0.32999999999999902</v>
      </c>
      <c r="F7383" s="12">
        <v>-17.919999999999899</v>
      </c>
      <c r="G7383" s="12">
        <f t="shared" si="461"/>
        <v>3.3482142857147734E-3</v>
      </c>
      <c r="H7383" s="12">
        <f t="shared" si="462"/>
        <v>1.841517857142862E-2</v>
      </c>
      <c r="I7383" s="17">
        <f t="shared" si="463"/>
        <v>0.56603773584905659</v>
      </c>
      <c r="J7383" s="48" t="str">
        <f t="shared" si="464"/>
        <v>entry14_</v>
      </c>
    </row>
    <row r="7384" spans="1:10">
      <c r="A7384" s="12" t="s">
        <v>11064</v>
      </c>
      <c r="B7384" s="12">
        <v>53</v>
      </c>
      <c r="C7384" s="12">
        <v>30</v>
      </c>
      <c r="D7384" s="12">
        <v>6.0000000000008401E-2</v>
      </c>
      <c r="E7384" s="12">
        <v>0.32999999999999902</v>
      </c>
      <c r="F7384" s="12">
        <v>-17.919999999999899</v>
      </c>
      <c r="G7384" s="12">
        <f t="shared" si="461"/>
        <v>3.3482142857147734E-3</v>
      </c>
      <c r="H7384" s="12">
        <f t="shared" si="462"/>
        <v>1.841517857142862E-2</v>
      </c>
      <c r="I7384" s="17">
        <f t="shared" si="463"/>
        <v>0.56603773584905659</v>
      </c>
      <c r="J7384" s="48" t="str">
        <f t="shared" si="464"/>
        <v>entry14_</v>
      </c>
    </row>
    <row r="7385" spans="1:10">
      <c r="A7385" s="12" t="s">
        <v>14487</v>
      </c>
      <c r="B7385" s="12">
        <v>60</v>
      </c>
      <c r="C7385" s="12">
        <v>24</v>
      </c>
      <c r="D7385" s="12">
        <v>-3.6392408916495902</v>
      </c>
      <c r="E7385" s="12">
        <v>0.12999999999999901</v>
      </c>
      <c r="F7385" s="12">
        <v>-7.17</v>
      </c>
      <c r="G7385" s="12">
        <f t="shared" si="461"/>
        <v>-0.5075649779148661</v>
      </c>
      <c r="H7385" s="12">
        <f t="shared" si="462"/>
        <v>1.8131101813110041E-2</v>
      </c>
      <c r="I7385" s="17">
        <f t="shared" si="463"/>
        <v>0.4</v>
      </c>
      <c r="J7385" s="48" t="str">
        <f t="shared" si="464"/>
        <v>entry14_</v>
      </c>
    </row>
    <row r="7386" spans="1:10">
      <c r="A7386" s="12" t="s">
        <v>11113</v>
      </c>
      <c r="B7386" s="12">
        <v>60</v>
      </c>
      <c r="C7386" s="12">
        <v>27</v>
      </c>
      <c r="D7386" s="12">
        <v>-3.9240891649590902E-2</v>
      </c>
      <c r="E7386" s="12">
        <v>0.12999999999999901</v>
      </c>
      <c r="F7386" s="12">
        <v>-7.1999999999999904</v>
      </c>
      <c r="G7386" s="12">
        <f t="shared" si="461"/>
        <v>-5.450123840220966E-3</v>
      </c>
      <c r="H7386" s="12">
        <f t="shared" si="462"/>
        <v>1.8055555555555443E-2</v>
      </c>
      <c r="I7386" s="17">
        <f t="shared" si="463"/>
        <v>0.45</v>
      </c>
      <c r="J7386" s="48" t="str">
        <f t="shared" si="464"/>
        <v>entry14_</v>
      </c>
    </row>
    <row r="7387" spans="1:10">
      <c r="A7387" s="12" t="s">
        <v>11114</v>
      </c>
      <c r="B7387" s="12">
        <v>60</v>
      </c>
      <c r="C7387" s="12">
        <v>27</v>
      </c>
      <c r="D7387" s="12">
        <v>-3.9240891649590902E-2</v>
      </c>
      <c r="E7387" s="12">
        <v>0.12999999999999901</v>
      </c>
      <c r="F7387" s="12">
        <v>-7.1999999999999904</v>
      </c>
      <c r="G7387" s="12">
        <f t="shared" si="461"/>
        <v>-5.450123840220966E-3</v>
      </c>
      <c r="H7387" s="12">
        <f t="shared" si="462"/>
        <v>1.8055555555555443E-2</v>
      </c>
      <c r="I7387" s="17">
        <f t="shared" si="463"/>
        <v>0.45</v>
      </c>
      <c r="J7387" s="48" t="str">
        <f t="shared" si="464"/>
        <v>entry14_</v>
      </c>
    </row>
    <row r="7388" spans="1:10">
      <c r="A7388" s="12" t="s">
        <v>11115</v>
      </c>
      <c r="B7388" s="12">
        <v>60</v>
      </c>
      <c r="C7388" s="12">
        <v>27</v>
      </c>
      <c r="D7388" s="12">
        <v>-3.9240891649590902E-2</v>
      </c>
      <c r="E7388" s="12">
        <v>0.12999999999999901</v>
      </c>
      <c r="F7388" s="12">
        <v>-7.1999999999999904</v>
      </c>
      <c r="G7388" s="12">
        <f t="shared" si="461"/>
        <v>-5.450123840220966E-3</v>
      </c>
      <c r="H7388" s="12">
        <f t="shared" si="462"/>
        <v>1.8055555555555443E-2</v>
      </c>
      <c r="I7388" s="17">
        <f t="shared" si="463"/>
        <v>0.45</v>
      </c>
      <c r="J7388" s="48" t="str">
        <f t="shared" si="464"/>
        <v>entry14_</v>
      </c>
    </row>
    <row r="7389" spans="1:10">
      <c r="A7389" s="12" t="s">
        <v>16148</v>
      </c>
      <c r="B7389" s="12">
        <v>60</v>
      </c>
      <c r="C7389" s="12">
        <v>18</v>
      </c>
      <c r="D7389" s="12">
        <v>-15.7461018570213</v>
      </c>
      <c r="E7389" s="12">
        <v>0.40999999999999898</v>
      </c>
      <c r="F7389" s="12">
        <v>-22.733639113520599</v>
      </c>
      <c r="G7389" s="12">
        <f t="shared" si="461"/>
        <v>-0.69263446025482411</v>
      </c>
      <c r="H7389" s="12">
        <f t="shared" si="462"/>
        <v>1.8034948032414032E-2</v>
      </c>
      <c r="I7389" s="17">
        <f t="shared" si="463"/>
        <v>0.3</v>
      </c>
      <c r="J7389" s="48" t="str">
        <f t="shared" si="464"/>
        <v>entry14_</v>
      </c>
    </row>
    <row r="7390" spans="1:10">
      <c r="A7390" s="12" t="s">
        <v>19262</v>
      </c>
      <c r="B7390" s="12">
        <v>60</v>
      </c>
      <c r="C7390" s="12">
        <v>10</v>
      </c>
      <c r="D7390" s="12">
        <v>-22.4597304853596</v>
      </c>
      <c r="E7390" s="12">
        <v>0.40999999999999898</v>
      </c>
      <c r="F7390" s="12">
        <v>-22.8697304853596</v>
      </c>
      <c r="G7390" s="12">
        <f t="shared" si="461"/>
        <v>-0.98207237290083205</v>
      </c>
      <c r="H7390" s="12">
        <f t="shared" si="462"/>
        <v>1.7927627099167898E-2</v>
      </c>
      <c r="I7390" s="17">
        <f t="shared" si="463"/>
        <v>0.16666666666666666</v>
      </c>
      <c r="J7390" s="48" t="str">
        <f t="shared" si="464"/>
        <v>entry14_</v>
      </c>
    </row>
    <row r="7391" spans="1:10">
      <c r="A7391" s="12" t="s">
        <v>19263</v>
      </c>
      <c r="B7391" s="12">
        <v>60</v>
      </c>
      <c r="C7391" s="12">
        <v>10</v>
      </c>
      <c r="D7391" s="12">
        <v>-22.4597304853596</v>
      </c>
      <c r="E7391" s="12">
        <v>0.40999999999999898</v>
      </c>
      <c r="F7391" s="12">
        <v>-22.8697304853596</v>
      </c>
      <c r="G7391" s="12">
        <f t="shared" si="461"/>
        <v>-0.98207237290083205</v>
      </c>
      <c r="H7391" s="12">
        <f t="shared" si="462"/>
        <v>1.7927627099167898E-2</v>
      </c>
      <c r="I7391" s="17">
        <f t="shared" si="463"/>
        <v>0.16666666666666666</v>
      </c>
      <c r="J7391" s="48" t="str">
        <f t="shared" si="464"/>
        <v>entry14_</v>
      </c>
    </row>
    <row r="7392" spans="1:10">
      <c r="A7392" s="12" t="s">
        <v>12125</v>
      </c>
      <c r="B7392" s="12">
        <v>60</v>
      </c>
      <c r="C7392" s="12">
        <v>25</v>
      </c>
      <c r="D7392" s="12">
        <v>-1.36924089164958</v>
      </c>
      <c r="E7392" s="12">
        <v>0.12999999999999901</v>
      </c>
      <c r="F7392" s="12">
        <v>-7.45</v>
      </c>
      <c r="G7392" s="12">
        <f t="shared" si="461"/>
        <v>-0.18379072371135302</v>
      </c>
      <c r="H7392" s="12">
        <f t="shared" si="462"/>
        <v>1.7449664429530068E-2</v>
      </c>
      <c r="I7392" s="17">
        <f t="shared" si="463"/>
        <v>0.41666666666666669</v>
      </c>
      <c r="J7392" s="48" t="str">
        <f t="shared" si="464"/>
        <v>entry14_</v>
      </c>
    </row>
    <row r="7393" spans="1:10">
      <c r="A7393" s="12" t="s">
        <v>11453</v>
      </c>
      <c r="B7393" s="12">
        <v>60</v>
      </c>
      <c r="C7393" s="12">
        <v>28</v>
      </c>
      <c r="D7393" s="12">
        <v>-0.53924089164958799</v>
      </c>
      <c r="E7393" s="12">
        <v>0.12999999999999901</v>
      </c>
      <c r="F7393" s="12">
        <v>-7.53</v>
      </c>
      <c r="G7393" s="12">
        <f t="shared" si="461"/>
        <v>-7.1612336208444621E-2</v>
      </c>
      <c r="H7393" s="12">
        <f t="shared" si="462"/>
        <v>1.7264276228419521E-2</v>
      </c>
      <c r="I7393" s="17">
        <f t="shared" si="463"/>
        <v>0.46666666666666667</v>
      </c>
      <c r="J7393" s="48" t="str">
        <f t="shared" si="464"/>
        <v>entry14_</v>
      </c>
    </row>
    <row r="7394" spans="1:10">
      <c r="A7394" s="12" t="s">
        <v>12650</v>
      </c>
      <c r="B7394" s="12">
        <v>53</v>
      </c>
      <c r="C7394" s="12">
        <v>29</v>
      </c>
      <c r="D7394" s="12">
        <v>-5.0800000000000098</v>
      </c>
      <c r="E7394" s="12">
        <v>0.32999999999999902</v>
      </c>
      <c r="F7394" s="12">
        <v>-19.45</v>
      </c>
      <c r="G7394" s="12">
        <f t="shared" si="461"/>
        <v>-0.26118251928020619</v>
      </c>
      <c r="H7394" s="12">
        <f t="shared" si="462"/>
        <v>1.6966580976863703E-2</v>
      </c>
      <c r="I7394" s="17">
        <f t="shared" si="463"/>
        <v>0.54716981132075471</v>
      </c>
      <c r="J7394" s="48" t="str">
        <f t="shared" si="464"/>
        <v>entry14_</v>
      </c>
    </row>
    <row r="7395" spans="1:10">
      <c r="A7395" s="12" t="s">
        <v>12651</v>
      </c>
      <c r="B7395" s="12">
        <v>53</v>
      </c>
      <c r="C7395" s="12">
        <v>29</v>
      </c>
      <c r="D7395" s="12">
        <v>-5.0800000000000098</v>
      </c>
      <c r="E7395" s="12">
        <v>0.32999999999999902</v>
      </c>
      <c r="F7395" s="12">
        <v>-19.45</v>
      </c>
      <c r="G7395" s="12">
        <f t="shared" si="461"/>
        <v>-0.26118251928020619</v>
      </c>
      <c r="H7395" s="12">
        <f t="shared" si="462"/>
        <v>1.6966580976863703E-2</v>
      </c>
      <c r="I7395" s="17">
        <f t="shared" si="463"/>
        <v>0.54716981132075471</v>
      </c>
      <c r="J7395" s="48" t="str">
        <f t="shared" si="464"/>
        <v>entry14_</v>
      </c>
    </row>
    <row r="7396" spans="1:10">
      <c r="A7396" s="12" t="s">
        <v>13477</v>
      </c>
      <c r="B7396" s="12">
        <v>53</v>
      </c>
      <c r="C7396" s="12">
        <v>26</v>
      </c>
      <c r="D7396" s="12">
        <v>-7.37</v>
      </c>
      <c r="E7396" s="12">
        <v>0.32999999999999902</v>
      </c>
      <c r="F7396" s="12">
        <v>-19.55</v>
      </c>
      <c r="G7396" s="12">
        <f t="shared" si="461"/>
        <v>-0.37698209718670078</v>
      </c>
      <c r="H7396" s="12">
        <f t="shared" si="462"/>
        <v>1.6879795396419386E-2</v>
      </c>
      <c r="I7396" s="17">
        <f t="shared" si="463"/>
        <v>0.49056603773584906</v>
      </c>
      <c r="J7396" s="48" t="str">
        <f t="shared" si="464"/>
        <v>entry14_</v>
      </c>
    </row>
    <row r="7397" spans="1:10">
      <c r="A7397" s="12" t="s">
        <v>11479</v>
      </c>
      <c r="B7397" s="12">
        <v>60</v>
      </c>
      <c r="C7397" s="12">
        <v>27</v>
      </c>
      <c r="D7397" s="12">
        <v>-0.60924089164958795</v>
      </c>
      <c r="E7397" s="12">
        <v>0.12999999999999901</v>
      </c>
      <c r="F7397" s="12">
        <v>-7.72</v>
      </c>
      <c r="G7397" s="12">
        <f t="shared" si="461"/>
        <v>-7.8917213944247153E-2</v>
      </c>
      <c r="H7397" s="12">
        <f t="shared" si="462"/>
        <v>1.6839378238341841E-2</v>
      </c>
      <c r="I7397" s="17">
        <f t="shared" si="463"/>
        <v>0.45</v>
      </c>
      <c r="J7397" s="48" t="str">
        <f t="shared" si="464"/>
        <v>entry14_</v>
      </c>
    </row>
    <row r="7398" spans="1:10">
      <c r="A7398" s="12" t="s">
        <v>12536</v>
      </c>
      <c r="B7398" s="12">
        <v>60</v>
      </c>
      <c r="C7398" s="12">
        <v>28</v>
      </c>
      <c r="D7398" s="12">
        <v>-1.93924089164958</v>
      </c>
      <c r="E7398" s="12">
        <v>0.12999999999999901</v>
      </c>
      <c r="F7398" s="12">
        <v>-7.9492408916495902</v>
      </c>
      <c r="G7398" s="12">
        <f t="shared" si="461"/>
        <v>-0.24395296583434617</v>
      </c>
      <c r="H7398" s="12">
        <f t="shared" si="462"/>
        <v>1.6353762802251925E-2</v>
      </c>
      <c r="I7398" s="17">
        <f t="shared" si="463"/>
        <v>0.46666666666666667</v>
      </c>
      <c r="J7398" s="48" t="str">
        <f t="shared" si="464"/>
        <v>entry14_</v>
      </c>
    </row>
    <row r="7399" spans="1:10">
      <c r="A7399" s="12" t="s">
        <v>12016</v>
      </c>
      <c r="B7399" s="12">
        <v>60</v>
      </c>
      <c r="C7399" s="12">
        <v>28</v>
      </c>
      <c r="D7399" s="12">
        <v>-1.3192408916495899</v>
      </c>
      <c r="E7399" s="12">
        <v>0.12999999999999901</v>
      </c>
      <c r="F7399" s="12">
        <v>-8</v>
      </c>
      <c r="G7399" s="12">
        <f t="shared" si="461"/>
        <v>-0.16490511145619874</v>
      </c>
      <c r="H7399" s="12">
        <f t="shared" si="462"/>
        <v>1.6249999999999876E-2</v>
      </c>
      <c r="I7399" s="17">
        <f t="shared" si="463"/>
        <v>0.46666666666666667</v>
      </c>
      <c r="J7399" s="48" t="str">
        <f t="shared" si="464"/>
        <v>entry14_</v>
      </c>
    </row>
    <row r="7400" spans="1:10">
      <c r="A7400" s="12" t="s">
        <v>12017</v>
      </c>
      <c r="B7400" s="12">
        <v>60</v>
      </c>
      <c r="C7400" s="12">
        <v>28</v>
      </c>
      <c r="D7400" s="12">
        <v>-1.3192408916495899</v>
      </c>
      <c r="E7400" s="12">
        <v>0.12999999999999901</v>
      </c>
      <c r="F7400" s="12">
        <v>-8</v>
      </c>
      <c r="G7400" s="12">
        <f t="shared" si="461"/>
        <v>-0.16490511145619874</v>
      </c>
      <c r="H7400" s="12">
        <f t="shared" si="462"/>
        <v>1.6249999999999876E-2</v>
      </c>
      <c r="I7400" s="17">
        <f t="shared" si="463"/>
        <v>0.46666666666666667</v>
      </c>
      <c r="J7400" s="48" t="str">
        <f t="shared" si="464"/>
        <v>entry14_</v>
      </c>
    </row>
    <row r="7401" spans="1:10">
      <c r="A7401" s="12" t="s">
        <v>12018</v>
      </c>
      <c r="B7401" s="12">
        <v>60</v>
      </c>
      <c r="C7401" s="12">
        <v>28</v>
      </c>
      <c r="D7401" s="12">
        <v>-1.3192408916495899</v>
      </c>
      <c r="E7401" s="12">
        <v>0.12999999999999901</v>
      </c>
      <c r="F7401" s="12">
        <v>-8</v>
      </c>
      <c r="G7401" s="12">
        <f t="shared" si="461"/>
        <v>-0.16490511145619874</v>
      </c>
      <c r="H7401" s="12">
        <f t="shared" si="462"/>
        <v>1.6249999999999876E-2</v>
      </c>
      <c r="I7401" s="17">
        <f t="shared" si="463"/>
        <v>0.46666666666666667</v>
      </c>
      <c r="J7401" s="48" t="str">
        <f t="shared" si="464"/>
        <v>entry14_</v>
      </c>
    </row>
    <row r="7402" spans="1:10">
      <c r="A7402" s="12" t="s">
        <v>13953</v>
      </c>
      <c r="B7402" s="12">
        <v>60</v>
      </c>
      <c r="C7402" s="12">
        <v>25</v>
      </c>
      <c r="D7402" s="12">
        <v>-3.5392408916495799</v>
      </c>
      <c r="E7402" s="12">
        <v>0.12999999999999901</v>
      </c>
      <c r="F7402" s="12">
        <v>-8</v>
      </c>
      <c r="G7402" s="12">
        <f t="shared" si="461"/>
        <v>-0.44240511145619749</v>
      </c>
      <c r="H7402" s="12">
        <f t="shared" si="462"/>
        <v>1.6249999999999876E-2</v>
      </c>
      <c r="I7402" s="17">
        <f t="shared" si="463"/>
        <v>0.41666666666666669</v>
      </c>
      <c r="J7402" s="48" t="str">
        <f t="shared" si="464"/>
        <v>entry14_</v>
      </c>
    </row>
    <row r="7403" spans="1:10">
      <c r="A7403" s="12" t="s">
        <v>12463</v>
      </c>
      <c r="B7403" s="12">
        <v>53</v>
      </c>
      <c r="C7403" s="12">
        <v>27</v>
      </c>
      <c r="D7403" s="12">
        <v>-4.74</v>
      </c>
      <c r="E7403" s="12">
        <v>0.32999999999999902</v>
      </c>
      <c r="F7403" s="12">
        <v>-20.399999999999999</v>
      </c>
      <c r="G7403" s="12">
        <f t="shared" si="461"/>
        <v>-0.23235294117647062</v>
      </c>
      <c r="H7403" s="12">
        <f t="shared" si="462"/>
        <v>1.6176470588235247E-2</v>
      </c>
      <c r="I7403" s="17">
        <f t="shared" si="463"/>
        <v>0.50943396226415094</v>
      </c>
      <c r="J7403" s="48" t="str">
        <f t="shared" si="464"/>
        <v>entry14_</v>
      </c>
    </row>
    <row r="7404" spans="1:10">
      <c r="A7404" s="12" t="s">
        <v>19295</v>
      </c>
      <c r="B7404" s="12">
        <v>60</v>
      </c>
      <c r="C7404" s="12">
        <v>8</v>
      </c>
      <c r="D7404" s="12">
        <v>-25.513311748476799</v>
      </c>
      <c r="E7404" s="12">
        <v>0.40999999999999898</v>
      </c>
      <c r="F7404" s="12">
        <v>-25.923311748476799</v>
      </c>
      <c r="G7404" s="12">
        <f t="shared" si="461"/>
        <v>-0.98418411953001761</v>
      </c>
      <c r="H7404" s="12">
        <f t="shared" si="462"/>
        <v>1.581588046998238E-2</v>
      </c>
      <c r="I7404" s="17">
        <f t="shared" si="463"/>
        <v>0.13333333333333333</v>
      </c>
      <c r="J7404" s="48" t="str">
        <f t="shared" si="464"/>
        <v>entry14_</v>
      </c>
    </row>
    <row r="7405" spans="1:10">
      <c r="A7405" s="12" t="s">
        <v>19296</v>
      </c>
      <c r="B7405" s="12">
        <v>60</v>
      </c>
      <c r="C7405" s="12">
        <v>8</v>
      </c>
      <c r="D7405" s="12">
        <v>-25.513311748476799</v>
      </c>
      <c r="E7405" s="12">
        <v>0.40999999999999898</v>
      </c>
      <c r="F7405" s="12">
        <v>-25.923311748476799</v>
      </c>
      <c r="G7405" s="12">
        <f t="shared" si="461"/>
        <v>-0.98418411953001761</v>
      </c>
      <c r="H7405" s="12">
        <f t="shared" si="462"/>
        <v>1.581588046998238E-2</v>
      </c>
      <c r="I7405" s="17">
        <f t="shared" si="463"/>
        <v>0.13333333333333333</v>
      </c>
      <c r="J7405" s="48" t="str">
        <f t="shared" si="464"/>
        <v>entry14_</v>
      </c>
    </row>
    <row r="7406" spans="1:10">
      <c r="A7406" s="12" t="s">
        <v>13482</v>
      </c>
      <c r="B7406" s="12">
        <v>60</v>
      </c>
      <c r="C7406" s="12">
        <v>27</v>
      </c>
      <c r="D7406" s="12">
        <v>-3.16924089164959</v>
      </c>
      <c r="E7406" s="12">
        <v>0.12999999999999901</v>
      </c>
      <c r="F7406" s="12">
        <v>-8.3799999999999901</v>
      </c>
      <c r="G7406" s="12">
        <f t="shared" si="461"/>
        <v>-0.37819103718968899</v>
      </c>
      <c r="H7406" s="12">
        <f t="shared" si="462"/>
        <v>1.5513126491646677E-2</v>
      </c>
      <c r="I7406" s="17">
        <f t="shared" si="463"/>
        <v>0.45</v>
      </c>
      <c r="J7406" s="48" t="str">
        <f t="shared" si="464"/>
        <v>entry14_</v>
      </c>
    </row>
    <row r="7407" spans="1:10">
      <c r="A7407" s="12" t="s">
        <v>17200</v>
      </c>
      <c r="B7407" s="12">
        <v>60</v>
      </c>
      <c r="C7407" s="12">
        <v>20</v>
      </c>
      <c r="D7407" s="12">
        <v>-6.8492408916495897</v>
      </c>
      <c r="E7407" s="12">
        <v>0.12999999999999901</v>
      </c>
      <c r="F7407" s="12">
        <v>-8.6999999999999993</v>
      </c>
      <c r="G7407" s="12">
        <f t="shared" si="461"/>
        <v>-0.78726906800570007</v>
      </c>
      <c r="H7407" s="12">
        <f t="shared" si="462"/>
        <v>1.4942528735632071E-2</v>
      </c>
      <c r="I7407" s="17">
        <f t="shared" si="463"/>
        <v>0.33333333333333331</v>
      </c>
      <c r="J7407" s="48" t="str">
        <f t="shared" si="464"/>
        <v>entry14_</v>
      </c>
    </row>
    <row r="7408" spans="1:10">
      <c r="A7408" s="12" t="s">
        <v>17313</v>
      </c>
      <c r="B7408" s="12">
        <v>60</v>
      </c>
      <c r="C7408" s="12">
        <v>30</v>
      </c>
      <c r="D7408" s="12">
        <v>-7.0592408916495799</v>
      </c>
      <c r="E7408" s="12">
        <v>0.12999999999999901</v>
      </c>
      <c r="F7408" s="12">
        <v>-8.82</v>
      </c>
      <c r="G7408" s="12">
        <f t="shared" si="461"/>
        <v>-0.80036744803283222</v>
      </c>
      <c r="H7408" s="12">
        <f t="shared" si="462"/>
        <v>1.4739229024943198E-2</v>
      </c>
      <c r="I7408" s="17">
        <f t="shared" si="463"/>
        <v>0.5</v>
      </c>
      <c r="J7408" s="48" t="str">
        <f t="shared" si="464"/>
        <v>entry14_</v>
      </c>
    </row>
    <row r="7409" spans="1:10">
      <c r="A7409" s="12" t="s">
        <v>19029</v>
      </c>
      <c r="B7409" s="12">
        <v>60</v>
      </c>
      <c r="C7409" s="12">
        <v>30</v>
      </c>
      <c r="D7409" s="12">
        <v>-8.4592408916495891</v>
      </c>
      <c r="E7409" s="12">
        <v>0.12999999999999901</v>
      </c>
      <c r="F7409" s="12">
        <v>-8.82</v>
      </c>
      <c r="G7409" s="12">
        <f t="shared" si="461"/>
        <v>-0.95909760676299194</v>
      </c>
      <c r="H7409" s="12">
        <f t="shared" si="462"/>
        <v>1.4739229024943198E-2</v>
      </c>
      <c r="I7409" s="17">
        <f t="shared" si="463"/>
        <v>0.5</v>
      </c>
      <c r="J7409" s="48" t="str">
        <f t="shared" si="464"/>
        <v>entry14_</v>
      </c>
    </row>
    <row r="7410" spans="1:10">
      <c r="A7410" s="12" t="s">
        <v>15431</v>
      </c>
      <c r="B7410" s="12">
        <v>60</v>
      </c>
      <c r="C7410" s="12">
        <v>26</v>
      </c>
      <c r="D7410" s="12">
        <v>-5.4892408916495796</v>
      </c>
      <c r="E7410" s="12">
        <v>0.12999999999999901</v>
      </c>
      <c r="F7410" s="12">
        <v>-8.8800000000000008</v>
      </c>
      <c r="G7410" s="12">
        <f t="shared" si="461"/>
        <v>-0.61815775806864626</v>
      </c>
      <c r="H7410" s="12">
        <f t="shared" si="462"/>
        <v>1.4639639639639527E-2</v>
      </c>
      <c r="I7410" s="17">
        <f t="shared" si="463"/>
        <v>0.43333333333333335</v>
      </c>
      <c r="J7410" s="48" t="str">
        <f t="shared" si="464"/>
        <v>entry14_</v>
      </c>
    </row>
    <row r="7411" spans="1:10">
      <c r="A7411" s="12" t="s">
        <v>19318</v>
      </c>
      <c r="B7411" s="12">
        <v>60</v>
      </c>
      <c r="C7411" s="12">
        <v>8</v>
      </c>
      <c r="D7411" s="12">
        <v>-27.839730485359599</v>
      </c>
      <c r="E7411" s="12">
        <v>0.40999999999999898</v>
      </c>
      <c r="F7411" s="12">
        <v>-28.249730485359599</v>
      </c>
      <c r="G7411" s="12">
        <f t="shared" si="461"/>
        <v>-0.98548658720080595</v>
      </c>
      <c r="H7411" s="12">
        <f t="shared" si="462"/>
        <v>1.4513412799194001E-2</v>
      </c>
      <c r="I7411" s="17">
        <f t="shared" si="463"/>
        <v>0.13333333333333333</v>
      </c>
      <c r="J7411" s="48" t="str">
        <f t="shared" si="464"/>
        <v>entry14_</v>
      </c>
    </row>
    <row r="7412" spans="1:10">
      <c r="A7412" s="12" t="s">
        <v>19319</v>
      </c>
      <c r="B7412" s="12">
        <v>60</v>
      </c>
      <c r="C7412" s="12">
        <v>8</v>
      </c>
      <c r="D7412" s="12">
        <v>-27.839730485359599</v>
      </c>
      <c r="E7412" s="12">
        <v>0.40999999999999898</v>
      </c>
      <c r="F7412" s="12">
        <v>-28.249730485359599</v>
      </c>
      <c r="G7412" s="12">
        <f t="shared" si="461"/>
        <v>-0.98548658720080595</v>
      </c>
      <c r="H7412" s="12">
        <f t="shared" si="462"/>
        <v>1.4513412799194001E-2</v>
      </c>
      <c r="I7412" s="17">
        <f t="shared" si="463"/>
        <v>0.13333333333333333</v>
      </c>
      <c r="J7412" s="48" t="str">
        <f t="shared" si="464"/>
        <v>entry14_</v>
      </c>
    </row>
    <row r="7413" spans="1:10">
      <c r="A7413" s="12" t="s">
        <v>19320</v>
      </c>
      <c r="B7413" s="12">
        <v>60</v>
      </c>
      <c r="C7413" s="12">
        <v>8</v>
      </c>
      <c r="D7413" s="12">
        <v>-27.839730485359599</v>
      </c>
      <c r="E7413" s="12">
        <v>0.40999999999999898</v>
      </c>
      <c r="F7413" s="12">
        <v>-28.249730485359599</v>
      </c>
      <c r="G7413" s="12">
        <f t="shared" si="461"/>
        <v>-0.98548658720080595</v>
      </c>
      <c r="H7413" s="12">
        <f t="shared" si="462"/>
        <v>1.4513412799194001E-2</v>
      </c>
      <c r="I7413" s="17">
        <f t="shared" si="463"/>
        <v>0.13333333333333333</v>
      </c>
      <c r="J7413" s="48" t="str">
        <f t="shared" si="464"/>
        <v>entry14_</v>
      </c>
    </row>
    <row r="7414" spans="1:10">
      <c r="A7414" s="12" t="s">
        <v>19321</v>
      </c>
      <c r="B7414" s="12">
        <v>60</v>
      </c>
      <c r="C7414" s="12">
        <v>8</v>
      </c>
      <c r="D7414" s="12">
        <v>-27.839730485359599</v>
      </c>
      <c r="E7414" s="12">
        <v>0.40999999999999898</v>
      </c>
      <c r="F7414" s="12">
        <v>-28.249730485359599</v>
      </c>
      <c r="G7414" s="12">
        <f t="shared" si="461"/>
        <v>-0.98548658720080595</v>
      </c>
      <c r="H7414" s="12">
        <f t="shared" si="462"/>
        <v>1.4513412799194001E-2</v>
      </c>
      <c r="I7414" s="17">
        <f t="shared" si="463"/>
        <v>0.13333333333333333</v>
      </c>
      <c r="J7414" s="48" t="str">
        <f t="shared" si="464"/>
        <v>entry14_</v>
      </c>
    </row>
    <row r="7415" spans="1:10">
      <c r="A7415" s="12" t="s">
        <v>11341</v>
      </c>
      <c r="B7415" s="12">
        <v>60</v>
      </c>
      <c r="C7415" s="12">
        <v>27</v>
      </c>
      <c r="D7415" s="12">
        <v>-0.48924089164959</v>
      </c>
      <c r="E7415" s="12">
        <v>0.12999999999999901</v>
      </c>
      <c r="F7415" s="12">
        <v>-9.36</v>
      </c>
      <c r="G7415" s="12">
        <f t="shared" si="461"/>
        <v>-5.2269326030939103E-2</v>
      </c>
      <c r="H7415" s="12">
        <f t="shared" si="462"/>
        <v>1.3888888888888784E-2</v>
      </c>
      <c r="I7415" s="17">
        <f t="shared" si="463"/>
        <v>0.45</v>
      </c>
      <c r="J7415" s="48" t="str">
        <f t="shared" si="464"/>
        <v>entry14_</v>
      </c>
    </row>
    <row r="7416" spans="1:10">
      <c r="A7416" s="12" t="s">
        <v>16531</v>
      </c>
      <c r="B7416" s="12">
        <v>60</v>
      </c>
      <c r="C7416" s="12">
        <v>17</v>
      </c>
      <c r="D7416" s="12">
        <v>-6.8492408916495897</v>
      </c>
      <c r="E7416" s="12">
        <v>0.12999999999999901</v>
      </c>
      <c r="F7416" s="12">
        <v>-9.36</v>
      </c>
      <c r="G7416" s="12">
        <f t="shared" si="461"/>
        <v>-0.73175650551811855</v>
      </c>
      <c r="H7416" s="12">
        <f t="shared" si="462"/>
        <v>1.3888888888888784E-2</v>
      </c>
      <c r="I7416" s="17">
        <f t="shared" si="463"/>
        <v>0.28333333333333333</v>
      </c>
      <c r="J7416" s="48" t="str">
        <f t="shared" si="464"/>
        <v>entry14_</v>
      </c>
    </row>
    <row r="7417" spans="1:10">
      <c r="A7417" s="12" t="s">
        <v>16532</v>
      </c>
      <c r="B7417" s="12">
        <v>60</v>
      </c>
      <c r="C7417" s="12">
        <v>17</v>
      </c>
      <c r="D7417" s="12">
        <v>-6.8492408916495897</v>
      </c>
      <c r="E7417" s="12">
        <v>0.12999999999999901</v>
      </c>
      <c r="F7417" s="12">
        <v>-9.36</v>
      </c>
      <c r="G7417" s="12">
        <f t="shared" si="461"/>
        <v>-0.73175650551811855</v>
      </c>
      <c r="H7417" s="12">
        <f t="shared" si="462"/>
        <v>1.3888888888888784E-2</v>
      </c>
      <c r="I7417" s="17">
        <f t="shared" si="463"/>
        <v>0.28333333333333333</v>
      </c>
      <c r="J7417" s="48" t="str">
        <f t="shared" si="464"/>
        <v>entry14_</v>
      </c>
    </row>
    <row r="7418" spans="1:10">
      <c r="A7418" s="12" t="s">
        <v>16533</v>
      </c>
      <c r="B7418" s="12">
        <v>60</v>
      </c>
      <c r="C7418" s="12">
        <v>17</v>
      </c>
      <c r="D7418" s="12">
        <v>-6.8492408916495897</v>
      </c>
      <c r="E7418" s="12">
        <v>0.12999999999999901</v>
      </c>
      <c r="F7418" s="12">
        <v>-9.36</v>
      </c>
      <c r="G7418" s="12">
        <f t="shared" si="461"/>
        <v>-0.73175650551811855</v>
      </c>
      <c r="H7418" s="12">
        <f t="shared" si="462"/>
        <v>1.3888888888888784E-2</v>
      </c>
      <c r="I7418" s="17">
        <f t="shared" si="463"/>
        <v>0.28333333333333333</v>
      </c>
      <c r="J7418" s="48" t="str">
        <f t="shared" si="464"/>
        <v>entry14_</v>
      </c>
    </row>
    <row r="7419" spans="1:10">
      <c r="A7419" s="12" t="s">
        <v>16534</v>
      </c>
      <c r="B7419" s="12">
        <v>60</v>
      </c>
      <c r="C7419" s="12">
        <v>17</v>
      </c>
      <c r="D7419" s="12">
        <v>-6.8492408916495897</v>
      </c>
      <c r="E7419" s="12">
        <v>0.12999999999999901</v>
      </c>
      <c r="F7419" s="12">
        <v>-9.36</v>
      </c>
      <c r="G7419" s="12">
        <f t="shared" si="461"/>
        <v>-0.73175650551811855</v>
      </c>
      <c r="H7419" s="12">
        <f t="shared" si="462"/>
        <v>1.3888888888888784E-2</v>
      </c>
      <c r="I7419" s="17">
        <f t="shared" si="463"/>
        <v>0.28333333333333333</v>
      </c>
      <c r="J7419" s="48" t="str">
        <f t="shared" si="464"/>
        <v>entry14_</v>
      </c>
    </row>
    <row r="7420" spans="1:10">
      <c r="A7420" s="12" t="s">
        <v>18457</v>
      </c>
      <c r="B7420" s="12">
        <v>60</v>
      </c>
      <c r="C7420" s="12">
        <v>17</v>
      </c>
      <c r="D7420" s="12">
        <v>-8.4692408916495907</v>
      </c>
      <c r="E7420" s="12">
        <v>0.12999999999999901</v>
      </c>
      <c r="F7420" s="12">
        <v>-9.36</v>
      </c>
      <c r="G7420" s="12">
        <f t="shared" si="461"/>
        <v>-0.90483342859504179</v>
      </c>
      <c r="H7420" s="12">
        <f t="shared" si="462"/>
        <v>1.3888888888888784E-2</v>
      </c>
      <c r="I7420" s="17">
        <f t="shared" si="463"/>
        <v>0.28333333333333333</v>
      </c>
      <c r="J7420" s="48" t="str">
        <f t="shared" si="464"/>
        <v>entry14_</v>
      </c>
    </row>
    <row r="7421" spans="1:10">
      <c r="A7421" s="12" t="s">
        <v>14451</v>
      </c>
      <c r="B7421" s="12">
        <v>60</v>
      </c>
      <c r="C7421" s="12">
        <v>30</v>
      </c>
      <c r="D7421" s="12">
        <v>-4.8092408916495897</v>
      </c>
      <c r="E7421" s="12">
        <v>0.12999999999999901</v>
      </c>
      <c r="F7421" s="12">
        <v>-9.57</v>
      </c>
      <c r="G7421" s="12">
        <f t="shared" si="461"/>
        <v>-0.50253300853182759</v>
      </c>
      <c r="H7421" s="12">
        <f t="shared" si="462"/>
        <v>1.358411703239279E-2</v>
      </c>
      <c r="I7421" s="17">
        <f t="shared" si="463"/>
        <v>0.5</v>
      </c>
      <c r="J7421" s="48" t="str">
        <f t="shared" si="464"/>
        <v>entry14_</v>
      </c>
    </row>
    <row r="7422" spans="1:10">
      <c r="A7422" s="12" t="s">
        <v>13857</v>
      </c>
      <c r="B7422" s="12">
        <v>60</v>
      </c>
      <c r="C7422" s="12">
        <v>29</v>
      </c>
      <c r="D7422" s="12">
        <v>-4.1892408916496002</v>
      </c>
      <c r="E7422" s="12">
        <v>0.12999999999999901</v>
      </c>
      <c r="F7422" s="12">
        <v>-9.7899999999999991</v>
      </c>
      <c r="G7422" s="12">
        <f t="shared" si="461"/>
        <v>-0.42791020343713998</v>
      </c>
      <c r="H7422" s="12">
        <f t="shared" si="462"/>
        <v>1.3278855975485088E-2</v>
      </c>
      <c r="I7422" s="17">
        <f t="shared" si="463"/>
        <v>0.48333333333333334</v>
      </c>
      <c r="J7422" s="48" t="str">
        <f t="shared" si="464"/>
        <v>entry14_</v>
      </c>
    </row>
    <row r="7423" spans="1:10">
      <c r="A7423" s="12" t="s">
        <v>14265</v>
      </c>
      <c r="B7423" s="12">
        <v>60</v>
      </c>
      <c r="C7423" s="12">
        <v>27</v>
      </c>
      <c r="D7423" s="12">
        <v>-4.8292408916495804</v>
      </c>
      <c r="E7423" s="12">
        <v>0.12999999999999901</v>
      </c>
      <c r="F7423" s="12">
        <v>-10.039999999999999</v>
      </c>
      <c r="G7423" s="12">
        <f t="shared" si="461"/>
        <v>-0.48100008880971923</v>
      </c>
      <c r="H7423" s="12">
        <f t="shared" si="462"/>
        <v>1.2948207171314643E-2</v>
      </c>
      <c r="I7423" s="17">
        <f t="shared" si="463"/>
        <v>0.45</v>
      </c>
      <c r="J7423" s="48" t="str">
        <f t="shared" si="464"/>
        <v>entry14_</v>
      </c>
    </row>
    <row r="7424" spans="1:10">
      <c r="A7424" s="12" t="s">
        <v>13161</v>
      </c>
      <c r="B7424" s="12">
        <v>60</v>
      </c>
      <c r="C7424" s="12">
        <v>29</v>
      </c>
      <c r="D7424" s="12">
        <v>-3.40924089164958</v>
      </c>
      <c r="E7424" s="12">
        <v>0.12999999999999901</v>
      </c>
      <c r="F7424" s="12">
        <v>-10.28</v>
      </c>
      <c r="G7424" s="12">
        <f t="shared" si="461"/>
        <v>-0.33163821903206031</v>
      </c>
      <c r="H7424" s="12">
        <f t="shared" si="462"/>
        <v>1.2645914396887064E-2</v>
      </c>
      <c r="I7424" s="17">
        <f t="shared" si="463"/>
        <v>0.48333333333333334</v>
      </c>
      <c r="J7424" s="48" t="str">
        <f t="shared" si="464"/>
        <v>entry14_</v>
      </c>
    </row>
    <row r="7425" spans="1:10">
      <c r="A7425" s="12" t="s">
        <v>14161</v>
      </c>
      <c r="B7425" s="12">
        <v>60</v>
      </c>
      <c r="C7425" s="12">
        <v>29</v>
      </c>
      <c r="D7425" s="12">
        <v>-4.8092408916495897</v>
      </c>
      <c r="E7425" s="12">
        <v>0.12999999999999901</v>
      </c>
      <c r="F7425" s="12">
        <v>-10.28</v>
      </c>
      <c r="G7425" s="12">
        <f t="shared" si="461"/>
        <v>-0.46782498946007683</v>
      </c>
      <c r="H7425" s="12">
        <f t="shared" si="462"/>
        <v>1.2645914396887064E-2</v>
      </c>
      <c r="I7425" s="17">
        <f t="shared" si="463"/>
        <v>0.48333333333333334</v>
      </c>
      <c r="J7425" s="48" t="str">
        <f t="shared" si="464"/>
        <v>entry14_</v>
      </c>
    </row>
    <row r="7426" spans="1:10">
      <c r="A7426" s="12" t="s">
        <v>17711</v>
      </c>
      <c r="B7426" s="12">
        <v>60</v>
      </c>
      <c r="C7426" s="12">
        <v>30</v>
      </c>
      <c r="D7426" s="12">
        <v>-8.8492408916495897</v>
      </c>
      <c r="E7426" s="12">
        <v>0.12999999999999901</v>
      </c>
      <c r="F7426" s="12">
        <v>-10.61</v>
      </c>
      <c r="G7426" s="12">
        <f t="shared" ref="G7426:G7489" si="465">D7426/ABS(F7426)</f>
        <v>-0.83404720939204435</v>
      </c>
      <c r="H7426" s="12">
        <f t="shared" ref="H7426:H7489" si="466">E7426/ABS(F7426)</f>
        <v>1.2252591894439115E-2</v>
      </c>
      <c r="I7426" s="17">
        <f t="shared" ref="I7426:I7489" si="467">C7426/B7426</f>
        <v>0.5</v>
      </c>
      <c r="J7426" s="48" t="str">
        <f t="shared" ref="J7426:J7489" si="468">LEFT(A7426,FIND("_",A7426,6))</f>
        <v>entry14_</v>
      </c>
    </row>
    <row r="7427" spans="1:10">
      <c r="A7427" s="12" t="s">
        <v>19105</v>
      </c>
      <c r="B7427" s="12">
        <v>60</v>
      </c>
      <c r="C7427" s="12">
        <v>30</v>
      </c>
      <c r="D7427" s="12">
        <v>-10.249240891649499</v>
      </c>
      <c r="E7427" s="12">
        <v>0.12999999999999901</v>
      </c>
      <c r="F7427" s="12">
        <v>-10.61</v>
      </c>
      <c r="G7427" s="12">
        <f t="shared" si="465"/>
        <v>-0.96599819902445805</v>
      </c>
      <c r="H7427" s="12">
        <f t="shared" si="466"/>
        <v>1.2252591894439115E-2</v>
      </c>
      <c r="I7427" s="17">
        <f t="shared" si="467"/>
        <v>0.5</v>
      </c>
      <c r="J7427" s="48" t="str">
        <f t="shared" si="468"/>
        <v>entry14_</v>
      </c>
    </row>
    <row r="7428" spans="1:10">
      <c r="A7428" s="12" t="s">
        <v>16844</v>
      </c>
      <c r="B7428" s="12">
        <v>60</v>
      </c>
      <c r="C7428" s="12">
        <v>29</v>
      </c>
      <c r="D7428" s="12">
        <v>-8.2292408916495905</v>
      </c>
      <c r="E7428" s="12">
        <v>0.12999999999999901</v>
      </c>
      <c r="F7428" s="12">
        <v>-10.83</v>
      </c>
      <c r="G7428" s="12">
        <f t="shared" si="465"/>
        <v>-0.75985603801011914</v>
      </c>
      <c r="H7428" s="12">
        <f t="shared" si="466"/>
        <v>1.2003693444136565E-2</v>
      </c>
      <c r="I7428" s="17">
        <f t="shared" si="467"/>
        <v>0.48333333333333334</v>
      </c>
      <c r="J7428" s="48" t="str">
        <f t="shared" si="468"/>
        <v>entry14_</v>
      </c>
    </row>
    <row r="7429" spans="1:10">
      <c r="A7429" s="12" t="s">
        <v>18265</v>
      </c>
      <c r="B7429" s="12">
        <v>60</v>
      </c>
      <c r="C7429" s="12">
        <v>29</v>
      </c>
      <c r="D7429" s="12">
        <v>-9.6292408916495908</v>
      </c>
      <c r="E7429" s="12">
        <v>0.12999999999999901</v>
      </c>
      <c r="F7429" s="12">
        <v>-10.83</v>
      </c>
      <c r="G7429" s="12">
        <f t="shared" si="465"/>
        <v>-0.88912658279312939</v>
      </c>
      <c r="H7429" s="12">
        <f t="shared" si="466"/>
        <v>1.2003693444136565E-2</v>
      </c>
      <c r="I7429" s="17">
        <f t="shared" si="467"/>
        <v>0.48333333333333334</v>
      </c>
      <c r="J7429" s="48" t="str">
        <f t="shared" si="468"/>
        <v>entry14_</v>
      </c>
    </row>
    <row r="7430" spans="1:10">
      <c r="A7430" s="12" t="s">
        <v>16999</v>
      </c>
      <c r="B7430" s="12">
        <v>60</v>
      </c>
      <c r="C7430" s="12">
        <v>19</v>
      </c>
      <c r="D7430" s="12">
        <v>-8.6992408916495894</v>
      </c>
      <c r="E7430" s="12">
        <v>0.12999999999999901</v>
      </c>
      <c r="F7430" s="12">
        <v>-11.27</v>
      </c>
      <c r="G7430" s="12">
        <f t="shared" si="465"/>
        <v>-0.77189360174353061</v>
      </c>
      <c r="H7430" s="12">
        <f t="shared" si="466"/>
        <v>1.1535048802129459E-2</v>
      </c>
      <c r="I7430" s="17">
        <f t="shared" si="467"/>
        <v>0.31666666666666665</v>
      </c>
      <c r="J7430" s="48" t="str">
        <f t="shared" si="468"/>
        <v>entry14_</v>
      </c>
    </row>
    <row r="7431" spans="1:10">
      <c r="A7431" s="12" t="s">
        <v>18940</v>
      </c>
      <c r="B7431" s="12">
        <v>60</v>
      </c>
      <c r="C7431" s="12">
        <v>19</v>
      </c>
      <c r="D7431" s="12">
        <v>-10.7392408916495</v>
      </c>
      <c r="E7431" s="12">
        <v>0.12999999999999901</v>
      </c>
      <c r="F7431" s="12">
        <v>-11.3399999999999</v>
      </c>
      <c r="G7431" s="12">
        <f t="shared" si="465"/>
        <v>-0.94702300631830638</v>
      </c>
      <c r="H7431" s="12">
        <f t="shared" si="466"/>
        <v>1.1463844797178144E-2</v>
      </c>
      <c r="I7431" s="17">
        <f t="shared" si="467"/>
        <v>0.31666666666666665</v>
      </c>
      <c r="J7431" s="48" t="str">
        <f t="shared" si="468"/>
        <v>entry14_</v>
      </c>
    </row>
    <row r="7432" spans="1:10">
      <c r="A7432" s="12" t="s">
        <v>11021</v>
      </c>
      <c r="B7432" s="12">
        <v>53</v>
      </c>
      <c r="C7432" s="12">
        <v>34</v>
      </c>
      <c r="D7432" s="12">
        <v>0.15</v>
      </c>
      <c r="E7432" s="12">
        <v>0.15000000000001401</v>
      </c>
      <c r="F7432" s="12">
        <v>-13.149999999999901</v>
      </c>
      <c r="G7432" s="12">
        <f t="shared" si="465"/>
        <v>1.1406844106463964E-2</v>
      </c>
      <c r="H7432" s="12">
        <f t="shared" si="466"/>
        <v>1.1406844106465031E-2</v>
      </c>
      <c r="I7432" s="17">
        <f t="shared" si="467"/>
        <v>0.64150943396226412</v>
      </c>
      <c r="J7432" s="48" t="str">
        <f t="shared" si="468"/>
        <v>entry14_</v>
      </c>
    </row>
    <row r="7433" spans="1:10">
      <c r="A7433" s="12" t="s">
        <v>13368</v>
      </c>
      <c r="B7433" s="12">
        <v>60</v>
      </c>
      <c r="C7433" s="12">
        <v>29</v>
      </c>
      <c r="D7433" s="12">
        <v>-4.1992408916495902</v>
      </c>
      <c r="E7433" s="12">
        <v>0.12999999999999901</v>
      </c>
      <c r="F7433" s="12">
        <v>-11.58</v>
      </c>
      <c r="G7433" s="12">
        <f t="shared" si="465"/>
        <v>-0.36262874711999915</v>
      </c>
      <c r="H7433" s="12">
        <f t="shared" si="466"/>
        <v>1.122625215889456E-2</v>
      </c>
      <c r="I7433" s="17">
        <f t="shared" si="467"/>
        <v>0.48333333333333334</v>
      </c>
      <c r="J7433" s="48" t="str">
        <f t="shared" si="468"/>
        <v>entry14_</v>
      </c>
    </row>
    <row r="7434" spans="1:10">
      <c r="A7434" s="12" t="s">
        <v>18689</v>
      </c>
      <c r="B7434" s="12">
        <v>60</v>
      </c>
      <c r="C7434" s="12">
        <v>18</v>
      </c>
      <c r="D7434" s="12">
        <v>-11.169240891649499</v>
      </c>
      <c r="E7434" s="12">
        <v>0.12999999999999901</v>
      </c>
      <c r="F7434" s="12">
        <v>-12.06</v>
      </c>
      <c r="G7434" s="12">
        <f t="shared" si="465"/>
        <v>-0.92613937741703967</v>
      </c>
      <c r="H7434" s="12">
        <f t="shared" si="466"/>
        <v>1.0779436152570397E-2</v>
      </c>
      <c r="I7434" s="17">
        <f t="shared" si="467"/>
        <v>0.3</v>
      </c>
      <c r="J7434" s="48" t="str">
        <f t="shared" si="468"/>
        <v>entry14_</v>
      </c>
    </row>
    <row r="7435" spans="1:10">
      <c r="A7435" s="12" t="s">
        <v>12840</v>
      </c>
      <c r="B7435" s="12">
        <v>60</v>
      </c>
      <c r="C7435" s="12">
        <v>29</v>
      </c>
      <c r="D7435" s="12">
        <v>-3.4192408916495798</v>
      </c>
      <c r="E7435" s="12">
        <v>0.12999999999999901</v>
      </c>
      <c r="F7435" s="12">
        <v>-12.07</v>
      </c>
      <c r="G7435" s="12">
        <f t="shared" si="465"/>
        <v>-0.28328424951529246</v>
      </c>
      <c r="H7435" s="12">
        <f t="shared" si="466"/>
        <v>1.0770505385252611E-2</v>
      </c>
      <c r="I7435" s="17">
        <f t="shared" si="467"/>
        <v>0.48333333333333334</v>
      </c>
      <c r="J7435" s="48" t="str">
        <f t="shared" si="468"/>
        <v>entry14_</v>
      </c>
    </row>
    <row r="7436" spans="1:10">
      <c r="A7436" s="12" t="s">
        <v>13619</v>
      </c>
      <c r="B7436" s="12">
        <v>60</v>
      </c>
      <c r="C7436" s="12">
        <v>29</v>
      </c>
      <c r="D7436" s="12">
        <v>-4.8192408916495797</v>
      </c>
      <c r="E7436" s="12">
        <v>0.12999999999999901</v>
      </c>
      <c r="F7436" s="12">
        <v>-12.07</v>
      </c>
      <c r="G7436" s="12">
        <f t="shared" si="465"/>
        <v>-0.39927430751032145</v>
      </c>
      <c r="H7436" s="12">
        <f t="shared" si="466"/>
        <v>1.0770505385252611E-2</v>
      </c>
      <c r="I7436" s="17">
        <f t="shared" si="467"/>
        <v>0.48333333333333334</v>
      </c>
      <c r="J7436" s="48" t="str">
        <f t="shared" si="468"/>
        <v>entry14_</v>
      </c>
    </row>
    <row r="7437" spans="1:10">
      <c r="A7437" s="12" t="s">
        <v>17357</v>
      </c>
      <c r="B7437" s="12">
        <v>60</v>
      </c>
      <c r="C7437" s="12">
        <v>19</v>
      </c>
      <c r="D7437" s="12">
        <v>-10.1292408916495</v>
      </c>
      <c r="E7437" s="12">
        <v>0.12999999999999901</v>
      </c>
      <c r="F7437" s="12">
        <v>-12.6099999999999</v>
      </c>
      <c r="G7437" s="12">
        <f t="shared" si="465"/>
        <v>-0.80327049101106907</v>
      </c>
      <c r="H7437" s="12">
        <f t="shared" si="466"/>
        <v>1.0309278350515467E-2</v>
      </c>
      <c r="I7437" s="17">
        <f t="shared" si="467"/>
        <v>0.31666666666666665</v>
      </c>
      <c r="J7437" s="48" t="str">
        <f t="shared" si="468"/>
        <v>entry14_</v>
      </c>
    </row>
    <row r="7438" spans="1:10">
      <c r="A7438" s="12" t="s">
        <v>15760</v>
      </c>
      <c r="B7438" s="12">
        <v>60</v>
      </c>
      <c r="C7438" s="12">
        <v>29</v>
      </c>
      <c r="D7438" s="12">
        <v>-8.2392408916495903</v>
      </c>
      <c r="E7438" s="12">
        <v>0.12999999999999901</v>
      </c>
      <c r="F7438" s="12">
        <v>-12.62</v>
      </c>
      <c r="G7438" s="12">
        <f t="shared" si="465"/>
        <v>-0.65287170298332731</v>
      </c>
      <c r="H7438" s="12">
        <f t="shared" si="466"/>
        <v>1.030110935023764E-2</v>
      </c>
      <c r="I7438" s="17">
        <f t="shared" si="467"/>
        <v>0.48333333333333334</v>
      </c>
      <c r="J7438" s="48" t="str">
        <f t="shared" si="468"/>
        <v>entry14_</v>
      </c>
    </row>
    <row r="7439" spans="1:10">
      <c r="A7439" s="12" t="s">
        <v>16888</v>
      </c>
      <c r="B7439" s="12">
        <v>60</v>
      </c>
      <c r="C7439" s="12">
        <v>29</v>
      </c>
      <c r="D7439" s="12">
        <v>-9.6392408916495906</v>
      </c>
      <c r="E7439" s="12">
        <v>0.12999999999999901</v>
      </c>
      <c r="F7439" s="12">
        <v>-12.62</v>
      </c>
      <c r="G7439" s="12">
        <f t="shared" si="465"/>
        <v>-0.76380672675511818</v>
      </c>
      <c r="H7439" s="12">
        <f t="shared" si="466"/>
        <v>1.030110935023764E-2</v>
      </c>
      <c r="I7439" s="17">
        <f t="shared" si="467"/>
        <v>0.48333333333333334</v>
      </c>
      <c r="J7439" s="48" t="str">
        <f t="shared" si="468"/>
        <v>entry14_</v>
      </c>
    </row>
    <row r="7440" spans="1:10">
      <c r="A7440" s="12" t="s">
        <v>18989</v>
      </c>
      <c r="B7440" s="12">
        <v>60</v>
      </c>
      <c r="C7440" s="12">
        <v>21</v>
      </c>
      <c r="D7440" s="12">
        <v>-12.1492408916495</v>
      </c>
      <c r="E7440" s="12">
        <v>0.12999999999999901</v>
      </c>
      <c r="F7440" s="12">
        <v>-12.73</v>
      </c>
      <c r="G7440" s="12">
        <f t="shared" si="465"/>
        <v>-0.95437870319320495</v>
      </c>
      <c r="H7440" s="12">
        <f t="shared" si="466"/>
        <v>1.0212097407698273E-2</v>
      </c>
      <c r="I7440" s="17">
        <f t="shared" si="467"/>
        <v>0.35</v>
      </c>
      <c r="J7440" s="48" t="str">
        <f t="shared" si="468"/>
        <v>entry14_</v>
      </c>
    </row>
    <row r="7441" spans="1:10">
      <c r="A7441" s="12" t="s">
        <v>18946</v>
      </c>
      <c r="B7441" s="12">
        <v>60</v>
      </c>
      <c r="C7441" s="12">
        <v>19</v>
      </c>
      <c r="D7441" s="12">
        <v>-12.089240891649499</v>
      </c>
      <c r="E7441" s="12">
        <v>0.12999999999999901</v>
      </c>
      <c r="F7441" s="12">
        <v>-12.749999999999901</v>
      </c>
      <c r="G7441" s="12">
        <f t="shared" si="465"/>
        <v>-0.94817575620781125</v>
      </c>
      <c r="H7441" s="12">
        <f t="shared" si="466"/>
        <v>1.0196078431372551E-2</v>
      </c>
      <c r="I7441" s="17">
        <f t="shared" si="467"/>
        <v>0.31666666666666665</v>
      </c>
      <c r="J7441" s="48" t="str">
        <f t="shared" si="468"/>
        <v>entry14_</v>
      </c>
    </row>
    <row r="7442" spans="1:10">
      <c r="A7442" s="12" t="s">
        <v>11438</v>
      </c>
      <c r="B7442" s="12">
        <v>60</v>
      </c>
      <c r="C7442" s="12">
        <v>35</v>
      </c>
      <c r="D7442" s="12">
        <v>-0.87924089164959396</v>
      </c>
      <c r="E7442" s="12">
        <v>0.12999999999999901</v>
      </c>
      <c r="F7442" s="12">
        <v>-12.88</v>
      </c>
      <c r="G7442" s="12">
        <f t="shared" si="465"/>
        <v>-6.8264044382732453E-2</v>
      </c>
      <c r="H7442" s="12">
        <f t="shared" si="466"/>
        <v>1.0093167701863276E-2</v>
      </c>
      <c r="I7442" s="17">
        <f t="shared" si="467"/>
        <v>0.58333333333333337</v>
      </c>
      <c r="J7442" s="48" t="str">
        <f t="shared" si="468"/>
        <v>entry14_</v>
      </c>
    </row>
    <row r="7443" spans="1:10">
      <c r="A7443" s="12" t="s">
        <v>17416</v>
      </c>
      <c r="B7443" s="12">
        <v>60</v>
      </c>
      <c r="C7443" s="12">
        <v>19</v>
      </c>
      <c r="D7443" s="12">
        <v>-10.439240891649501</v>
      </c>
      <c r="E7443" s="12">
        <v>0.12999999999999901</v>
      </c>
      <c r="F7443" s="12">
        <v>-12.9199999999999</v>
      </c>
      <c r="G7443" s="12">
        <f t="shared" si="465"/>
        <v>-0.80799078108742883</v>
      </c>
      <c r="H7443" s="12">
        <f t="shared" si="466"/>
        <v>1.0061919504643963E-2</v>
      </c>
      <c r="I7443" s="17">
        <f t="shared" si="467"/>
        <v>0.31666666666666665</v>
      </c>
      <c r="J7443" s="48" t="str">
        <f t="shared" si="468"/>
        <v>entry14_</v>
      </c>
    </row>
    <row r="7444" spans="1:10">
      <c r="A7444" s="12" t="s">
        <v>18960</v>
      </c>
      <c r="B7444" s="12">
        <v>60</v>
      </c>
      <c r="C7444" s="12">
        <v>19</v>
      </c>
      <c r="D7444" s="12">
        <v>-12.3992408916495</v>
      </c>
      <c r="E7444" s="12">
        <v>0.12999999999999901</v>
      </c>
      <c r="F7444" s="12">
        <v>-13.059999999999899</v>
      </c>
      <c r="G7444" s="12">
        <f t="shared" si="465"/>
        <v>-0.94940588756888178</v>
      </c>
      <c r="H7444" s="12">
        <f t="shared" si="466"/>
        <v>9.9540581929555907E-3</v>
      </c>
      <c r="I7444" s="17">
        <f t="shared" si="467"/>
        <v>0.31666666666666665</v>
      </c>
      <c r="J7444" s="48" t="str">
        <f t="shared" si="468"/>
        <v>entry14_</v>
      </c>
    </row>
    <row r="7445" spans="1:10">
      <c r="A7445" s="12" t="s">
        <v>13706</v>
      </c>
      <c r="B7445" s="12">
        <v>53</v>
      </c>
      <c r="C7445" s="12">
        <v>22</v>
      </c>
      <c r="D7445" s="12">
        <v>-4.2699999999999996</v>
      </c>
      <c r="E7445" s="12">
        <v>8.99999999999994E-2</v>
      </c>
      <c r="F7445" s="12">
        <v>-10.4599999999999</v>
      </c>
      <c r="G7445" s="12">
        <f t="shared" si="465"/>
        <v>-0.40822179732313962</v>
      </c>
      <c r="H7445" s="12">
        <f t="shared" si="466"/>
        <v>8.6042065009560489E-3</v>
      </c>
      <c r="I7445" s="17">
        <f t="shared" si="467"/>
        <v>0.41509433962264153</v>
      </c>
      <c r="J7445" s="48" t="str">
        <f t="shared" si="468"/>
        <v>entry14_</v>
      </c>
    </row>
    <row r="7446" spans="1:10">
      <c r="A7446" s="12" t="s">
        <v>13707</v>
      </c>
      <c r="B7446" s="12">
        <v>53</v>
      </c>
      <c r="C7446" s="12">
        <v>22</v>
      </c>
      <c r="D7446" s="12">
        <v>-4.2699999999999996</v>
      </c>
      <c r="E7446" s="12">
        <v>8.99999999999994E-2</v>
      </c>
      <c r="F7446" s="12">
        <v>-10.4599999999999</v>
      </c>
      <c r="G7446" s="12">
        <f t="shared" si="465"/>
        <v>-0.40822179732313962</v>
      </c>
      <c r="H7446" s="12">
        <f t="shared" si="466"/>
        <v>8.6042065009560489E-3</v>
      </c>
      <c r="I7446" s="17">
        <f t="shared" si="467"/>
        <v>0.41509433962264153</v>
      </c>
      <c r="J7446" s="48" t="str">
        <f t="shared" si="468"/>
        <v>entry14_</v>
      </c>
    </row>
    <row r="7447" spans="1:10">
      <c r="A7447" s="12" t="s">
        <v>11420</v>
      </c>
      <c r="B7447" s="12">
        <v>53</v>
      </c>
      <c r="C7447" s="12">
        <v>30</v>
      </c>
      <c r="D7447" s="12">
        <v>-0.91000000000000103</v>
      </c>
      <c r="E7447" s="12">
        <v>0</v>
      </c>
      <c r="F7447" s="12">
        <v>-14.0399999999999</v>
      </c>
      <c r="G7447" s="12">
        <f t="shared" si="465"/>
        <v>-6.4814814814815352E-2</v>
      </c>
      <c r="H7447" s="12">
        <f t="shared" si="466"/>
        <v>0</v>
      </c>
      <c r="I7447" s="17">
        <f t="shared" si="467"/>
        <v>0.56603773584905659</v>
      </c>
      <c r="J7447" s="48" t="str">
        <f t="shared" si="468"/>
        <v>entry14_</v>
      </c>
    </row>
    <row r="7448" spans="1:10">
      <c r="A7448" s="12" t="s">
        <v>11519</v>
      </c>
      <c r="B7448" s="12">
        <v>53</v>
      </c>
      <c r="C7448" s="12">
        <v>34</v>
      </c>
      <c r="D7448" s="12">
        <v>-1.37</v>
      </c>
      <c r="E7448" s="12">
        <v>0</v>
      </c>
      <c r="F7448" s="12">
        <v>-15.8499999999999</v>
      </c>
      <c r="G7448" s="12">
        <f t="shared" si="465"/>
        <v>-8.6435331230284462E-2</v>
      </c>
      <c r="H7448" s="12">
        <f t="shared" si="466"/>
        <v>0</v>
      </c>
      <c r="I7448" s="17">
        <f t="shared" si="467"/>
        <v>0.64150943396226412</v>
      </c>
      <c r="J7448" s="48" t="str">
        <f t="shared" si="468"/>
        <v>entry14_</v>
      </c>
    </row>
    <row r="7449" spans="1:10">
      <c r="A7449" s="12" t="s">
        <v>11666</v>
      </c>
      <c r="B7449" s="12">
        <v>53</v>
      </c>
      <c r="C7449" s="12">
        <v>34</v>
      </c>
      <c r="D7449" s="12">
        <v>-1.78</v>
      </c>
      <c r="E7449" s="12">
        <v>0</v>
      </c>
      <c r="F7449" s="12">
        <v>-16.259999999999899</v>
      </c>
      <c r="G7449" s="12">
        <f t="shared" si="465"/>
        <v>-0.10947109471094779</v>
      </c>
      <c r="H7449" s="12">
        <f t="shared" si="466"/>
        <v>0</v>
      </c>
      <c r="I7449" s="17">
        <f t="shared" si="467"/>
        <v>0.64150943396226412</v>
      </c>
      <c r="J7449" s="48" t="str">
        <f t="shared" si="468"/>
        <v>entry14_</v>
      </c>
    </row>
    <row r="7450" spans="1:10">
      <c r="A7450" s="12" t="s">
        <v>11785</v>
      </c>
      <c r="B7450" s="12">
        <v>53</v>
      </c>
      <c r="C7450" s="12">
        <v>25</v>
      </c>
      <c r="D7450" s="12">
        <v>-1.21999999999999</v>
      </c>
      <c r="E7450" s="12">
        <v>0</v>
      </c>
      <c r="F7450" s="12">
        <v>-9.36</v>
      </c>
      <c r="G7450" s="12">
        <f t="shared" si="465"/>
        <v>-0.13034188034187927</v>
      </c>
      <c r="H7450" s="12">
        <f t="shared" si="466"/>
        <v>0</v>
      </c>
      <c r="I7450" s="17">
        <f t="shared" si="467"/>
        <v>0.47169811320754718</v>
      </c>
      <c r="J7450" s="48" t="str">
        <f t="shared" si="468"/>
        <v>entry14_</v>
      </c>
    </row>
    <row r="7451" spans="1:10">
      <c r="A7451" s="12" t="s">
        <v>11786</v>
      </c>
      <c r="B7451" s="12">
        <v>53</v>
      </c>
      <c r="C7451" s="12">
        <v>25</v>
      </c>
      <c r="D7451" s="12">
        <v>-1.21999999999999</v>
      </c>
      <c r="E7451" s="12">
        <v>0</v>
      </c>
      <c r="F7451" s="12">
        <v>-9.36</v>
      </c>
      <c r="G7451" s="12">
        <f t="shared" si="465"/>
        <v>-0.13034188034187927</v>
      </c>
      <c r="H7451" s="12">
        <f t="shared" si="466"/>
        <v>0</v>
      </c>
      <c r="I7451" s="17">
        <f t="shared" si="467"/>
        <v>0.47169811320754718</v>
      </c>
      <c r="J7451" s="48" t="str">
        <f t="shared" si="468"/>
        <v>entry14_</v>
      </c>
    </row>
    <row r="7452" spans="1:10">
      <c r="A7452" s="12" t="s">
        <v>11855</v>
      </c>
      <c r="B7452" s="12">
        <v>53</v>
      </c>
      <c r="C7452" s="12">
        <v>29</v>
      </c>
      <c r="D7452" s="12">
        <v>-1.68</v>
      </c>
      <c r="E7452" s="12">
        <v>0</v>
      </c>
      <c r="F7452" s="12">
        <v>-11.89</v>
      </c>
      <c r="G7452" s="12">
        <f t="shared" si="465"/>
        <v>-0.14129520605550883</v>
      </c>
      <c r="H7452" s="12">
        <f t="shared" si="466"/>
        <v>0</v>
      </c>
      <c r="I7452" s="17">
        <f t="shared" si="467"/>
        <v>0.54716981132075471</v>
      </c>
      <c r="J7452" s="48" t="str">
        <f t="shared" si="468"/>
        <v>entry14_</v>
      </c>
    </row>
    <row r="7453" spans="1:10">
      <c r="A7453" s="12" t="s">
        <v>11856</v>
      </c>
      <c r="B7453" s="12">
        <v>53</v>
      </c>
      <c r="C7453" s="12">
        <v>29</v>
      </c>
      <c r="D7453" s="12">
        <v>-1.68</v>
      </c>
      <c r="E7453" s="12">
        <v>0</v>
      </c>
      <c r="F7453" s="12">
        <v>-11.89</v>
      </c>
      <c r="G7453" s="12">
        <f t="shared" si="465"/>
        <v>-0.14129520605550883</v>
      </c>
      <c r="H7453" s="12">
        <f t="shared" si="466"/>
        <v>0</v>
      </c>
      <c r="I7453" s="17">
        <f t="shared" si="467"/>
        <v>0.54716981132075471</v>
      </c>
      <c r="J7453" s="48" t="str">
        <f t="shared" si="468"/>
        <v>entry14_</v>
      </c>
    </row>
    <row r="7454" spans="1:10">
      <c r="A7454" s="12" t="s">
        <v>12126</v>
      </c>
      <c r="B7454" s="12">
        <v>53</v>
      </c>
      <c r="C7454" s="12">
        <v>25</v>
      </c>
      <c r="D7454" s="12">
        <v>-1.7999999999999901</v>
      </c>
      <c r="E7454" s="12">
        <v>0</v>
      </c>
      <c r="F7454" s="12">
        <v>-9.7899999999999991</v>
      </c>
      <c r="G7454" s="12">
        <f t="shared" si="465"/>
        <v>-0.18386108273748622</v>
      </c>
      <c r="H7454" s="12">
        <f t="shared" si="466"/>
        <v>0</v>
      </c>
      <c r="I7454" s="17">
        <f t="shared" si="467"/>
        <v>0.47169811320754718</v>
      </c>
      <c r="J7454" s="48" t="str">
        <f t="shared" si="468"/>
        <v>entry14_</v>
      </c>
    </row>
    <row r="7455" spans="1:10">
      <c r="A7455" s="12" t="s">
        <v>12127</v>
      </c>
      <c r="B7455" s="12">
        <v>53</v>
      </c>
      <c r="C7455" s="12">
        <v>25</v>
      </c>
      <c r="D7455" s="12">
        <v>-1.7999999999999901</v>
      </c>
      <c r="E7455" s="12">
        <v>0</v>
      </c>
      <c r="F7455" s="12">
        <v>-9.7899999999999991</v>
      </c>
      <c r="G7455" s="12">
        <f t="shared" si="465"/>
        <v>-0.18386108273748622</v>
      </c>
      <c r="H7455" s="12">
        <f t="shared" si="466"/>
        <v>0</v>
      </c>
      <c r="I7455" s="17">
        <f t="shared" si="467"/>
        <v>0.47169811320754718</v>
      </c>
      <c r="J7455" s="48" t="str">
        <f t="shared" si="468"/>
        <v>entry14_</v>
      </c>
    </row>
    <row r="7456" spans="1:10">
      <c r="A7456" s="12" t="s">
        <v>12149</v>
      </c>
      <c r="B7456" s="12">
        <v>53</v>
      </c>
      <c r="C7456" s="12">
        <v>24</v>
      </c>
      <c r="D7456" s="12">
        <v>-0.71</v>
      </c>
      <c r="E7456" s="12">
        <v>0</v>
      </c>
      <c r="F7456" s="12">
        <v>-3.81</v>
      </c>
      <c r="G7456" s="12">
        <f t="shared" si="465"/>
        <v>-0.18635170603674539</v>
      </c>
      <c r="H7456" s="12">
        <f t="shared" si="466"/>
        <v>0</v>
      </c>
      <c r="I7456" s="17">
        <f t="shared" si="467"/>
        <v>0.45283018867924529</v>
      </c>
      <c r="J7456" s="48" t="str">
        <f t="shared" si="468"/>
        <v>entry14_</v>
      </c>
    </row>
    <row r="7457" spans="1:10">
      <c r="A7457" s="12" t="s">
        <v>12261</v>
      </c>
      <c r="B7457" s="12">
        <v>53</v>
      </c>
      <c r="C7457" s="12">
        <v>27</v>
      </c>
      <c r="D7457" s="12">
        <v>-2.93</v>
      </c>
      <c r="E7457" s="12">
        <v>0</v>
      </c>
      <c r="F7457" s="12">
        <v>-14.4299999999999</v>
      </c>
      <c r="G7457" s="12">
        <f t="shared" si="465"/>
        <v>-0.20304920304920446</v>
      </c>
      <c r="H7457" s="12">
        <f t="shared" si="466"/>
        <v>0</v>
      </c>
      <c r="I7457" s="17">
        <f t="shared" si="467"/>
        <v>0.50943396226415094</v>
      </c>
      <c r="J7457" s="48" t="str">
        <f t="shared" si="468"/>
        <v>entry14_</v>
      </c>
    </row>
    <row r="7458" spans="1:10">
      <c r="A7458" s="12" t="s">
        <v>12479</v>
      </c>
      <c r="B7458" s="12">
        <v>53</v>
      </c>
      <c r="C7458" s="12">
        <v>27</v>
      </c>
      <c r="D7458" s="12">
        <v>-3.54</v>
      </c>
      <c r="E7458" s="12">
        <v>0</v>
      </c>
      <c r="F7458" s="12">
        <v>-15.0399999999999</v>
      </c>
      <c r="G7458" s="12">
        <f t="shared" si="465"/>
        <v>-0.23537234042553348</v>
      </c>
      <c r="H7458" s="12">
        <f t="shared" si="466"/>
        <v>0</v>
      </c>
      <c r="I7458" s="17">
        <f t="shared" si="467"/>
        <v>0.50943396226415094</v>
      </c>
      <c r="J7458" s="48" t="str">
        <f t="shared" si="468"/>
        <v>entry14_</v>
      </c>
    </row>
    <row r="7459" spans="1:10">
      <c r="A7459" s="12" t="s">
        <v>12587</v>
      </c>
      <c r="B7459" s="12">
        <v>53</v>
      </c>
      <c r="C7459" s="12">
        <v>31</v>
      </c>
      <c r="D7459" s="12">
        <v>-3.62</v>
      </c>
      <c r="E7459" s="12">
        <v>0</v>
      </c>
      <c r="F7459" s="12">
        <v>-14.399999999999901</v>
      </c>
      <c r="G7459" s="12">
        <f t="shared" si="465"/>
        <v>-0.2513888888888906</v>
      </c>
      <c r="H7459" s="12">
        <f t="shared" si="466"/>
        <v>0</v>
      </c>
      <c r="I7459" s="17">
        <f t="shared" si="467"/>
        <v>0.58490566037735847</v>
      </c>
      <c r="J7459" s="48" t="str">
        <f t="shared" si="468"/>
        <v>entry14_</v>
      </c>
    </row>
    <row r="7460" spans="1:10">
      <c r="A7460" s="12" t="s">
        <v>12588</v>
      </c>
      <c r="B7460" s="12">
        <v>53</v>
      </c>
      <c r="C7460" s="12">
        <v>31</v>
      </c>
      <c r="D7460" s="12">
        <v>-3.62</v>
      </c>
      <c r="E7460" s="12">
        <v>0</v>
      </c>
      <c r="F7460" s="12">
        <v>-14.399999999999901</v>
      </c>
      <c r="G7460" s="12">
        <f t="shared" si="465"/>
        <v>-0.2513888888888906</v>
      </c>
      <c r="H7460" s="12">
        <f t="shared" si="466"/>
        <v>0</v>
      </c>
      <c r="I7460" s="17">
        <f t="shared" si="467"/>
        <v>0.58490566037735847</v>
      </c>
      <c r="J7460" s="48" t="str">
        <f t="shared" si="468"/>
        <v>entry14_</v>
      </c>
    </row>
    <row r="7461" spans="1:10">
      <c r="A7461" s="12" t="s">
        <v>12611</v>
      </c>
      <c r="B7461" s="12">
        <v>53</v>
      </c>
      <c r="C7461" s="12">
        <v>31</v>
      </c>
      <c r="D7461" s="12">
        <v>-4.0999999999999996</v>
      </c>
      <c r="E7461" s="12">
        <v>0</v>
      </c>
      <c r="F7461" s="12">
        <v>-16.059999999999999</v>
      </c>
      <c r="G7461" s="12">
        <f t="shared" si="465"/>
        <v>-0.25529265255292655</v>
      </c>
      <c r="H7461" s="12">
        <f t="shared" si="466"/>
        <v>0</v>
      </c>
      <c r="I7461" s="17">
        <f t="shared" si="467"/>
        <v>0.58490566037735847</v>
      </c>
      <c r="J7461" s="48" t="str">
        <f t="shared" si="468"/>
        <v>entry14_</v>
      </c>
    </row>
    <row r="7462" spans="1:10">
      <c r="A7462" s="12" t="s">
        <v>12612</v>
      </c>
      <c r="B7462" s="12">
        <v>53</v>
      </c>
      <c r="C7462" s="12">
        <v>31</v>
      </c>
      <c r="D7462" s="12">
        <v>-4.0999999999999996</v>
      </c>
      <c r="E7462" s="12">
        <v>0</v>
      </c>
      <c r="F7462" s="12">
        <v>-16.059999999999999</v>
      </c>
      <c r="G7462" s="12">
        <f t="shared" si="465"/>
        <v>-0.25529265255292655</v>
      </c>
      <c r="H7462" s="12">
        <f t="shared" si="466"/>
        <v>0</v>
      </c>
      <c r="I7462" s="17">
        <f t="shared" si="467"/>
        <v>0.58490566037735847</v>
      </c>
      <c r="J7462" s="48" t="str">
        <f t="shared" si="468"/>
        <v>entry14_</v>
      </c>
    </row>
    <row r="7463" spans="1:10">
      <c r="A7463" s="12" t="s">
        <v>12835</v>
      </c>
      <c r="B7463" s="12">
        <v>53</v>
      </c>
      <c r="C7463" s="12">
        <v>31</v>
      </c>
      <c r="D7463" s="12">
        <v>-4.71</v>
      </c>
      <c r="E7463" s="12">
        <v>0</v>
      </c>
      <c r="F7463" s="12">
        <v>-16.669999999999899</v>
      </c>
      <c r="G7463" s="12">
        <f t="shared" si="465"/>
        <v>-0.28254349130174139</v>
      </c>
      <c r="H7463" s="12">
        <f t="shared" si="466"/>
        <v>0</v>
      </c>
      <c r="I7463" s="17">
        <f t="shared" si="467"/>
        <v>0.58490566037735847</v>
      </c>
      <c r="J7463" s="48" t="str">
        <f t="shared" si="468"/>
        <v>entry14_</v>
      </c>
    </row>
    <row r="7464" spans="1:10">
      <c r="A7464" s="12" t="s">
        <v>12836</v>
      </c>
      <c r="B7464" s="12">
        <v>53</v>
      </c>
      <c r="C7464" s="12">
        <v>31</v>
      </c>
      <c r="D7464" s="12">
        <v>-4.71</v>
      </c>
      <c r="E7464" s="12">
        <v>0</v>
      </c>
      <c r="F7464" s="12">
        <v>-16.669999999999899</v>
      </c>
      <c r="G7464" s="12">
        <f t="shared" si="465"/>
        <v>-0.28254349130174139</v>
      </c>
      <c r="H7464" s="12">
        <f t="shared" si="466"/>
        <v>0</v>
      </c>
      <c r="I7464" s="17">
        <f t="shared" si="467"/>
        <v>0.58490566037735847</v>
      </c>
      <c r="J7464" s="48" t="str">
        <f t="shared" si="468"/>
        <v>entry14_</v>
      </c>
    </row>
    <row r="7465" spans="1:10">
      <c r="A7465" s="12" t="s">
        <v>12906</v>
      </c>
      <c r="B7465" s="12">
        <v>53</v>
      </c>
      <c r="C7465" s="12">
        <v>27</v>
      </c>
      <c r="D7465" s="12">
        <v>-4.8899999999999997</v>
      </c>
      <c r="E7465" s="12">
        <v>0</v>
      </c>
      <c r="F7465" s="12">
        <v>-16.4499999999999</v>
      </c>
      <c r="G7465" s="12">
        <f t="shared" si="465"/>
        <v>-0.29726443768997141</v>
      </c>
      <c r="H7465" s="12">
        <f t="shared" si="466"/>
        <v>0</v>
      </c>
      <c r="I7465" s="17">
        <f t="shared" si="467"/>
        <v>0.50943396226415094</v>
      </c>
      <c r="J7465" s="48" t="str">
        <f t="shared" si="468"/>
        <v>entry14_</v>
      </c>
    </row>
    <row r="7466" spans="1:10">
      <c r="A7466" s="12" t="s">
        <v>13095</v>
      </c>
      <c r="B7466" s="12">
        <v>53</v>
      </c>
      <c r="C7466" s="12">
        <v>27</v>
      </c>
      <c r="D7466" s="12">
        <v>-5.5</v>
      </c>
      <c r="E7466" s="12">
        <v>0</v>
      </c>
      <c r="F7466" s="12">
        <v>-17.059999999999899</v>
      </c>
      <c r="G7466" s="12">
        <f t="shared" si="465"/>
        <v>-0.32239155920281548</v>
      </c>
      <c r="H7466" s="12">
        <f t="shared" si="466"/>
        <v>0</v>
      </c>
      <c r="I7466" s="17">
        <f t="shared" si="467"/>
        <v>0.50943396226415094</v>
      </c>
      <c r="J7466" s="48" t="str">
        <f t="shared" si="468"/>
        <v>entry14_</v>
      </c>
    </row>
    <row r="7467" spans="1:10">
      <c r="A7467" s="12" t="s">
        <v>13307</v>
      </c>
      <c r="B7467" s="12">
        <v>53</v>
      </c>
      <c r="C7467" s="12">
        <v>24</v>
      </c>
      <c r="D7467" s="12">
        <v>-3.1699999999999902</v>
      </c>
      <c r="E7467" s="12">
        <v>0</v>
      </c>
      <c r="F7467" s="12">
        <v>-8.92</v>
      </c>
      <c r="G7467" s="12">
        <f t="shared" si="465"/>
        <v>-0.35538116591928143</v>
      </c>
      <c r="H7467" s="12">
        <f t="shared" si="466"/>
        <v>0</v>
      </c>
      <c r="I7467" s="17">
        <f t="shared" si="467"/>
        <v>0.45283018867924529</v>
      </c>
      <c r="J7467" s="48" t="str">
        <f t="shared" si="468"/>
        <v>entry14_</v>
      </c>
    </row>
    <row r="7468" spans="1:10">
      <c r="A7468" s="12" t="s">
        <v>13447</v>
      </c>
      <c r="B7468" s="12">
        <v>53</v>
      </c>
      <c r="C7468" s="12">
        <v>20</v>
      </c>
      <c r="D7468" s="12">
        <v>-3.27</v>
      </c>
      <c r="E7468" s="12">
        <v>0</v>
      </c>
      <c r="F7468" s="12">
        <v>-8.75</v>
      </c>
      <c r="G7468" s="12">
        <f t="shared" si="465"/>
        <v>-0.37371428571428572</v>
      </c>
      <c r="H7468" s="12">
        <f t="shared" si="466"/>
        <v>0</v>
      </c>
      <c r="I7468" s="17">
        <f t="shared" si="467"/>
        <v>0.37735849056603776</v>
      </c>
      <c r="J7468" s="48" t="str">
        <f t="shared" si="468"/>
        <v>entry14_</v>
      </c>
    </row>
    <row r="7469" spans="1:10">
      <c r="A7469" s="12" t="s">
        <v>13464</v>
      </c>
      <c r="B7469" s="12">
        <v>53</v>
      </c>
      <c r="C7469" s="12">
        <v>25</v>
      </c>
      <c r="D7469" s="12">
        <v>-4.3899999999999899</v>
      </c>
      <c r="E7469" s="12">
        <v>0</v>
      </c>
      <c r="F7469" s="12">
        <v>-11.6799999999999</v>
      </c>
      <c r="G7469" s="12">
        <f t="shared" si="465"/>
        <v>-0.37585616438356401</v>
      </c>
      <c r="H7469" s="12">
        <f t="shared" si="466"/>
        <v>0</v>
      </c>
      <c r="I7469" s="17">
        <f t="shared" si="467"/>
        <v>0.47169811320754718</v>
      </c>
      <c r="J7469" s="48" t="str">
        <f t="shared" si="468"/>
        <v>entry14_</v>
      </c>
    </row>
    <row r="7470" spans="1:10">
      <c r="A7470" s="12" t="s">
        <v>13473</v>
      </c>
      <c r="B7470" s="12">
        <v>53</v>
      </c>
      <c r="C7470" s="12">
        <v>29</v>
      </c>
      <c r="D7470" s="12">
        <v>-4.6900000000000004</v>
      </c>
      <c r="E7470" s="12">
        <v>0</v>
      </c>
      <c r="F7470" s="12">
        <v>-12.469999999999899</v>
      </c>
      <c r="G7470" s="12">
        <f t="shared" si="465"/>
        <v>-0.37610264635124607</v>
      </c>
      <c r="H7470" s="12">
        <f t="shared" si="466"/>
        <v>0</v>
      </c>
      <c r="I7470" s="17">
        <f t="shared" si="467"/>
        <v>0.54716981132075471</v>
      </c>
      <c r="J7470" s="48" t="str">
        <f t="shared" si="468"/>
        <v>entry14_</v>
      </c>
    </row>
    <row r="7471" spans="1:10">
      <c r="A7471" s="12" t="s">
        <v>13546</v>
      </c>
      <c r="B7471" s="12">
        <v>53</v>
      </c>
      <c r="C7471" s="12">
        <v>26</v>
      </c>
      <c r="D7471" s="12">
        <v>-5.1100000000000003</v>
      </c>
      <c r="E7471" s="12">
        <v>0</v>
      </c>
      <c r="F7471" s="12">
        <v>-13.12</v>
      </c>
      <c r="G7471" s="12">
        <f t="shared" si="465"/>
        <v>-0.38948170731707321</v>
      </c>
      <c r="H7471" s="12">
        <f t="shared" si="466"/>
        <v>0</v>
      </c>
      <c r="I7471" s="17">
        <f t="shared" si="467"/>
        <v>0.49056603773584906</v>
      </c>
      <c r="J7471" s="48" t="str">
        <f t="shared" si="468"/>
        <v>entry14_</v>
      </c>
    </row>
    <row r="7472" spans="1:10">
      <c r="A7472" s="12" t="s">
        <v>13560</v>
      </c>
      <c r="B7472" s="12">
        <v>53</v>
      </c>
      <c r="C7472" s="12">
        <v>22</v>
      </c>
      <c r="D7472" s="12">
        <v>-3.59</v>
      </c>
      <c r="E7472" s="12">
        <v>0</v>
      </c>
      <c r="F7472" s="12">
        <v>-9.1799999999999908</v>
      </c>
      <c r="G7472" s="12">
        <f t="shared" si="465"/>
        <v>-0.39106753812636202</v>
      </c>
      <c r="H7472" s="12">
        <f t="shared" si="466"/>
        <v>0</v>
      </c>
      <c r="I7472" s="17">
        <f t="shared" si="467"/>
        <v>0.41509433962264153</v>
      </c>
      <c r="J7472" s="48" t="str">
        <f t="shared" si="468"/>
        <v>entry14_</v>
      </c>
    </row>
    <row r="7473" spans="1:10">
      <c r="A7473" s="12" t="s">
        <v>13594</v>
      </c>
      <c r="B7473" s="12">
        <v>53</v>
      </c>
      <c r="C7473" s="12">
        <v>26</v>
      </c>
      <c r="D7473" s="12">
        <v>-5.7099999999999902</v>
      </c>
      <c r="E7473" s="12">
        <v>0</v>
      </c>
      <c r="F7473" s="12">
        <v>-14.4199999999999</v>
      </c>
      <c r="G7473" s="12">
        <f t="shared" si="465"/>
        <v>-0.39597780859916987</v>
      </c>
      <c r="H7473" s="12">
        <f t="shared" si="466"/>
        <v>0</v>
      </c>
      <c r="I7473" s="17">
        <f t="shared" si="467"/>
        <v>0.49056603773584906</v>
      </c>
      <c r="J7473" s="48" t="str">
        <f t="shared" si="468"/>
        <v>entry14_</v>
      </c>
    </row>
    <row r="7474" spans="1:10">
      <c r="A7474" s="12" t="s">
        <v>13595</v>
      </c>
      <c r="B7474" s="12">
        <v>53</v>
      </c>
      <c r="C7474" s="12">
        <v>26</v>
      </c>
      <c r="D7474" s="12">
        <v>-5.7099999999999902</v>
      </c>
      <c r="E7474" s="12">
        <v>0</v>
      </c>
      <c r="F7474" s="12">
        <v>-14.4199999999999</v>
      </c>
      <c r="G7474" s="12">
        <f t="shared" si="465"/>
        <v>-0.39597780859916987</v>
      </c>
      <c r="H7474" s="12">
        <f t="shared" si="466"/>
        <v>0</v>
      </c>
      <c r="I7474" s="17">
        <f t="shared" si="467"/>
        <v>0.49056603773584906</v>
      </c>
      <c r="J7474" s="48" t="str">
        <f t="shared" si="468"/>
        <v>entry14_</v>
      </c>
    </row>
    <row r="7475" spans="1:10">
      <c r="A7475" s="12" t="s">
        <v>13629</v>
      </c>
      <c r="B7475" s="12">
        <v>53</v>
      </c>
      <c r="C7475" s="12">
        <v>24</v>
      </c>
      <c r="D7475" s="12">
        <v>-3.75</v>
      </c>
      <c r="E7475" s="12">
        <v>0</v>
      </c>
      <c r="F7475" s="12">
        <v>-9.35</v>
      </c>
      <c r="G7475" s="12">
        <f t="shared" si="465"/>
        <v>-0.40106951871657753</v>
      </c>
      <c r="H7475" s="12">
        <f t="shared" si="466"/>
        <v>0</v>
      </c>
      <c r="I7475" s="17">
        <f t="shared" si="467"/>
        <v>0.45283018867924529</v>
      </c>
      <c r="J7475" s="48" t="str">
        <f t="shared" si="468"/>
        <v>entry14_</v>
      </c>
    </row>
    <row r="7476" spans="1:10">
      <c r="A7476" s="12" t="s">
        <v>13654</v>
      </c>
      <c r="B7476" s="12">
        <v>53</v>
      </c>
      <c r="C7476" s="12">
        <v>23</v>
      </c>
      <c r="D7476" s="12">
        <v>-4.8099999999999996</v>
      </c>
      <c r="E7476" s="12">
        <v>0</v>
      </c>
      <c r="F7476" s="12">
        <v>-11.9199999999999</v>
      </c>
      <c r="G7476" s="12">
        <f t="shared" si="465"/>
        <v>-0.40352348993288922</v>
      </c>
      <c r="H7476" s="12">
        <f t="shared" si="466"/>
        <v>0</v>
      </c>
      <c r="I7476" s="17">
        <f t="shared" si="467"/>
        <v>0.43396226415094341</v>
      </c>
      <c r="J7476" s="48" t="str">
        <f t="shared" si="468"/>
        <v>entry14_</v>
      </c>
    </row>
    <row r="7477" spans="1:10">
      <c r="A7477" s="12" t="s">
        <v>13655</v>
      </c>
      <c r="B7477" s="12">
        <v>53</v>
      </c>
      <c r="C7477" s="12">
        <v>23</v>
      </c>
      <c r="D7477" s="12">
        <v>-4.8099999999999996</v>
      </c>
      <c r="E7477" s="12">
        <v>0</v>
      </c>
      <c r="F7477" s="12">
        <v>-11.9199999999999</v>
      </c>
      <c r="G7477" s="12">
        <f t="shared" si="465"/>
        <v>-0.40352348993288922</v>
      </c>
      <c r="H7477" s="12">
        <f t="shared" si="466"/>
        <v>0</v>
      </c>
      <c r="I7477" s="17">
        <f t="shared" si="467"/>
        <v>0.43396226415094341</v>
      </c>
      <c r="J7477" s="48" t="str">
        <f t="shared" si="468"/>
        <v>entry14_</v>
      </c>
    </row>
    <row r="7478" spans="1:10">
      <c r="A7478" s="12" t="s">
        <v>13805</v>
      </c>
      <c r="B7478" s="12">
        <v>53</v>
      </c>
      <c r="C7478" s="12">
        <v>26</v>
      </c>
      <c r="D7478" s="12">
        <v>-6.3199999999999896</v>
      </c>
      <c r="E7478" s="12">
        <v>0</v>
      </c>
      <c r="F7478" s="12">
        <v>-15.0299999999999</v>
      </c>
      <c r="G7478" s="12">
        <f t="shared" si="465"/>
        <v>-0.42049234863606333</v>
      </c>
      <c r="H7478" s="12">
        <f t="shared" si="466"/>
        <v>0</v>
      </c>
      <c r="I7478" s="17">
        <f t="shared" si="467"/>
        <v>0.49056603773584906</v>
      </c>
      <c r="J7478" s="48" t="str">
        <f t="shared" si="468"/>
        <v>entry14_</v>
      </c>
    </row>
    <row r="7479" spans="1:10">
      <c r="A7479" s="12" t="s">
        <v>14085</v>
      </c>
      <c r="B7479" s="12">
        <v>53</v>
      </c>
      <c r="C7479" s="12">
        <v>25</v>
      </c>
      <c r="D7479" s="12">
        <v>-1.71999999999999</v>
      </c>
      <c r="E7479" s="12">
        <v>0</v>
      </c>
      <c r="F7479" s="12">
        <v>-3.77</v>
      </c>
      <c r="G7479" s="12">
        <f t="shared" si="465"/>
        <v>-0.45623342175066045</v>
      </c>
      <c r="H7479" s="12">
        <f t="shared" si="466"/>
        <v>0</v>
      </c>
      <c r="I7479" s="17">
        <f t="shared" si="467"/>
        <v>0.47169811320754718</v>
      </c>
      <c r="J7479" s="48" t="str">
        <f t="shared" si="468"/>
        <v>entry14_</v>
      </c>
    </row>
    <row r="7480" spans="1:10">
      <c r="A7480" s="12" t="s">
        <v>14086</v>
      </c>
      <c r="B7480" s="12">
        <v>53</v>
      </c>
      <c r="C7480" s="12">
        <v>25</v>
      </c>
      <c r="D7480" s="12">
        <v>-1.71999999999999</v>
      </c>
      <c r="E7480" s="12">
        <v>0</v>
      </c>
      <c r="F7480" s="12">
        <v>-3.77</v>
      </c>
      <c r="G7480" s="12">
        <f t="shared" si="465"/>
        <v>-0.45623342175066045</v>
      </c>
      <c r="H7480" s="12">
        <f t="shared" si="466"/>
        <v>0</v>
      </c>
      <c r="I7480" s="17">
        <f t="shared" si="467"/>
        <v>0.47169811320754718</v>
      </c>
      <c r="J7480" s="48" t="str">
        <f t="shared" si="468"/>
        <v>entry14_</v>
      </c>
    </row>
    <row r="7481" spans="1:10">
      <c r="A7481" s="12" t="s">
        <v>14126</v>
      </c>
      <c r="B7481" s="12">
        <v>53</v>
      </c>
      <c r="C7481" s="12">
        <v>26</v>
      </c>
      <c r="D7481" s="12">
        <v>-6.66</v>
      </c>
      <c r="E7481" s="12">
        <v>0</v>
      </c>
      <c r="F7481" s="12">
        <v>-14.3799999999999</v>
      </c>
      <c r="G7481" s="12">
        <f t="shared" si="465"/>
        <v>-0.46314325452017013</v>
      </c>
      <c r="H7481" s="12">
        <f t="shared" si="466"/>
        <v>0</v>
      </c>
      <c r="I7481" s="17">
        <f t="shared" si="467"/>
        <v>0.49056603773584906</v>
      </c>
      <c r="J7481" s="48" t="str">
        <f t="shared" si="468"/>
        <v>entry14_</v>
      </c>
    </row>
    <row r="7482" spans="1:10">
      <c r="A7482" s="12" t="s">
        <v>14154</v>
      </c>
      <c r="B7482" s="12">
        <v>53</v>
      </c>
      <c r="C7482" s="12">
        <v>26</v>
      </c>
      <c r="D7482" s="12">
        <v>-7.07</v>
      </c>
      <c r="E7482" s="12">
        <v>0</v>
      </c>
      <c r="F7482" s="12">
        <v>-15.139999999999899</v>
      </c>
      <c r="G7482" s="12">
        <f t="shared" si="465"/>
        <v>-0.46697490092470589</v>
      </c>
      <c r="H7482" s="12">
        <f t="shared" si="466"/>
        <v>0</v>
      </c>
      <c r="I7482" s="17">
        <f t="shared" si="467"/>
        <v>0.49056603773584906</v>
      </c>
      <c r="J7482" s="48" t="str">
        <f t="shared" si="468"/>
        <v>entry14_</v>
      </c>
    </row>
    <row r="7483" spans="1:10">
      <c r="A7483" s="12" t="s">
        <v>14190</v>
      </c>
      <c r="B7483" s="12">
        <v>53</v>
      </c>
      <c r="C7483" s="12">
        <v>23</v>
      </c>
      <c r="D7483" s="12">
        <v>-5.9099999999999904</v>
      </c>
      <c r="E7483" s="12">
        <v>0</v>
      </c>
      <c r="F7483" s="12">
        <v>-12.5299999999999</v>
      </c>
      <c r="G7483" s="12">
        <f t="shared" si="465"/>
        <v>-0.47166799680766464</v>
      </c>
      <c r="H7483" s="12">
        <f t="shared" si="466"/>
        <v>0</v>
      </c>
      <c r="I7483" s="17">
        <f t="shared" si="467"/>
        <v>0.43396226415094341</v>
      </c>
      <c r="J7483" s="48" t="str">
        <f t="shared" si="468"/>
        <v>entry14_</v>
      </c>
    </row>
    <row r="7484" spans="1:10">
      <c r="A7484" s="12" t="s">
        <v>14210</v>
      </c>
      <c r="B7484" s="12">
        <v>53</v>
      </c>
      <c r="C7484" s="12">
        <v>26</v>
      </c>
      <c r="D7484" s="12">
        <v>-6.96</v>
      </c>
      <c r="E7484" s="12">
        <v>0</v>
      </c>
      <c r="F7484" s="12">
        <v>-14.6899999999999</v>
      </c>
      <c r="G7484" s="12">
        <f t="shared" si="465"/>
        <v>-0.47379169503063628</v>
      </c>
      <c r="H7484" s="12">
        <f t="shared" si="466"/>
        <v>0</v>
      </c>
      <c r="I7484" s="17">
        <f t="shared" si="467"/>
        <v>0.49056603773584906</v>
      </c>
      <c r="J7484" s="48" t="str">
        <f t="shared" si="468"/>
        <v>entry14_</v>
      </c>
    </row>
    <row r="7485" spans="1:10">
      <c r="A7485" s="12" t="s">
        <v>14211</v>
      </c>
      <c r="B7485" s="12">
        <v>53</v>
      </c>
      <c r="C7485" s="12">
        <v>26</v>
      </c>
      <c r="D7485" s="12">
        <v>-6.96</v>
      </c>
      <c r="E7485" s="12">
        <v>0</v>
      </c>
      <c r="F7485" s="12">
        <v>-14.6899999999999</v>
      </c>
      <c r="G7485" s="12">
        <f t="shared" si="465"/>
        <v>-0.47379169503063628</v>
      </c>
      <c r="H7485" s="12">
        <f t="shared" si="466"/>
        <v>0</v>
      </c>
      <c r="I7485" s="17">
        <f t="shared" si="467"/>
        <v>0.49056603773584906</v>
      </c>
      <c r="J7485" s="48" t="str">
        <f t="shared" si="468"/>
        <v>entry14_</v>
      </c>
    </row>
    <row r="7486" spans="1:10">
      <c r="A7486" s="12" t="s">
        <v>14224</v>
      </c>
      <c r="B7486" s="12">
        <v>53</v>
      </c>
      <c r="C7486" s="12">
        <v>20</v>
      </c>
      <c r="D7486" s="12">
        <v>-4.82</v>
      </c>
      <c r="E7486" s="12">
        <v>0</v>
      </c>
      <c r="F7486" s="12">
        <v>-10.149999999999901</v>
      </c>
      <c r="G7486" s="12">
        <f t="shared" si="465"/>
        <v>-0.47487684729064505</v>
      </c>
      <c r="H7486" s="12">
        <f t="shared" si="466"/>
        <v>0</v>
      </c>
      <c r="I7486" s="17">
        <f t="shared" si="467"/>
        <v>0.37735849056603776</v>
      </c>
      <c r="J7486" s="48" t="str">
        <f t="shared" si="468"/>
        <v>entry14_</v>
      </c>
    </row>
    <row r="7487" spans="1:10">
      <c r="A7487" s="12" t="s">
        <v>14231</v>
      </c>
      <c r="B7487" s="12">
        <v>53</v>
      </c>
      <c r="C7487" s="12">
        <v>24</v>
      </c>
      <c r="D7487" s="12">
        <v>-1.8599999999999901</v>
      </c>
      <c r="E7487" s="12">
        <v>0</v>
      </c>
      <c r="F7487" s="12">
        <v>-3.91</v>
      </c>
      <c r="G7487" s="12">
        <f t="shared" si="465"/>
        <v>-0.47570332480818162</v>
      </c>
      <c r="H7487" s="12">
        <f t="shared" si="466"/>
        <v>0</v>
      </c>
      <c r="I7487" s="17">
        <f t="shared" si="467"/>
        <v>0.45283018867924529</v>
      </c>
      <c r="J7487" s="48" t="str">
        <f t="shared" si="468"/>
        <v>entry14_</v>
      </c>
    </row>
    <row r="7488" spans="1:10">
      <c r="A7488" s="12" t="s">
        <v>14280</v>
      </c>
      <c r="B7488" s="12">
        <v>53</v>
      </c>
      <c r="C7488" s="12">
        <v>23</v>
      </c>
      <c r="D7488" s="12">
        <v>-4.8499999999999996</v>
      </c>
      <c r="E7488" s="12">
        <v>0</v>
      </c>
      <c r="F7488" s="12">
        <v>-10.059999999999899</v>
      </c>
      <c r="G7488" s="12">
        <f t="shared" si="465"/>
        <v>-0.4821073558648159</v>
      </c>
      <c r="H7488" s="12">
        <f t="shared" si="466"/>
        <v>0</v>
      </c>
      <c r="I7488" s="17">
        <f t="shared" si="467"/>
        <v>0.43396226415094341</v>
      </c>
      <c r="J7488" s="48" t="str">
        <f t="shared" si="468"/>
        <v>entry14_</v>
      </c>
    </row>
    <row r="7489" spans="1:10">
      <c r="A7489" s="12" t="s">
        <v>14328</v>
      </c>
      <c r="B7489" s="12">
        <v>53</v>
      </c>
      <c r="C7489" s="12">
        <v>22</v>
      </c>
      <c r="D7489" s="12">
        <v>-5.37</v>
      </c>
      <c r="E7489" s="12">
        <v>0</v>
      </c>
      <c r="F7489" s="12">
        <v>-10.98</v>
      </c>
      <c r="G7489" s="12">
        <f t="shared" si="465"/>
        <v>-0.48907103825136611</v>
      </c>
      <c r="H7489" s="12">
        <f t="shared" si="466"/>
        <v>0</v>
      </c>
      <c r="I7489" s="17">
        <f t="shared" si="467"/>
        <v>0.41509433962264153</v>
      </c>
      <c r="J7489" s="48" t="str">
        <f t="shared" si="468"/>
        <v>entry14_</v>
      </c>
    </row>
    <row r="7490" spans="1:10">
      <c r="A7490" s="12" t="s">
        <v>14460</v>
      </c>
      <c r="B7490" s="12">
        <v>53</v>
      </c>
      <c r="C7490" s="12">
        <v>28</v>
      </c>
      <c r="D7490" s="12">
        <v>-8.8000000000000007</v>
      </c>
      <c r="E7490" s="12">
        <v>0</v>
      </c>
      <c r="F7490" s="12">
        <v>-17.439999999999898</v>
      </c>
      <c r="G7490" s="12">
        <f t="shared" ref="G7490:G7553" si="469">D7490/ABS(F7490)</f>
        <v>-0.50458715596330572</v>
      </c>
      <c r="H7490" s="12">
        <f t="shared" ref="H7490:H7553" si="470">E7490/ABS(F7490)</f>
        <v>0</v>
      </c>
      <c r="I7490" s="17">
        <f t="shared" ref="I7490:I7553" si="471">C7490/B7490</f>
        <v>0.52830188679245282</v>
      </c>
      <c r="J7490" s="48" t="str">
        <f t="shared" ref="J7490:J7553" si="472">LEFT(A7490,FIND("_",A7490,6))</f>
        <v>entry14_</v>
      </c>
    </row>
    <row r="7491" spans="1:10">
      <c r="A7491" s="12" t="s">
        <v>14702</v>
      </c>
      <c r="B7491" s="12">
        <v>53</v>
      </c>
      <c r="C7491" s="12">
        <v>28</v>
      </c>
      <c r="D7491" s="12">
        <v>-10.11</v>
      </c>
      <c r="E7491" s="12">
        <v>0</v>
      </c>
      <c r="F7491" s="12">
        <v>-18.75</v>
      </c>
      <c r="G7491" s="12">
        <f t="shared" si="469"/>
        <v>-0.53920000000000001</v>
      </c>
      <c r="H7491" s="12">
        <f t="shared" si="470"/>
        <v>0</v>
      </c>
      <c r="I7491" s="17">
        <f t="shared" si="471"/>
        <v>0.52830188679245282</v>
      </c>
      <c r="J7491" s="48" t="str">
        <f t="shared" si="472"/>
        <v>entry14_</v>
      </c>
    </row>
    <row r="7492" spans="1:10">
      <c r="A7492" s="12" t="s">
        <v>14853</v>
      </c>
      <c r="B7492" s="12">
        <v>53</v>
      </c>
      <c r="C7492" s="12">
        <v>28</v>
      </c>
      <c r="D7492" s="12">
        <v>-10.72</v>
      </c>
      <c r="E7492" s="12">
        <v>0</v>
      </c>
      <c r="F7492" s="12">
        <v>-19.36</v>
      </c>
      <c r="G7492" s="12">
        <f t="shared" si="469"/>
        <v>-0.55371900826446285</v>
      </c>
      <c r="H7492" s="12">
        <f t="shared" si="470"/>
        <v>0</v>
      </c>
      <c r="I7492" s="17">
        <f t="shared" si="471"/>
        <v>0.52830188679245282</v>
      </c>
      <c r="J7492" s="48" t="str">
        <f t="shared" si="472"/>
        <v>entry14_</v>
      </c>
    </row>
    <row r="7493" spans="1:10">
      <c r="A7493" s="12" t="s">
        <v>14875</v>
      </c>
      <c r="B7493" s="12">
        <v>53</v>
      </c>
      <c r="C7493" s="12">
        <v>23</v>
      </c>
      <c r="D7493" s="12">
        <v>-6.7299999999999898</v>
      </c>
      <c r="E7493" s="12">
        <v>0</v>
      </c>
      <c r="F7493" s="12">
        <v>-12.079999999999901</v>
      </c>
      <c r="G7493" s="12">
        <f t="shared" si="469"/>
        <v>-0.55711920529801695</v>
      </c>
      <c r="H7493" s="12">
        <f t="shared" si="470"/>
        <v>0</v>
      </c>
      <c r="I7493" s="17">
        <f t="shared" si="471"/>
        <v>0.43396226415094341</v>
      </c>
      <c r="J7493" s="48" t="str">
        <f t="shared" si="472"/>
        <v>entry14_</v>
      </c>
    </row>
    <row r="7494" spans="1:10">
      <c r="A7494" s="12" t="s">
        <v>14903</v>
      </c>
      <c r="B7494" s="12">
        <v>53</v>
      </c>
      <c r="C7494" s="12">
        <v>23</v>
      </c>
      <c r="D7494" s="12">
        <v>-6.82</v>
      </c>
      <c r="E7494" s="12">
        <v>0</v>
      </c>
      <c r="F7494" s="12">
        <v>-12.1799999999999</v>
      </c>
      <c r="G7494" s="12">
        <f t="shared" si="469"/>
        <v>-0.55993431855501286</v>
      </c>
      <c r="H7494" s="12">
        <f t="shared" si="470"/>
        <v>0</v>
      </c>
      <c r="I7494" s="17">
        <f t="shared" si="471"/>
        <v>0.43396226415094341</v>
      </c>
      <c r="J7494" s="48" t="str">
        <f t="shared" si="472"/>
        <v>entry14_</v>
      </c>
    </row>
    <row r="7495" spans="1:10">
      <c r="A7495" s="12" t="s">
        <v>14904</v>
      </c>
      <c r="B7495" s="12">
        <v>53</v>
      </c>
      <c r="C7495" s="12">
        <v>23</v>
      </c>
      <c r="D7495" s="12">
        <v>-6.82</v>
      </c>
      <c r="E7495" s="12">
        <v>0</v>
      </c>
      <c r="F7495" s="12">
        <v>-12.1799999999999</v>
      </c>
      <c r="G7495" s="12">
        <f t="shared" si="469"/>
        <v>-0.55993431855501286</v>
      </c>
      <c r="H7495" s="12">
        <f t="shared" si="470"/>
        <v>0</v>
      </c>
      <c r="I7495" s="17">
        <f t="shared" si="471"/>
        <v>0.43396226415094341</v>
      </c>
      <c r="J7495" s="48" t="str">
        <f t="shared" si="472"/>
        <v>entry14_</v>
      </c>
    </row>
    <row r="7496" spans="1:10">
      <c r="A7496" s="12" t="s">
        <v>14952</v>
      </c>
      <c r="B7496" s="12">
        <v>53</v>
      </c>
      <c r="C7496" s="12">
        <v>24</v>
      </c>
      <c r="D7496" s="12">
        <v>-7.55</v>
      </c>
      <c r="E7496" s="12">
        <v>0</v>
      </c>
      <c r="F7496" s="12">
        <v>-13.3599999999999</v>
      </c>
      <c r="G7496" s="12">
        <f t="shared" si="469"/>
        <v>-0.56511976047904611</v>
      </c>
      <c r="H7496" s="12">
        <f t="shared" si="470"/>
        <v>0</v>
      </c>
      <c r="I7496" s="17">
        <f t="shared" si="471"/>
        <v>0.45283018867924529</v>
      </c>
      <c r="J7496" s="48" t="str">
        <f t="shared" si="472"/>
        <v>entry14_</v>
      </c>
    </row>
    <row r="7497" spans="1:10">
      <c r="A7497" s="12" t="s">
        <v>14996</v>
      </c>
      <c r="B7497" s="12">
        <v>53</v>
      </c>
      <c r="C7497" s="12">
        <v>29</v>
      </c>
      <c r="D7497" s="12">
        <v>-5.7799999999999896</v>
      </c>
      <c r="E7497" s="12">
        <v>0</v>
      </c>
      <c r="F7497" s="12">
        <v>-10.139999999999899</v>
      </c>
      <c r="G7497" s="12">
        <f t="shared" si="469"/>
        <v>-0.5700197238658824</v>
      </c>
      <c r="H7497" s="12">
        <f t="shared" si="470"/>
        <v>0</v>
      </c>
      <c r="I7497" s="17">
        <f t="shared" si="471"/>
        <v>0.54716981132075471</v>
      </c>
      <c r="J7497" s="48" t="str">
        <f t="shared" si="472"/>
        <v>entry14_</v>
      </c>
    </row>
    <row r="7498" spans="1:10">
      <c r="A7498" s="12" t="s">
        <v>15402</v>
      </c>
      <c r="B7498" s="12">
        <v>53</v>
      </c>
      <c r="C7498" s="12">
        <v>25</v>
      </c>
      <c r="D7498" s="12">
        <v>-5.69</v>
      </c>
      <c r="E7498" s="12">
        <v>0</v>
      </c>
      <c r="F7498" s="12">
        <v>-9.25</v>
      </c>
      <c r="G7498" s="12">
        <f t="shared" si="469"/>
        <v>-0.61513513513513518</v>
      </c>
      <c r="H7498" s="12">
        <f t="shared" si="470"/>
        <v>0</v>
      </c>
      <c r="I7498" s="17">
        <f t="shared" si="471"/>
        <v>0.47169811320754718</v>
      </c>
      <c r="J7498" s="48" t="str">
        <f t="shared" si="472"/>
        <v>entry14_</v>
      </c>
    </row>
    <row r="7499" spans="1:10">
      <c r="A7499" s="12" t="s">
        <v>16331</v>
      </c>
      <c r="B7499" s="12">
        <v>53</v>
      </c>
      <c r="C7499" s="12">
        <v>26</v>
      </c>
      <c r="D7499" s="12">
        <v>-7.34</v>
      </c>
      <c r="E7499" s="12">
        <v>0</v>
      </c>
      <c r="F7499" s="12">
        <v>-10.319999999999901</v>
      </c>
      <c r="G7499" s="12">
        <f t="shared" si="469"/>
        <v>-0.71124031007752619</v>
      </c>
      <c r="H7499" s="12">
        <f t="shared" si="470"/>
        <v>0</v>
      </c>
      <c r="I7499" s="17">
        <f t="shared" si="471"/>
        <v>0.49056603773584906</v>
      </c>
      <c r="J7499" s="48" t="str">
        <f t="shared" si="472"/>
        <v>entry14_</v>
      </c>
    </row>
    <row r="7500" spans="1:10">
      <c r="A7500" s="12" t="s">
        <v>16332</v>
      </c>
      <c r="B7500" s="12">
        <v>53</v>
      </c>
      <c r="C7500" s="12">
        <v>26</v>
      </c>
      <c r="D7500" s="12">
        <v>-7.34</v>
      </c>
      <c r="E7500" s="12">
        <v>0</v>
      </c>
      <c r="F7500" s="12">
        <v>-10.319999999999901</v>
      </c>
      <c r="G7500" s="12">
        <f t="shared" si="469"/>
        <v>-0.71124031007752619</v>
      </c>
      <c r="H7500" s="12">
        <f t="shared" si="470"/>
        <v>0</v>
      </c>
      <c r="I7500" s="17">
        <f t="shared" si="471"/>
        <v>0.49056603773584906</v>
      </c>
      <c r="J7500" s="48" t="str">
        <f t="shared" si="472"/>
        <v>entry14_</v>
      </c>
    </row>
    <row r="7501" spans="1:10">
      <c r="A7501" s="12" t="s">
        <v>17231</v>
      </c>
      <c r="B7501" s="12">
        <v>53</v>
      </c>
      <c r="C7501" s="12">
        <v>25</v>
      </c>
      <c r="D7501" s="12">
        <v>-7.7099999999999902</v>
      </c>
      <c r="E7501" s="12">
        <v>0</v>
      </c>
      <c r="F7501" s="12">
        <v>-9.74</v>
      </c>
      <c r="G7501" s="12">
        <f t="shared" si="469"/>
        <v>-0.79158110882956778</v>
      </c>
      <c r="H7501" s="12">
        <f t="shared" si="470"/>
        <v>0</v>
      </c>
      <c r="I7501" s="17">
        <f t="shared" si="471"/>
        <v>0.47169811320754718</v>
      </c>
      <c r="J7501" s="48" t="str">
        <f t="shared" si="472"/>
        <v>entry14_</v>
      </c>
    </row>
    <row r="7502" spans="1:10">
      <c r="A7502" s="12" t="s">
        <v>7728</v>
      </c>
      <c r="B7502" s="12">
        <v>205</v>
      </c>
      <c r="C7502" s="12">
        <v>50</v>
      </c>
      <c r="D7502" s="12">
        <v>18.149999999999899</v>
      </c>
      <c r="E7502" s="12">
        <v>26.979999999999901</v>
      </c>
      <c r="F7502" s="12">
        <v>-15.52</v>
      </c>
      <c r="G7502" s="12">
        <f t="shared" si="469"/>
        <v>1.1694587628865916</v>
      </c>
      <c r="H7502" s="12">
        <f t="shared" si="470"/>
        <v>1.7384020618556637</v>
      </c>
      <c r="I7502" s="17">
        <f t="shared" si="471"/>
        <v>0.24390243902439024</v>
      </c>
      <c r="J7502" s="48" t="str">
        <f t="shared" si="472"/>
        <v>entry15_</v>
      </c>
    </row>
    <row r="7503" spans="1:10">
      <c r="A7503" s="12" t="s">
        <v>8110</v>
      </c>
      <c r="B7503" s="12">
        <v>205</v>
      </c>
      <c r="C7503" s="12">
        <v>46</v>
      </c>
      <c r="D7503" s="12">
        <v>16.3399999999999</v>
      </c>
      <c r="E7503" s="12">
        <v>29.1999999999999</v>
      </c>
      <c r="F7503" s="12">
        <v>-17.499999999999901</v>
      </c>
      <c r="G7503" s="12">
        <f t="shared" si="469"/>
        <v>0.93371428571428527</v>
      </c>
      <c r="H7503" s="12">
        <f t="shared" si="470"/>
        <v>1.6685714285714324</v>
      </c>
      <c r="I7503" s="17">
        <f t="shared" si="471"/>
        <v>0.22439024390243903</v>
      </c>
      <c r="J7503" s="48" t="str">
        <f t="shared" si="472"/>
        <v>entry15_</v>
      </c>
    </row>
    <row r="7504" spans="1:10">
      <c r="A7504" s="12" t="s">
        <v>8426</v>
      </c>
      <c r="B7504" s="12">
        <v>205</v>
      </c>
      <c r="C7504" s="12">
        <v>74</v>
      </c>
      <c r="D7504" s="12">
        <v>7.71999999999995</v>
      </c>
      <c r="E7504" s="12">
        <v>15.899999999999901</v>
      </c>
      <c r="F7504" s="12">
        <v>-9.7399999999999896</v>
      </c>
      <c r="G7504" s="12">
        <f t="shared" si="469"/>
        <v>0.79260780287473909</v>
      </c>
      <c r="H7504" s="12">
        <f t="shared" si="470"/>
        <v>1.632443531827507</v>
      </c>
      <c r="I7504" s="17">
        <f t="shared" si="471"/>
        <v>0.36097560975609755</v>
      </c>
      <c r="J7504" s="48" t="str">
        <f t="shared" si="472"/>
        <v>entry15_</v>
      </c>
    </row>
    <row r="7505" spans="1:10">
      <c r="A7505" s="12" t="s">
        <v>7826</v>
      </c>
      <c r="B7505" s="12">
        <v>205</v>
      </c>
      <c r="C7505" s="12">
        <v>51</v>
      </c>
      <c r="D7505" s="12">
        <v>19.239999999999899</v>
      </c>
      <c r="E7505" s="12">
        <v>28.069999999999901</v>
      </c>
      <c r="F7505" s="12">
        <v>-17.47</v>
      </c>
      <c r="G7505" s="12">
        <f t="shared" si="469"/>
        <v>1.1013165426445277</v>
      </c>
      <c r="H7505" s="12">
        <f t="shared" si="470"/>
        <v>1.6067544361762967</v>
      </c>
      <c r="I7505" s="17">
        <f t="shared" si="471"/>
        <v>0.24878048780487805</v>
      </c>
      <c r="J7505" s="48" t="str">
        <f t="shared" si="472"/>
        <v>entry15_</v>
      </c>
    </row>
    <row r="7506" spans="1:10">
      <c r="A7506" s="12" t="s">
        <v>8057</v>
      </c>
      <c r="B7506" s="12">
        <v>205</v>
      </c>
      <c r="C7506" s="12">
        <v>45</v>
      </c>
      <c r="D7506" s="12">
        <v>18.709999999999901</v>
      </c>
      <c r="E7506" s="12">
        <v>30.459999999999901</v>
      </c>
      <c r="F7506" s="12">
        <v>-19.25</v>
      </c>
      <c r="G7506" s="12">
        <f t="shared" si="469"/>
        <v>0.97194805194804679</v>
      </c>
      <c r="H7506" s="12">
        <f t="shared" si="470"/>
        <v>1.5823376623376573</v>
      </c>
      <c r="I7506" s="17">
        <f t="shared" si="471"/>
        <v>0.21951219512195122</v>
      </c>
      <c r="J7506" s="48" t="str">
        <f t="shared" si="472"/>
        <v>entry15_</v>
      </c>
    </row>
    <row r="7507" spans="1:10">
      <c r="A7507" s="12" t="s">
        <v>7954</v>
      </c>
      <c r="B7507" s="12">
        <v>205</v>
      </c>
      <c r="C7507" s="12">
        <v>51</v>
      </c>
      <c r="D7507" s="12">
        <v>16.9499999999999</v>
      </c>
      <c r="E7507" s="12">
        <v>25.6999999999999</v>
      </c>
      <c r="F7507" s="12">
        <v>-16.5199999999999</v>
      </c>
      <c r="G7507" s="12">
        <f t="shared" si="469"/>
        <v>1.0260290556900729</v>
      </c>
      <c r="H7507" s="12">
        <f t="shared" si="470"/>
        <v>1.5556900726392284</v>
      </c>
      <c r="I7507" s="17">
        <f t="shared" si="471"/>
        <v>0.24878048780487805</v>
      </c>
      <c r="J7507" s="48" t="str">
        <f t="shared" si="472"/>
        <v>entry15_</v>
      </c>
    </row>
    <row r="7508" spans="1:10">
      <c r="A7508" s="12" t="s">
        <v>7352</v>
      </c>
      <c r="B7508" s="12">
        <v>197</v>
      </c>
      <c r="C7508" s="12">
        <v>86</v>
      </c>
      <c r="D7508" s="12">
        <v>12.0272968624298</v>
      </c>
      <c r="E7508" s="12">
        <v>12.847296862429801</v>
      </c>
      <c r="F7508" s="12">
        <v>-8.2899999999999991</v>
      </c>
      <c r="G7508" s="12">
        <f t="shared" si="469"/>
        <v>1.4508198869034743</v>
      </c>
      <c r="H7508" s="12">
        <f t="shared" si="470"/>
        <v>1.5497342415476238</v>
      </c>
      <c r="I7508" s="17">
        <f t="shared" si="471"/>
        <v>0.43654822335025378</v>
      </c>
      <c r="J7508" s="48" t="str">
        <f t="shared" si="472"/>
        <v>entry15_</v>
      </c>
    </row>
    <row r="7509" spans="1:10">
      <c r="A7509" s="12" t="s">
        <v>7881</v>
      </c>
      <c r="B7509" s="12">
        <v>205</v>
      </c>
      <c r="C7509" s="12">
        <v>105</v>
      </c>
      <c r="D7509" s="12">
        <v>10.5099999999999</v>
      </c>
      <c r="E7509" s="12">
        <v>15.1099999999999</v>
      </c>
      <c r="F7509" s="12">
        <v>-9.8699999999999992</v>
      </c>
      <c r="G7509" s="12">
        <f t="shared" si="469"/>
        <v>1.0648429584599697</v>
      </c>
      <c r="H7509" s="12">
        <f t="shared" si="470"/>
        <v>1.5309017223910741</v>
      </c>
      <c r="I7509" s="17">
        <f t="shared" si="471"/>
        <v>0.51219512195121952</v>
      </c>
      <c r="J7509" s="48" t="str">
        <f t="shared" si="472"/>
        <v>entry15_</v>
      </c>
    </row>
    <row r="7510" spans="1:10">
      <c r="A7510" s="12" t="s">
        <v>8617</v>
      </c>
      <c r="B7510" s="12">
        <v>205</v>
      </c>
      <c r="C7510" s="12">
        <v>74</v>
      </c>
      <c r="D7510" s="12">
        <v>7.1399999999999597</v>
      </c>
      <c r="E7510" s="12">
        <v>15.319999999999901</v>
      </c>
      <c r="F7510" s="12">
        <v>-10.119999999999999</v>
      </c>
      <c r="G7510" s="12">
        <f t="shared" si="469"/>
        <v>0.7055335968379407</v>
      </c>
      <c r="H7510" s="12">
        <f t="shared" si="470"/>
        <v>1.513833992094852</v>
      </c>
      <c r="I7510" s="17">
        <f t="shared" si="471"/>
        <v>0.36097560975609755</v>
      </c>
      <c r="J7510" s="48" t="str">
        <f t="shared" si="472"/>
        <v>entry15_</v>
      </c>
    </row>
    <row r="7511" spans="1:10">
      <c r="A7511" s="12" t="s">
        <v>8014</v>
      </c>
      <c r="B7511" s="12">
        <v>205</v>
      </c>
      <c r="C7511" s="12">
        <v>52</v>
      </c>
      <c r="D7511" s="12">
        <v>17.3399999999999</v>
      </c>
      <c r="E7511" s="12">
        <v>26.169999999999899</v>
      </c>
      <c r="F7511" s="12">
        <v>-17.47</v>
      </c>
      <c r="G7511" s="12">
        <f t="shared" si="469"/>
        <v>0.99255867200915293</v>
      </c>
      <c r="H7511" s="12">
        <f t="shared" si="470"/>
        <v>1.4979965655409215</v>
      </c>
      <c r="I7511" s="17">
        <f t="shared" si="471"/>
        <v>0.25365853658536586</v>
      </c>
      <c r="J7511" s="48" t="str">
        <f t="shared" si="472"/>
        <v>entry15_</v>
      </c>
    </row>
    <row r="7512" spans="1:10">
      <c r="A7512" s="12" t="s">
        <v>8637</v>
      </c>
      <c r="B7512" s="12">
        <v>205</v>
      </c>
      <c r="C7512" s="12">
        <v>74</v>
      </c>
      <c r="D7512" s="12">
        <v>7.1699999999999502</v>
      </c>
      <c r="E7512" s="12">
        <v>15.3499999999999</v>
      </c>
      <c r="F7512" s="12">
        <v>-10.26</v>
      </c>
      <c r="G7512" s="12">
        <f t="shared" si="469"/>
        <v>0.69883040935672036</v>
      </c>
      <c r="H7512" s="12">
        <f t="shared" si="470"/>
        <v>1.4961013645224075</v>
      </c>
      <c r="I7512" s="17">
        <f t="shared" si="471"/>
        <v>0.36097560975609755</v>
      </c>
      <c r="J7512" s="48" t="str">
        <f t="shared" si="472"/>
        <v>entry15_</v>
      </c>
    </row>
    <row r="7513" spans="1:10">
      <c r="A7513" s="12" t="s">
        <v>8565</v>
      </c>
      <c r="B7513" s="12">
        <v>205</v>
      </c>
      <c r="C7513" s="12">
        <v>63</v>
      </c>
      <c r="D7513" s="12">
        <v>9.8799999999999493</v>
      </c>
      <c r="E7513" s="12">
        <v>20.0199999999999</v>
      </c>
      <c r="F7513" s="12">
        <v>-13.53</v>
      </c>
      <c r="G7513" s="12">
        <f t="shared" si="469"/>
        <v>0.73022912047301924</v>
      </c>
      <c r="H7513" s="12">
        <f t="shared" si="470"/>
        <v>1.4796747967479602</v>
      </c>
      <c r="I7513" s="17">
        <f t="shared" si="471"/>
        <v>0.3073170731707317</v>
      </c>
      <c r="J7513" s="48" t="str">
        <f t="shared" si="472"/>
        <v>entry15_</v>
      </c>
    </row>
    <row r="7514" spans="1:10">
      <c r="A7514" s="12" t="s">
        <v>8659</v>
      </c>
      <c r="B7514" s="12">
        <v>205</v>
      </c>
      <c r="C7514" s="12">
        <v>62</v>
      </c>
      <c r="D7514" s="12">
        <v>9.1199999999999495</v>
      </c>
      <c r="E7514" s="12">
        <v>19.259999999999899</v>
      </c>
      <c r="F7514" s="12">
        <v>-13.2</v>
      </c>
      <c r="G7514" s="12">
        <f t="shared" si="469"/>
        <v>0.69090909090908714</v>
      </c>
      <c r="H7514" s="12">
        <f t="shared" si="470"/>
        <v>1.4590909090909014</v>
      </c>
      <c r="I7514" s="17">
        <f t="shared" si="471"/>
        <v>0.30243902439024389</v>
      </c>
      <c r="J7514" s="48" t="str">
        <f t="shared" si="472"/>
        <v>entry15_</v>
      </c>
    </row>
    <row r="7515" spans="1:10">
      <c r="A7515" s="12" t="s">
        <v>8574</v>
      </c>
      <c r="B7515" s="12">
        <v>205</v>
      </c>
      <c r="C7515" s="12">
        <v>104</v>
      </c>
      <c r="D7515" s="12">
        <v>7.1599999999999797</v>
      </c>
      <c r="E7515" s="12">
        <v>13.9299999999999</v>
      </c>
      <c r="F7515" s="12">
        <v>-9.8699999999999903</v>
      </c>
      <c r="G7515" s="12">
        <f t="shared" si="469"/>
        <v>0.72543059777102192</v>
      </c>
      <c r="H7515" s="12">
        <f t="shared" si="470"/>
        <v>1.4113475177304877</v>
      </c>
      <c r="I7515" s="17">
        <f t="shared" si="471"/>
        <v>0.50731707317073171</v>
      </c>
      <c r="J7515" s="48" t="str">
        <f t="shared" si="472"/>
        <v>entry15_</v>
      </c>
    </row>
    <row r="7516" spans="1:10">
      <c r="A7516" s="12" t="s">
        <v>8424</v>
      </c>
      <c r="B7516" s="12">
        <v>205</v>
      </c>
      <c r="C7516" s="12">
        <v>47</v>
      </c>
      <c r="D7516" s="12">
        <v>9.6499999999999702</v>
      </c>
      <c r="E7516" s="12">
        <v>17.149999999999899</v>
      </c>
      <c r="F7516" s="12">
        <v>-12.16</v>
      </c>
      <c r="G7516" s="12">
        <f t="shared" si="469"/>
        <v>0.79358552631578705</v>
      </c>
      <c r="H7516" s="12">
        <f t="shared" si="470"/>
        <v>1.4103618421052548</v>
      </c>
      <c r="I7516" s="17">
        <f t="shared" si="471"/>
        <v>0.22926829268292684</v>
      </c>
      <c r="J7516" s="48" t="str">
        <f t="shared" si="472"/>
        <v>entry15_</v>
      </c>
    </row>
    <row r="7517" spans="1:10">
      <c r="A7517" s="12" t="s">
        <v>8464</v>
      </c>
      <c r="B7517" s="12">
        <v>205</v>
      </c>
      <c r="C7517" s="12">
        <v>112</v>
      </c>
      <c r="D7517" s="12">
        <v>7.1999999999999797</v>
      </c>
      <c r="E7517" s="12">
        <v>13.1099999999999</v>
      </c>
      <c r="F7517" s="12">
        <v>-9.34</v>
      </c>
      <c r="G7517" s="12">
        <f t="shared" si="469"/>
        <v>0.77087794432547962</v>
      </c>
      <c r="H7517" s="12">
        <f t="shared" si="470"/>
        <v>1.4036402569593041</v>
      </c>
      <c r="I7517" s="17">
        <f t="shared" si="471"/>
        <v>0.54634146341463419</v>
      </c>
      <c r="J7517" s="48" t="str">
        <f t="shared" si="472"/>
        <v>entry15_</v>
      </c>
    </row>
    <row r="7518" spans="1:10">
      <c r="A7518" s="12" t="s">
        <v>8624</v>
      </c>
      <c r="B7518" s="12">
        <v>205</v>
      </c>
      <c r="C7518" s="12">
        <v>106</v>
      </c>
      <c r="D7518" s="12">
        <v>7.6599999999999797</v>
      </c>
      <c r="E7518" s="12">
        <v>14.899999999999901</v>
      </c>
      <c r="F7518" s="12">
        <v>-10.9</v>
      </c>
      <c r="G7518" s="12">
        <f t="shared" si="469"/>
        <v>0.70275229357797975</v>
      </c>
      <c r="H7518" s="12">
        <f t="shared" si="470"/>
        <v>1.3669724770642111</v>
      </c>
      <c r="I7518" s="17">
        <f t="shared" si="471"/>
        <v>0.51707317073170733</v>
      </c>
      <c r="J7518" s="48" t="str">
        <f t="shared" si="472"/>
        <v>entry15_</v>
      </c>
    </row>
    <row r="7519" spans="1:10">
      <c r="A7519" s="12" t="s">
        <v>8814</v>
      </c>
      <c r="B7519" s="12">
        <v>205</v>
      </c>
      <c r="C7519" s="12">
        <v>62</v>
      </c>
      <c r="D7519" s="12">
        <v>8.5699999999999505</v>
      </c>
      <c r="E7519" s="12">
        <v>18.709999999999901</v>
      </c>
      <c r="F7519" s="12">
        <v>-13.75</v>
      </c>
      <c r="G7519" s="12">
        <f t="shared" si="469"/>
        <v>0.62327272727272365</v>
      </c>
      <c r="H7519" s="12">
        <f t="shared" si="470"/>
        <v>1.3607272727272655</v>
      </c>
      <c r="I7519" s="17">
        <f t="shared" si="471"/>
        <v>0.30243902439024389</v>
      </c>
      <c r="J7519" s="48" t="str">
        <f t="shared" si="472"/>
        <v>entry15_</v>
      </c>
    </row>
    <row r="7520" spans="1:10">
      <c r="A7520" s="12" t="s">
        <v>9221</v>
      </c>
      <c r="B7520" s="12">
        <v>205</v>
      </c>
      <c r="C7520" s="12">
        <v>45</v>
      </c>
      <c r="D7520" s="12">
        <v>12.5399999999999</v>
      </c>
      <c r="E7520" s="12">
        <v>36.499999999999901</v>
      </c>
      <c r="F7520" s="12">
        <v>-26.93</v>
      </c>
      <c r="G7520" s="12">
        <f t="shared" si="469"/>
        <v>0.46565168956553654</v>
      </c>
      <c r="H7520" s="12">
        <f t="shared" si="470"/>
        <v>1.3553657630894875</v>
      </c>
      <c r="I7520" s="17">
        <f t="shared" si="471"/>
        <v>0.21951219512195122</v>
      </c>
      <c r="J7520" s="48" t="str">
        <f t="shared" si="472"/>
        <v>entry15_</v>
      </c>
    </row>
    <row r="7521" spans="1:10">
      <c r="A7521" s="12" t="s">
        <v>8056</v>
      </c>
      <c r="B7521" s="12">
        <v>197</v>
      </c>
      <c r="C7521" s="12">
        <v>108</v>
      </c>
      <c r="D7521" s="12">
        <v>11.7521215968072</v>
      </c>
      <c r="E7521" s="12">
        <v>16.2502262212831</v>
      </c>
      <c r="F7521" s="12">
        <v>-12.079999999999901</v>
      </c>
      <c r="G7521" s="12">
        <f t="shared" si="469"/>
        <v>0.97285774808007419</v>
      </c>
      <c r="H7521" s="12">
        <f t="shared" si="470"/>
        <v>1.3452174024241088</v>
      </c>
      <c r="I7521" s="17">
        <f t="shared" si="471"/>
        <v>0.54822335025380708</v>
      </c>
      <c r="J7521" s="48" t="str">
        <f t="shared" si="472"/>
        <v>entry15_</v>
      </c>
    </row>
    <row r="7522" spans="1:10">
      <c r="A7522" s="12" t="s">
        <v>8308</v>
      </c>
      <c r="B7522" s="12">
        <v>205</v>
      </c>
      <c r="C7522" s="12">
        <v>107</v>
      </c>
      <c r="D7522" s="12">
        <v>8.8999999999999808</v>
      </c>
      <c r="E7522" s="12">
        <v>13.7899999999999</v>
      </c>
      <c r="F7522" s="12">
        <v>-10.549999999999899</v>
      </c>
      <c r="G7522" s="12">
        <f t="shared" si="469"/>
        <v>0.84360189573460342</v>
      </c>
      <c r="H7522" s="12">
        <f t="shared" si="470"/>
        <v>1.3071090047393394</v>
      </c>
      <c r="I7522" s="17">
        <f t="shared" si="471"/>
        <v>0.52195121951219514</v>
      </c>
      <c r="J7522" s="48" t="str">
        <f t="shared" si="472"/>
        <v>entry15_</v>
      </c>
    </row>
    <row r="7523" spans="1:10">
      <c r="A7523" s="12" t="s">
        <v>8747</v>
      </c>
      <c r="B7523" s="12">
        <v>205</v>
      </c>
      <c r="C7523" s="12">
        <v>46</v>
      </c>
      <c r="D7523" s="12">
        <v>12.909999999999901</v>
      </c>
      <c r="E7523" s="12">
        <v>25.7699999999999</v>
      </c>
      <c r="F7523" s="12">
        <v>-19.759999999999899</v>
      </c>
      <c r="G7523" s="12">
        <f t="shared" si="469"/>
        <v>0.6533400809716583</v>
      </c>
      <c r="H7523" s="12">
        <f t="shared" si="470"/>
        <v>1.3041497975708518</v>
      </c>
      <c r="I7523" s="17">
        <f t="shared" si="471"/>
        <v>0.22439024390243903</v>
      </c>
      <c r="J7523" s="48" t="str">
        <f t="shared" si="472"/>
        <v>entry15_</v>
      </c>
    </row>
    <row r="7524" spans="1:10">
      <c r="A7524" s="12" t="s">
        <v>7686</v>
      </c>
      <c r="B7524" s="12">
        <v>197</v>
      </c>
      <c r="C7524" s="12">
        <v>110</v>
      </c>
      <c r="D7524" s="12">
        <v>18.5430432877613</v>
      </c>
      <c r="E7524" s="12">
        <v>19.7030432877613</v>
      </c>
      <c r="F7524" s="12">
        <v>-15.57</v>
      </c>
      <c r="G7524" s="12">
        <f t="shared" si="469"/>
        <v>1.1909469035171034</v>
      </c>
      <c r="H7524" s="12">
        <f t="shared" si="470"/>
        <v>1.2654491514297559</v>
      </c>
      <c r="I7524" s="17">
        <f t="shared" si="471"/>
        <v>0.55837563451776651</v>
      </c>
      <c r="J7524" s="48" t="str">
        <f t="shared" si="472"/>
        <v>entry15_</v>
      </c>
    </row>
    <row r="7525" spans="1:10">
      <c r="A7525" s="12" t="s">
        <v>8832</v>
      </c>
      <c r="B7525" s="12">
        <v>205</v>
      </c>
      <c r="C7525" s="12">
        <v>44</v>
      </c>
      <c r="D7525" s="12">
        <v>12.1299999999999</v>
      </c>
      <c r="E7525" s="12">
        <v>24.99</v>
      </c>
      <c r="F7525" s="12">
        <v>-19.759999999999899</v>
      </c>
      <c r="G7525" s="12">
        <f t="shared" si="469"/>
        <v>0.61386639676113164</v>
      </c>
      <c r="H7525" s="12">
        <f t="shared" si="470"/>
        <v>1.2646761133603304</v>
      </c>
      <c r="I7525" s="17">
        <f t="shared" si="471"/>
        <v>0.21463414634146341</v>
      </c>
      <c r="J7525" s="48" t="str">
        <f t="shared" si="472"/>
        <v>entry15_</v>
      </c>
    </row>
    <row r="7526" spans="1:10">
      <c r="A7526" s="12" t="s">
        <v>8524</v>
      </c>
      <c r="B7526" s="12">
        <v>205</v>
      </c>
      <c r="C7526" s="12">
        <v>121</v>
      </c>
      <c r="D7526" s="12">
        <v>9.0699999999999701</v>
      </c>
      <c r="E7526" s="12">
        <v>15.249999999999901</v>
      </c>
      <c r="F7526" s="12">
        <v>-12.15</v>
      </c>
      <c r="G7526" s="12">
        <f t="shared" si="469"/>
        <v>0.74650205761316624</v>
      </c>
      <c r="H7526" s="12">
        <f t="shared" si="470"/>
        <v>1.2551440329218024</v>
      </c>
      <c r="I7526" s="17">
        <f t="shared" si="471"/>
        <v>0.59024390243902436</v>
      </c>
      <c r="J7526" s="48" t="str">
        <f t="shared" si="472"/>
        <v>entry15_</v>
      </c>
    </row>
    <row r="7527" spans="1:10">
      <c r="A7527" s="12" t="s">
        <v>8787</v>
      </c>
      <c r="B7527" s="12">
        <v>205</v>
      </c>
      <c r="C7527" s="12">
        <v>46</v>
      </c>
      <c r="D7527" s="12">
        <v>13.5999999999999</v>
      </c>
      <c r="E7527" s="12">
        <v>26.729999999999901</v>
      </c>
      <c r="F7527" s="12">
        <v>-21.33</v>
      </c>
      <c r="G7527" s="12">
        <f t="shared" si="469"/>
        <v>0.63759962494139244</v>
      </c>
      <c r="H7527" s="12">
        <f t="shared" si="470"/>
        <v>1.2531645569620207</v>
      </c>
      <c r="I7527" s="17">
        <f t="shared" si="471"/>
        <v>0.22439024390243903</v>
      </c>
      <c r="J7527" s="48" t="str">
        <f t="shared" si="472"/>
        <v>entry15_</v>
      </c>
    </row>
    <row r="7528" spans="1:10">
      <c r="A7528" s="12" t="s">
        <v>8631</v>
      </c>
      <c r="B7528" s="12">
        <v>205</v>
      </c>
      <c r="C7528" s="12">
        <v>71</v>
      </c>
      <c r="D7528" s="12">
        <v>17.409999999999901</v>
      </c>
      <c r="E7528" s="12">
        <v>30.75</v>
      </c>
      <c r="F7528" s="12">
        <v>-24.8599999999999</v>
      </c>
      <c r="G7528" s="12">
        <f t="shared" si="469"/>
        <v>0.70032180209171246</v>
      </c>
      <c r="H7528" s="12">
        <f t="shared" si="470"/>
        <v>1.2369267900241401</v>
      </c>
      <c r="I7528" s="17">
        <f t="shared" si="471"/>
        <v>0.34634146341463412</v>
      </c>
      <c r="J7528" s="48" t="str">
        <f t="shared" si="472"/>
        <v>entry15_</v>
      </c>
    </row>
    <row r="7529" spans="1:10">
      <c r="A7529" s="12" t="s">
        <v>9038</v>
      </c>
      <c r="B7529" s="12">
        <v>205</v>
      </c>
      <c r="C7529" s="12">
        <v>64</v>
      </c>
      <c r="D7529" s="12">
        <v>14.0999999999999</v>
      </c>
      <c r="E7529" s="12">
        <v>32.229999999999897</v>
      </c>
      <c r="F7529" s="12">
        <v>-26.499999999999901</v>
      </c>
      <c r="G7529" s="12">
        <f t="shared" si="469"/>
        <v>0.53207547169811142</v>
      </c>
      <c r="H7529" s="12">
        <f t="shared" si="470"/>
        <v>1.2162264150943403</v>
      </c>
      <c r="I7529" s="17">
        <f t="shared" si="471"/>
        <v>0.31219512195121951</v>
      </c>
      <c r="J7529" s="48" t="str">
        <f t="shared" si="472"/>
        <v>entry15_</v>
      </c>
    </row>
    <row r="7530" spans="1:10">
      <c r="A7530" s="12" t="s">
        <v>9141</v>
      </c>
      <c r="B7530" s="12">
        <v>205</v>
      </c>
      <c r="C7530" s="12">
        <v>124</v>
      </c>
      <c r="D7530" s="12">
        <v>10.1099999999999</v>
      </c>
      <c r="E7530" s="12">
        <v>24.729999999999901</v>
      </c>
      <c r="F7530" s="12">
        <v>-20.49</v>
      </c>
      <c r="G7530" s="12">
        <f t="shared" si="469"/>
        <v>0.49341142020497319</v>
      </c>
      <c r="H7530" s="12">
        <f t="shared" si="470"/>
        <v>1.2069302098584629</v>
      </c>
      <c r="I7530" s="17">
        <f t="shared" si="471"/>
        <v>0.60487804878048779</v>
      </c>
      <c r="J7530" s="48" t="str">
        <f t="shared" si="472"/>
        <v>entry15_</v>
      </c>
    </row>
    <row r="7531" spans="1:10">
      <c r="A7531" s="12" t="s">
        <v>9093</v>
      </c>
      <c r="B7531" s="12">
        <v>205</v>
      </c>
      <c r="C7531" s="12">
        <v>44</v>
      </c>
      <c r="D7531" s="12">
        <v>9.6499999999999702</v>
      </c>
      <c r="E7531" s="12">
        <v>22.4299999999999</v>
      </c>
      <c r="F7531" s="12">
        <v>-18.809999999999899</v>
      </c>
      <c r="G7531" s="12">
        <f t="shared" si="469"/>
        <v>0.51302498670919838</v>
      </c>
      <c r="H7531" s="12">
        <f t="shared" si="470"/>
        <v>1.1924508240297724</v>
      </c>
      <c r="I7531" s="17">
        <f t="shared" si="471"/>
        <v>0.21463414634146341</v>
      </c>
      <c r="J7531" s="48" t="str">
        <f t="shared" si="472"/>
        <v>entry15_</v>
      </c>
    </row>
    <row r="7532" spans="1:10">
      <c r="A7532" s="12" t="s">
        <v>9043</v>
      </c>
      <c r="B7532" s="12">
        <v>205</v>
      </c>
      <c r="C7532" s="12">
        <v>108</v>
      </c>
      <c r="D7532" s="12">
        <v>6.0499999999999803</v>
      </c>
      <c r="E7532" s="12">
        <v>13.4399999999999</v>
      </c>
      <c r="F7532" s="12">
        <v>-11.4499999999999</v>
      </c>
      <c r="G7532" s="12">
        <f t="shared" si="469"/>
        <v>0.52838427947598543</v>
      </c>
      <c r="H7532" s="12">
        <f t="shared" si="470"/>
        <v>1.173799126637556</v>
      </c>
      <c r="I7532" s="17">
        <f t="shared" si="471"/>
        <v>0.52682926829268295</v>
      </c>
      <c r="J7532" s="48" t="str">
        <f t="shared" si="472"/>
        <v>entry15_</v>
      </c>
    </row>
    <row r="7533" spans="1:10">
      <c r="A7533" s="12" t="s">
        <v>8334</v>
      </c>
      <c r="B7533" s="12">
        <v>205</v>
      </c>
      <c r="C7533" s="12">
        <v>121</v>
      </c>
      <c r="D7533" s="12">
        <v>9.9199999999999697</v>
      </c>
      <c r="E7533" s="12">
        <v>13.739999999999901</v>
      </c>
      <c r="F7533" s="12">
        <v>-11.8799999999999</v>
      </c>
      <c r="G7533" s="12">
        <f t="shared" si="469"/>
        <v>0.83501683501683954</v>
      </c>
      <c r="H7533" s="12">
        <f t="shared" si="470"/>
        <v>1.1565656565656579</v>
      </c>
      <c r="I7533" s="17">
        <f t="shared" si="471"/>
        <v>0.59024390243902436</v>
      </c>
      <c r="J7533" s="48" t="str">
        <f t="shared" si="472"/>
        <v>entry15_</v>
      </c>
    </row>
    <row r="7534" spans="1:10">
      <c r="A7534" s="12" t="s">
        <v>9090</v>
      </c>
      <c r="B7534" s="12">
        <v>205</v>
      </c>
      <c r="C7534" s="12">
        <v>106</v>
      </c>
      <c r="D7534" s="12">
        <v>5.5499999999999803</v>
      </c>
      <c r="E7534" s="12">
        <v>12.469999999999899</v>
      </c>
      <c r="F7534" s="12">
        <v>-10.8</v>
      </c>
      <c r="G7534" s="12">
        <f t="shared" si="469"/>
        <v>0.51388888888888706</v>
      </c>
      <c r="H7534" s="12">
        <f t="shared" si="470"/>
        <v>1.1546296296296203</v>
      </c>
      <c r="I7534" s="17">
        <f t="shared" si="471"/>
        <v>0.51707317073170733</v>
      </c>
      <c r="J7534" s="48" t="str">
        <f t="shared" si="472"/>
        <v>entry15_</v>
      </c>
    </row>
    <row r="7535" spans="1:10">
      <c r="A7535" s="12" t="s">
        <v>8543</v>
      </c>
      <c r="B7535" s="12">
        <v>205</v>
      </c>
      <c r="C7535" s="12">
        <v>107</v>
      </c>
      <c r="D7535" s="12">
        <v>7.8199999999999799</v>
      </c>
      <c r="E7535" s="12">
        <v>12.0999999999999</v>
      </c>
      <c r="F7535" s="12">
        <v>-10.549999999999899</v>
      </c>
      <c r="G7535" s="12">
        <f t="shared" si="469"/>
        <v>0.74123222748815676</v>
      </c>
      <c r="H7535" s="12">
        <f t="shared" si="470"/>
        <v>1.1469194312796223</v>
      </c>
      <c r="I7535" s="17">
        <f t="shared" si="471"/>
        <v>0.52195121951219514</v>
      </c>
      <c r="J7535" s="48" t="str">
        <f t="shared" si="472"/>
        <v>entry15_</v>
      </c>
    </row>
    <row r="7536" spans="1:10">
      <c r="A7536" s="12" t="s">
        <v>9342</v>
      </c>
      <c r="B7536" s="12">
        <v>205</v>
      </c>
      <c r="C7536" s="12">
        <v>74</v>
      </c>
      <c r="D7536" s="12">
        <v>4.7699999999999596</v>
      </c>
      <c r="E7536" s="12">
        <v>12.8599999999999</v>
      </c>
      <c r="F7536" s="12">
        <v>-11.4</v>
      </c>
      <c r="G7536" s="12">
        <f t="shared" si="469"/>
        <v>0.41842105263157542</v>
      </c>
      <c r="H7536" s="12">
        <f t="shared" si="470"/>
        <v>1.1280701754385878</v>
      </c>
      <c r="I7536" s="17">
        <f t="shared" si="471"/>
        <v>0.36097560975609755</v>
      </c>
      <c r="J7536" s="48" t="str">
        <f t="shared" si="472"/>
        <v>entry15_</v>
      </c>
    </row>
    <row r="7537" spans="1:10">
      <c r="A7537" s="12" t="s">
        <v>8721</v>
      </c>
      <c r="B7537" s="12">
        <v>205</v>
      </c>
      <c r="C7537" s="12">
        <v>71</v>
      </c>
      <c r="D7537" s="12">
        <v>16.5199999999999</v>
      </c>
      <c r="E7537" s="12">
        <v>27.9299999999999</v>
      </c>
      <c r="F7537" s="12">
        <v>-24.819999999999901</v>
      </c>
      <c r="G7537" s="12">
        <f t="shared" si="469"/>
        <v>0.66559226430298013</v>
      </c>
      <c r="H7537" s="12">
        <f t="shared" si="470"/>
        <v>1.125302175664787</v>
      </c>
      <c r="I7537" s="17">
        <f t="shared" si="471"/>
        <v>0.34634146341463412</v>
      </c>
      <c r="J7537" s="48" t="str">
        <f t="shared" si="472"/>
        <v>entry15_</v>
      </c>
    </row>
    <row r="7538" spans="1:10">
      <c r="A7538" s="12" t="s">
        <v>7900</v>
      </c>
      <c r="B7538" s="12">
        <v>197</v>
      </c>
      <c r="C7538" s="12">
        <v>90</v>
      </c>
      <c r="D7538" s="12">
        <v>12.247296862429801</v>
      </c>
      <c r="E7538" s="12">
        <v>12.9602262212832</v>
      </c>
      <c r="F7538" s="12">
        <v>-11.6</v>
      </c>
      <c r="G7538" s="12">
        <f t="shared" si="469"/>
        <v>1.0558014536577416</v>
      </c>
      <c r="H7538" s="12">
        <f t="shared" si="470"/>
        <v>1.1172608811451035</v>
      </c>
      <c r="I7538" s="17">
        <f t="shared" si="471"/>
        <v>0.45685279187817257</v>
      </c>
      <c r="J7538" s="48" t="str">
        <f t="shared" si="472"/>
        <v>entry15_</v>
      </c>
    </row>
    <row r="7539" spans="1:10">
      <c r="A7539" s="12" t="s">
        <v>8556</v>
      </c>
      <c r="B7539" s="12">
        <v>205</v>
      </c>
      <c r="C7539" s="12">
        <v>116</v>
      </c>
      <c r="D7539" s="12">
        <v>11.329999999999901</v>
      </c>
      <c r="E7539" s="12">
        <v>17.159999999999901</v>
      </c>
      <c r="F7539" s="12">
        <v>-15.4</v>
      </c>
      <c r="G7539" s="12">
        <f t="shared" si="469"/>
        <v>0.73571428571427921</v>
      </c>
      <c r="H7539" s="12">
        <f t="shared" si="470"/>
        <v>1.1142857142857079</v>
      </c>
      <c r="I7539" s="17">
        <f t="shared" si="471"/>
        <v>0.56585365853658531</v>
      </c>
      <c r="J7539" s="48" t="str">
        <f t="shared" si="472"/>
        <v>entry15_</v>
      </c>
    </row>
    <row r="7540" spans="1:10">
      <c r="A7540" s="12" t="s">
        <v>9128</v>
      </c>
      <c r="B7540" s="12">
        <v>205</v>
      </c>
      <c r="C7540" s="12">
        <v>64</v>
      </c>
      <c r="D7540" s="12">
        <v>13.2099999999999</v>
      </c>
      <c r="E7540" s="12">
        <v>29.459999999999901</v>
      </c>
      <c r="F7540" s="12">
        <v>-26.459999999999901</v>
      </c>
      <c r="G7540" s="12">
        <f t="shared" si="469"/>
        <v>0.49924414210128304</v>
      </c>
      <c r="H7540" s="12">
        <f t="shared" si="470"/>
        <v>1.1133786848072567</v>
      </c>
      <c r="I7540" s="17">
        <f t="shared" si="471"/>
        <v>0.31219512195121951</v>
      </c>
      <c r="J7540" s="48" t="str">
        <f t="shared" si="472"/>
        <v>entry15_</v>
      </c>
    </row>
    <row r="7541" spans="1:10">
      <c r="A7541" s="12" t="s">
        <v>8817</v>
      </c>
      <c r="B7541" s="12">
        <v>197</v>
      </c>
      <c r="C7541" s="12">
        <v>108</v>
      </c>
      <c r="D7541" s="12">
        <v>7.9321215968072796</v>
      </c>
      <c r="E7541" s="12">
        <v>14.130226221283101</v>
      </c>
      <c r="F7541" s="12">
        <v>-12.75</v>
      </c>
      <c r="G7541" s="12">
        <f t="shared" si="469"/>
        <v>0.62212718406331602</v>
      </c>
      <c r="H7541" s="12">
        <f t="shared" si="470"/>
        <v>1.1082530369633805</v>
      </c>
      <c r="I7541" s="17">
        <f t="shared" si="471"/>
        <v>0.54822335025380708</v>
      </c>
      <c r="J7541" s="48" t="str">
        <f t="shared" si="472"/>
        <v>entry15_</v>
      </c>
    </row>
    <row r="7542" spans="1:10">
      <c r="A7542" s="12" t="s">
        <v>9390</v>
      </c>
      <c r="B7542" s="12">
        <v>205</v>
      </c>
      <c r="C7542" s="12">
        <v>62</v>
      </c>
      <c r="D7542" s="12">
        <v>6.0499999999999599</v>
      </c>
      <c r="E7542" s="12">
        <v>16.099999999999898</v>
      </c>
      <c r="F7542" s="12">
        <v>-14.89</v>
      </c>
      <c r="G7542" s="12">
        <f t="shared" si="469"/>
        <v>0.40631296171927195</v>
      </c>
      <c r="H7542" s="12">
        <f t="shared" si="470"/>
        <v>1.0812625923438481</v>
      </c>
      <c r="I7542" s="17">
        <f t="shared" si="471"/>
        <v>0.30243902439024389</v>
      </c>
      <c r="J7542" s="48" t="str">
        <f t="shared" si="472"/>
        <v>entry15_</v>
      </c>
    </row>
    <row r="7543" spans="1:10">
      <c r="A7543" s="12" t="s">
        <v>9292</v>
      </c>
      <c r="B7543" s="12">
        <v>205</v>
      </c>
      <c r="C7543" s="12">
        <v>108</v>
      </c>
      <c r="D7543" s="12">
        <v>4.9699999999999802</v>
      </c>
      <c r="E7543" s="12">
        <v>12.3399999999999</v>
      </c>
      <c r="F7543" s="12">
        <v>-11.4299999999999</v>
      </c>
      <c r="G7543" s="12">
        <f t="shared" si="469"/>
        <v>0.43482064741907467</v>
      </c>
      <c r="H7543" s="12">
        <f t="shared" si="470"/>
        <v>1.0796150481189859</v>
      </c>
      <c r="I7543" s="17">
        <f t="shared" si="471"/>
        <v>0.52682926829268295</v>
      </c>
      <c r="J7543" s="48" t="str">
        <f t="shared" si="472"/>
        <v>entry15_</v>
      </c>
    </row>
    <row r="7544" spans="1:10">
      <c r="A7544" s="12" t="s">
        <v>8929</v>
      </c>
      <c r="B7544" s="12">
        <v>205</v>
      </c>
      <c r="C7544" s="12">
        <v>107</v>
      </c>
      <c r="D7544" s="12">
        <v>6.0499999999999803</v>
      </c>
      <c r="E7544" s="12">
        <v>11.249999999999901</v>
      </c>
      <c r="F7544" s="12">
        <v>-10.549999999999899</v>
      </c>
      <c r="G7544" s="12">
        <f t="shared" si="469"/>
        <v>0.57345971563981402</v>
      </c>
      <c r="H7544" s="12">
        <f t="shared" si="470"/>
        <v>1.0663507109004746</v>
      </c>
      <c r="I7544" s="17">
        <f t="shared" si="471"/>
        <v>0.52195121951219514</v>
      </c>
      <c r="J7544" s="48" t="str">
        <f t="shared" si="472"/>
        <v>entry15_</v>
      </c>
    </row>
    <row r="7545" spans="1:10">
      <c r="A7545" s="12" t="s">
        <v>9324</v>
      </c>
      <c r="B7545" s="12">
        <v>205</v>
      </c>
      <c r="C7545" s="12">
        <v>115</v>
      </c>
      <c r="D7545" s="12">
        <v>9.3899999999999793</v>
      </c>
      <c r="E7545" s="12">
        <v>23.559999999999899</v>
      </c>
      <c r="F7545" s="12">
        <v>-22.18</v>
      </c>
      <c r="G7545" s="12">
        <f t="shared" si="469"/>
        <v>0.42335437330928671</v>
      </c>
      <c r="H7545" s="12">
        <f t="shared" si="470"/>
        <v>1.0622182146077501</v>
      </c>
      <c r="I7545" s="17">
        <f t="shared" si="471"/>
        <v>0.56097560975609762</v>
      </c>
      <c r="J7545" s="48" t="str">
        <f t="shared" si="472"/>
        <v>entry15_</v>
      </c>
    </row>
    <row r="7546" spans="1:10">
      <c r="A7546" s="12" t="s">
        <v>9359</v>
      </c>
      <c r="B7546" s="12">
        <v>205</v>
      </c>
      <c r="C7546" s="12">
        <v>106</v>
      </c>
      <c r="D7546" s="12">
        <v>4.4699999999999802</v>
      </c>
      <c r="E7546" s="12">
        <v>11.3699999999999</v>
      </c>
      <c r="F7546" s="12">
        <v>-10.8</v>
      </c>
      <c r="G7546" s="12">
        <f t="shared" si="469"/>
        <v>0.41388888888888703</v>
      </c>
      <c r="H7546" s="12">
        <f t="shared" si="470"/>
        <v>1.0527777777777685</v>
      </c>
      <c r="I7546" s="17">
        <f t="shared" si="471"/>
        <v>0.51707317073170733</v>
      </c>
      <c r="J7546" s="48" t="str">
        <f t="shared" si="472"/>
        <v>entry15_</v>
      </c>
    </row>
    <row r="7547" spans="1:10">
      <c r="A7547" s="12" t="s">
        <v>8201</v>
      </c>
      <c r="B7547" s="12">
        <v>197</v>
      </c>
      <c r="C7547" s="12">
        <v>87</v>
      </c>
      <c r="D7547" s="12">
        <v>9.8320560139018198</v>
      </c>
      <c r="E7547" s="12">
        <v>11.57</v>
      </c>
      <c r="F7547" s="12">
        <v>-11.06</v>
      </c>
      <c r="G7547" s="12">
        <f t="shared" si="469"/>
        <v>0.88897432313759672</v>
      </c>
      <c r="H7547" s="12">
        <f t="shared" si="470"/>
        <v>1.046112115732369</v>
      </c>
      <c r="I7547" s="17">
        <f t="shared" si="471"/>
        <v>0.44162436548223349</v>
      </c>
      <c r="J7547" s="48" t="str">
        <f t="shared" si="472"/>
        <v>entry15_</v>
      </c>
    </row>
    <row r="7548" spans="1:10">
      <c r="A7548" s="12" t="s">
        <v>10048</v>
      </c>
      <c r="B7548" s="12">
        <v>205</v>
      </c>
      <c r="C7548" s="12">
        <v>104</v>
      </c>
      <c r="D7548" s="12">
        <v>3.0899999999999799</v>
      </c>
      <c r="E7548" s="12">
        <v>14.579999999999901</v>
      </c>
      <c r="F7548" s="12">
        <v>-14.1</v>
      </c>
      <c r="G7548" s="12">
        <f t="shared" si="469"/>
        <v>0.21914893617021133</v>
      </c>
      <c r="H7548" s="12">
        <f t="shared" si="470"/>
        <v>1.0340425531914823</v>
      </c>
      <c r="I7548" s="17">
        <f t="shared" si="471"/>
        <v>0.50731707317073171</v>
      </c>
      <c r="J7548" s="48" t="str">
        <f t="shared" si="472"/>
        <v>entry15_</v>
      </c>
    </row>
    <row r="7549" spans="1:10">
      <c r="A7549" s="12" t="s">
        <v>9226</v>
      </c>
      <c r="B7549" s="12">
        <v>205</v>
      </c>
      <c r="C7549" s="12">
        <v>60</v>
      </c>
      <c r="D7549" s="12">
        <v>11.8599999999999</v>
      </c>
      <c r="E7549" s="12">
        <v>26.099999999999898</v>
      </c>
      <c r="F7549" s="12">
        <v>-25.559999999999899</v>
      </c>
      <c r="G7549" s="12">
        <f t="shared" si="469"/>
        <v>0.46400625978090559</v>
      </c>
      <c r="H7549" s="12">
        <f t="shared" si="470"/>
        <v>1.0211267605633803</v>
      </c>
      <c r="I7549" s="17">
        <f t="shared" si="471"/>
        <v>0.29268292682926828</v>
      </c>
      <c r="J7549" s="48" t="str">
        <f t="shared" si="472"/>
        <v>entry15_</v>
      </c>
    </row>
    <row r="7550" spans="1:10">
      <c r="A7550" s="12" t="s">
        <v>9706</v>
      </c>
      <c r="B7550" s="12">
        <v>205</v>
      </c>
      <c r="C7550" s="12">
        <v>123</v>
      </c>
      <c r="D7550" s="12">
        <v>6.2399999999999904</v>
      </c>
      <c r="E7550" s="12">
        <v>20.279999999999902</v>
      </c>
      <c r="F7550" s="12">
        <v>-19.91</v>
      </c>
      <c r="G7550" s="12">
        <f t="shared" si="469"/>
        <v>0.31341034655951733</v>
      </c>
      <c r="H7550" s="12">
        <f t="shared" si="470"/>
        <v>1.018583626318428</v>
      </c>
      <c r="I7550" s="17">
        <f t="shared" si="471"/>
        <v>0.6</v>
      </c>
      <c r="J7550" s="48" t="str">
        <f t="shared" si="472"/>
        <v>entry15_</v>
      </c>
    </row>
    <row r="7551" spans="1:10">
      <c r="A7551" s="12" t="s">
        <v>8431</v>
      </c>
      <c r="B7551" s="12">
        <v>205</v>
      </c>
      <c r="C7551" s="12">
        <v>116</v>
      </c>
      <c r="D7551" s="12">
        <v>12.1799999999999</v>
      </c>
      <c r="E7551" s="12">
        <v>15.649999999999901</v>
      </c>
      <c r="F7551" s="12">
        <v>-15.399999999999901</v>
      </c>
      <c r="G7551" s="12">
        <f t="shared" si="469"/>
        <v>0.79090909090908956</v>
      </c>
      <c r="H7551" s="12">
        <f t="shared" si="470"/>
        <v>1.0162337662337664</v>
      </c>
      <c r="I7551" s="17">
        <f t="shared" si="471"/>
        <v>0.56585365853658531</v>
      </c>
      <c r="J7551" s="48" t="str">
        <f t="shared" si="472"/>
        <v>entry15_</v>
      </c>
    </row>
    <row r="7552" spans="1:10">
      <c r="A7552" s="12" t="s">
        <v>9695</v>
      </c>
      <c r="B7552" s="12">
        <v>205</v>
      </c>
      <c r="C7552" s="12">
        <v>113</v>
      </c>
      <c r="D7552" s="12">
        <v>3.7199999999999802</v>
      </c>
      <c r="E7552" s="12">
        <v>11.5899999999999</v>
      </c>
      <c r="F7552" s="12">
        <v>-11.7</v>
      </c>
      <c r="G7552" s="12">
        <f t="shared" si="469"/>
        <v>0.31794871794871626</v>
      </c>
      <c r="H7552" s="12">
        <f t="shared" si="470"/>
        <v>0.99059829059828219</v>
      </c>
      <c r="I7552" s="17">
        <f t="shared" si="471"/>
        <v>0.551219512195122</v>
      </c>
      <c r="J7552" s="48" t="str">
        <f t="shared" si="472"/>
        <v>entry15_</v>
      </c>
    </row>
    <row r="7553" spans="1:10">
      <c r="A7553" s="12" t="s">
        <v>10240</v>
      </c>
      <c r="B7553" s="12">
        <v>205</v>
      </c>
      <c r="C7553" s="12">
        <v>104</v>
      </c>
      <c r="D7553" s="12">
        <v>2.43999999999998</v>
      </c>
      <c r="E7553" s="12">
        <v>13.9299999999999</v>
      </c>
      <c r="F7553" s="12">
        <v>-14.1</v>
      </c>
      <c r="G7553" s="12">
        <f t="shared" si="469"/>
        <v>0.17304964539006951</v>
      </c>
      <c r="H7553" s="12">
        <f t="shared" si="470"/>
        <v>0.98794326241134045</v>
      </c>
      <c r="I7553" s="17">
        <f t="shared" si="471"/>
        <v>0.50731707317073171</v>
      </c>
      <c r="J7553" s="48" t="str">
        <f t="shared" si="472"/>
        <v>entry15_</v>
      </c>
    </row>
    <row r="7554" spans="1:10">
      <c r="A7554" s="12" t="s">
        <v>10203</v>
      </c>
      <c r="B7554" s="12">
        <v>205</v>
      </c>
      <c r="C7554" s="12">
        <v>100</v>
      </c>
      <c r="D7554" s="12">
        <v>4.9699999999999704</v>
      </c>
      <c r="E7554" s="12">
        <v>26.899999999999899</v>
      </c>
      <c r="F7554" s="12">
        <v>-27.31</v>
      </c>
      <c r="G7554" s="12">
        <f t="shared" ref="G7554:G7617" si="473">D7554/ABS(F7554)</f>
        <v>0.18198462101794108</v>
      </c>
      <c r="H7554" s="12">
        <f t="shared" ref="H7554:H7617" si="474">E7554/ABS(F7554)</f>
        <v>0.98498718418161479</v>
      </c>
      <c r="I7554" s="17">
        <f t="shared" ref="I7554:I7617" si="475">C7554/B7554</f>
        <v>0.48780487804878048</v>
      </c>
      <c r="J7554" s="48" t="str">
        <f t="shared" ref="J7554:J7617" si="476">LEFT(A7554,FIND("_",A7554,6))</f>
        <v>entry15_</v>
      </c>
    </row>
    <row r="7555" spans="1:10">
      <c r="A7555" s="12" t="s">
        <v>8440</v>
      </c>
      <c r="B7555" s="12">
        <v>205</v>
      </c>
      <c r="C7555" s="12">
        <v>112</v>
      </c>
      <c r="D7555" s="12">
        <v>13.749999999999901</v>
      </c>
      <c r="E7555" s="12">
        <v>17.079999999999899</v>
      </c>
      <c r="F7555" s="12">
        <v>-17.5399999999999</v>
      </c>
      <c r="G7555" s="12">
        <f t="shared" si="473"/>
        <v>0.78392246294184598</v>
      </c>
      <c r="H7555" s="12">
        <f t="shared" si="474"/>
        <v>0.97377423033067256</v>
      </c>
      <c r="I7555" s="17">
        <f t="shared" si="475"/>
        <v>0.54634146341463419</v>
      </c>
      <c r="J7555" s="48" t="str">
        <f t="shared" si="476"/>
        <v>entry15_</v>
      </c>
    </row>
    <row r="7556" spans="1:10">
      <c r="A7556" s="12" t="s">
        <v>9955</v>
      </c>
      <c r="B7556" s="12">
        <v>205</v>
      </c>
      <c r="C7556" s="12">
        <v>106</v>
      </c>
      <c r="D7556" s="12">
        <v>2.6999999999999802</v>
      </c>
      <c r="E7556" s="12">
        <v>10.9499999999999</v>
      </c>
      <c r="F7556" s="12">
        <v>-11.26</v>
      </c>
      <c r="G7556" s="12">
        <f t="shared" si="473"/>
        <v>0.23978685612788456</v>
      </c>
      <c r="H7556" s="12">
        <f t="shared" si="474"/>
        <v>0.9724689165186412</v>
      </c>
      <c r="I7556" s="17">
        <f t="shared" si="475"/>
        <v>0.51707317073170733</v>
      </c>
      <c r="J7556" s="48" t="str">
        <f t="shared" si="476"/>
        <v>entry15_</v>
      </c>
    </row>
    <row r="7557" spans="1:10">
      <c r="A7557" s="12" t="s">
        <v>8211</v>
      </c>
      <c r="B7557" s="12">
        <v>197</v>
      </c>
      <c r="C7557" s="12">
        <v>109</v>
      </c>
      <c r="D7557" s="12">
        <v>13.7963820030346</v>
      </c>
      <c r="E7557" s="12">
        <v>14.9563820030345</v>
      </c>
      <c r="F7557" s="12">
        <v>-15.57</v>
      </c>
      <c r="G7557" s="12">
        <f t="shared" si="473"/>
        <v>0.88608747611012195</v>
      </c>
      <c r="H7557" s="12">
        <f t="shared" si="474"/>
        <v>0.9605897240227681</v>
      </c>
      <c r="I7557" s="17">
        <f t="shared" si="475"/>
        <v>0.5532994923857868</v>
      </c>
      <c r="J7557" s="48" t="str">
        <f t="shared" si="476"/>
        <v>entry15_</v>
      </c>
    </row>
    <row r="7558" spans="1:10">
      <c r="A7558" s="12" t="s">
        <v>9392</v>
      </c>
      <c r="B7558" s="12">
        <v>205</v>
      </c>
      <c r="C7558" s="12">
        <v>60</v>
      </c>
      <c r="D7558" s="12">
        <v>10.6899999999999</v>
      </c>
      <c r="E7558" s="12">
        <v>25.279999999999902</v>
      </c>
      <c r="F7558" s="12">
        <v>-26.33</v>
      </c>
      <c r="G7558" s="12">
        <f t="shared" si="473"/>
        <v>0.40600075958981774</v>
      </c>
      <c r="H7558" s="12">
        <f t="shared" si="474"/>
        <v>0.96012153437143577</v>
      </c>
      <c r="I7558" s="17">
        <f t="shared" si="475"/>
        <v>0.29268292682926828</v>
      </c>
      <c r="J7558" s="48" t="str">
        <f t="shared" si="476"/>
        <v>entry15_</v>
      </c>
    </row>
    <row r="7559" spans="1:10">
      <c r="A7559" s="12" t="s">
        <v>9881</v>
      </c>
      <c r="B7559" s="12">
        <v>205</v>
      </c>
      <c r="C7559" s="12">
        <v>67</v>
      </c>
      <c r="D7559" s="12">
        <v>2.8599999999999501</v>
      </c>
      <c r="E7559" s="12">
        <v>10.569999999999901</v>
      </c>
      <c r="F7559" s="12">
        <v>-11.01</v>
      </c>
      <c r="G7559" s="12">
        <f t="shared" si="473"/>
        <v>0.25976385104450045</v>
      </c>
      <c r="H7559" s="12">
        <f t="shared" si="474"/>
        <v>0.96003633060852867</v>
      </c>
      <c r="I7559" s="17">
        <f t="shared" si="475"/>
        <v>0.32682926829268294</v>
      </c>
      <c r="J7559" s="48" t="str">
        <f t="shared" si="476"/>
        <v>entry15_</v>
      </c>
    </row>
    <row r="7560" spans="1:10">
      <c r="A7560" s="12" t="s">
        <v>8465</v>
      </c>
      <c r="B7560" s="12">
        <v>197</v>
      </c>
      <c r="C7560" s="12">
        <v>71</v>
      </c>
      <c r="D7560" s="12">
        <v>10.1510139111529</v>
      </c>
      <c r="E7560" s="12">
        <v>12.5902262212831</v>
      </c>
      <c r="F7560" s="12">
        <v>-13.169773778716801</v>
      </c>
      <c r="G7560" s="12">
        <f t="shared" si="473"/>
        <v>0.77078119045276161</v>
      </c>
      <c r="H7560" s="12">
        <f t="shared" si="474"/>
        <v>0.95599411446457139</v>
      </c>
      <c r="I7560" s="17">
        <f t="shared" si="475"/>
        <v>0.3604060913705584</v>
      </c>
      <c r="J7560" s="48" t="str">
        <f t="shared" si="476"/>
        <v>entry15_</v>
      </c>
    </row>
    <row r="7561" spans="1:10">
      <c r="A7561" s="12" t="s">
        <v>9920</v>
      </c>
      <c r="B7561" s="12">
        <v>205</v>
      </c>
      <c r="C7561" s="12">
        <v>108</v>
      </c>
      <c r="D7561" s="12">
        <v>3.1999999999999802</v>
      </c>
      <c r="E7561" s="12">
        <v>11.9199999999999</v>
      </c>
      <c r="F7561" s="12">
        <v>-12.7799999999999</v>
      </c>
      <c r="G7561" s="12">
        <f t="shared" si="473"/>
        <v>0.25039123630672966</v>
      </c>
      <c r="H7561" s="12">
        <f t="shared" si="474"/>
        <v>0.93270735524256598</v>
      </c>
      <c r="I7561" s="17">
        <f t="shared" si="475"/>
        <v>0.52682926829268295</v>
      </c>
      <c r="J7561" s="48" t="str">
        <f t="shared" si="476"/>
        <v>entry15_</v>
      </c>
    </row>
    <row r="7562" spans="1:10">
      <c r="A7562" s="12" t="s">
        <v>8344</v>
      </c>
      <c r="B7562" s="12">
        <v>205</v>
      </c>
      <c r="C7562" s="12">
        <v>112</v>
      </c>
      <c r="D7562" s="12">
        <v>14.5999999999999</v>
      </c>
      <c r="E7562" s="12">
        <v>16.209999999999901</v>
      </c>
      <c r="F7562" s="12">
        <v>-17.54</v>
      </c>
      <c r="G7562" s="12">
        <f t="shared" si="473"/>
        <v>0.83238312428733752</v>
      </c>
      <c r="H7562" s="12">
        <f t="shared" si="474"/>
        <v>0.92417331812998305</v>
      </c>
      <c r="I7562" s="17">
        <f t="shared" si="475"/>
        <v>0.54634146341463419</v>
      </c>
      <c r="J7562" s="48" t="str">
        <f t="shared" si="476"/>
        <v>entry15_</v>
      </c>
    </row>
    <row r="7563" spans="1:10">
      <c r="A7563" s="12" t="s">
        <v>8931</v>
      </c>
      <c r="B7563" s="12">
        <v>205</v>
      </c>
      <c r="C7563" s="12">
        <v>52</v>
      </c>
      <c r="D7563" s="12">
        <v>10.6899999999999</v>
      </c>
      <c r="E7563" s="12">
        <v>17.1099999999999</v>
      </c>
      <c r="F7563" s="12">
        <v>-18.649999999999999</v>
      </c>
      <c r="G7563" s="12">
        <f t="shared" si="473"/>
        <v>0.5731903485254638</v>
      </c>
      <c r="H7563" s="12">
        <f t="shared" si="474"/>
        <v>0.91742627345843974</v>
      </c>
      <c r="I7563" s="17">
        <f t="shared" si="475"/>
        <v>0.25365853658536586</v>
      </c>
      <c r="J7563" s="48" t="str">
        <f t="shared" si="476"/>
        <v>entry15_</v>
      </c>
    </row>
    <row r="7564" spans="1:10">
      <c r="A7564" s="12" t="s">
        <v>9968</v>
      </c>
      <c r="B7564" s="12">
        <v>205</v>
      </c>
      <c r="C7564" s="12">
        <v>64</v>
      </c>
      <c r="D7564" s="12">
        <v>6.5099999999999598</v>
      </c>
      <c r="E7564" s="12">
        <v>25.069999999999901</v>
      </c>
      <c r="F7564" s="12">
        <v>-27.4</v>
      </c>
      <c r="G7564" s="12">
        <f t="shared" si="473"/>
        <v>0.23759124087591096</v>
      </c>
      <c r="H7564" s="12">
        <f t="shared" si="474"/>
        <v>0.91496350364963142</v>
      </c>
      <c r="I7564" s="17">
        <f t="shared" si="475"/>
        <v>0.31219512195121951</v>
      </c>
      <c r="J7564" s="48" t="str">
        <f t="shared" si="476"/>
        <v>entry15_</v>
      </c>
    </row>
    <row r="7565" spans="1:10">
      <c r="A7565" s="12" t="s">
        <v>10293</v>
      </c>
      <c r="B7565" s="12">
        <v>205</v>
      </c>
      <c r="C7565" s="12">
        <v>124</v>
      </c>
      <c r="D7565" s="12">
        <v>3.6999999999999802</v>
      </c>
      <c r="E7565" s="12">
        <v>20.499999999999901</v>
      </c>
      <c r="F7565" s="12">
        <v>-22.669999999999899</v>
      </c>
      <c r="G7565" s="12">
        <f t="shared" si="473"/>
        <v>0.16321129245699148</v>
      </c>
      <c r="H7565" s="12">
        <f t="shared" si="474"/>
        <v>0.90427878253198024</v>
      </c>
      <c r="I7565" s="17">
        <f t="shared" si="475"/>
        <v>0.60487804878048779</v>
      </c>
      <c r="J7565" s="48" t="str">
        <f t="shared" si="476"/>
        <v>entry15_</v>
      </c>
    </row>
    <row r="7566" spans="1:10">
      <c r="A7566" s="12" t="s">
        <v>9478</v>
      </c>
      <c r="B7566" s="12">
        <v>205</v>
      </c>
      <c r="C7566" s="12">
        <v>71</v>
      </c>
      <c r="D7566" s="12">
        <v>9.8199999999999807</v>
      </c>
      <c r="E7566" s="12">
        <v>23.5399999999999</v>
      </c>
      <c r="F7566" s="12">
        <v>-26.08</v>
      </c>
      <c r="G7566" s="12">
        <f t="shared" si="473"/>
        <v>0.37653374233128761</v>
      </c>
      <c r="H7566" s="12">
        <f t="shared" si="474"/>
        <v>0.90260736196318636</v>
      </c>
      <c r="I7566" s="17">
        <f t="shared" si="475"/>
        <v>0.34634146341463412</v>
      </c>
      <c r="J7566" s="48" t="str">
        <f t="shared" si="476"/>
        <v>entry15_</v>
      </c>
    </row>
    <row r="7567" spans="1:10">
      <c r="A7567" s="12" t="s">
        <v>10049</v>
      </c>
      <c r="B7567" s="12">
        <v>205</v>
      </c>
      <c r="C7567" s="12">
        <v>120</v>
      </c>
      <c r="D7567" s="12">
        <v>4.9799999999999702</v>
      </c>
      <c r="E7567" s="12">
        <v>20.469999999999899</v>
      </c>
      <c r="F7567" s="12">
        <v>-22.729999999999901</v>
      </c>
      <c r="G7567" s="12">
        <f t="shared" si="473"/>
        <v>0.21909370875494905</v>
      </c>
      <c r="H7567" s="12">
        <f t="shared" si="474"/>
        <v>0.90057193136823532</v>
      </c>
      <c r="I7567" s="17">
        <f t="shared" si="475"/>
        <v>0.58536585365853655</v>
      </c>
      <c r="J7567" s="48" t="str">
        <f t="shared" si="476"/>
        <v>entry15_</v>
      </c>
    </row>
    <row r="7568" spans="1:10">
      <c r="A7568" s="12" t="s">
        <v>9661</v>
      </c>
      <c r="B7568" s="12">
        <v>205</v>
      </c>
      <c r="C7568" s="12">
        <v>63</v>
      </c>
      <c r="D7568" s="12">
        <v>7.5499999999999696</v>
      </c>
      <c r="E7568" s="12">
        <v>20.739999999999899</v>
      </c>
      <c r="F7568" s="12">
        <v>-23.05</v>
      </c>
      <c r="G7568" s="12">
        <f t="shared" si="473"/>
        <v>0.32754880694143035</v>
      </c>
      <c r="H7568" s="12">
        <f t="shared" si="474"/>
        <v>0.8997830802602993</v>
      </c>
      <c r="I7568" s="17">
        <f t="shared" si="475"/>
        <v>0.3073170731707317</v>
      </c>
      <c r="J7568" s="48" t="str">
        <f t="shared" si="476"/>
        <v>entry15_</v>
      </c>
    </row>
    <row r="7569" spans="1:10">
      <c r="A7569" s="12" t="s">
        <v>10016</v>
      </c>
      <c r="B7569" s="12">
        <v>205</v>
      </c>
      <c r="C7569" s="12">
        <v>113</v>
      </c>
      <c r="D7569" s="12">
        <v>2.6399999999999699</v>
      </c>
      <c r="E7569" s="12">
        <v>10.489999999999901</v>
      </c>
      <c r="F7569" s="12">
        <v>-11.6799999999999</v>
      </c>
      <c r="G7569" s="12">
        <f t="shared" si="473"/>
        <v>0.22602739726027332</v>
      </c>
      <c r="H7569" s="12">
        <f t="shared" si="474"/>
        <v>0.8981164383561635</v>
      </c>
      <c r="I7569" s="17">
        <f t="shared" si="475"/>
        <v>0.551219512195122</v>
      </c>
      <c r="J7569" s="48" t="str">
        <f t="shared" si="476"/>
        <v>entry15_</v>
      </c>
    </row>
    <row r="7570" spans="1:10">
      <c r="A7570" s="12" t="s">
        <v>10882</v>
      </c>
      <c r="B7570" s="12">
        <v>205</v>
      </c>
      <c r="C7570" s="12">
        <v>80</v>
      </c>
      <c r="D7570" s="12">
        <v>1.15999999999996</v>
      </c>
      <c r="E7570" s="12">
        <v>22.979999999999901</v>
      </c>
      <c r="F7570" s="12">
        <v>-25.63</v>
      </c>
      <c r="G7570" s="12">
        <f t="shared" si="473"/>
        <v>4.5259461568472881E-2</v>
      </c>
      <c r="H7570" s="12">
        <f t="shared" si="474"/>
        <v>0.89660554038236062</v>
      </c>
      <c r="I7570" s="17">
        <f t="shared" si="475"/>
        <v>0.3902439024390244</v>
      </c>
      <c r="J7570" s="48" t="str">
        <f t="shared" si="476"/>
        <v>entry15_</v>
      </c>
    </row>
    <row r="7571" spans="1:10">
      <c r="A7571" s="12" t="s">
        <v>10586</v>
      </c>
      <c r="B7571" s="12">
        <v>205</v>
      </c>
      <c r="C7571" s="12">
        <v>106</v>
      </c>
      <c r="D7571" s="12">
        <v>1.47999999999998</v>
      </c>
      <c r="E7571" s="12">
        <v>13.1199999999999</v>
      </c>
      <c r="F7571" s="12">
        <v>-14.649999999999901</v>
      </c>
      <c r="G7571" s="12">
        <f t="shared" si="473"/>
        <v>0.10102389078498225</v>
      </c>
      <c r="H7571" s="12">
        <f t="shared" si="474"/>
        <v>0.89556313993173986</v>
      </c>
      <c r="I7571" s="17">
        <f t="shared" si="475"/>
        <v>0.51707317073170733</v>
      </c>
      <c r="J7571" s="48" t="str">
        <f t="shared" si="476"/>
        <v>entry15_</v>
      </c>
    </row>
    <row r="7572" spans="1:10">
      <c r="A7572" s="12" t="s">
        <v>10674</v>
      </c>
      <c r="B7572" s="12">
        <v>205</v>
      </c>
      <c r="C7572" s="12">
        <v>91</v>
      </c>
      <c r="D7572" s="12">
        <v>1.71999999999996</v>
      </c>
      <c r="E7572" s="12">
        <v>18.389999999999901</v>
      </c>
      <c r="F7572" s="12">
        <v>-20.66</v>
      </c>
      <c r="G7572" s="12">
        <f t="shared" si="473"/>
        <v>8.3252662149078407E-2</v>
      </c>
      <c r="H7572" s="12">
        <f t="shared" si="474"/>
        <v>0.89012584704742981</v>
      </c>
      <c r="I7572" s="17">
        <f t="shared" si="475"/>
        <v>0.44390243902439025</v>
      </c>
      <c r="J7572" s="48" t="str">
        <f t="shared" si="476"/>
        <v>entry15_</v>
      </c>
    </row>
    <row r="7573" spans="1:10">
      <c r="A7573" s="12" t="s">
        <v>10388</v>
      </c>
      <c r="B7573" s="12">
        <v>205</v>
      </c>
      <c r="C7573" s="12">
        <v>53</v>
      </c>
      <c r="D7573" s="12">
        <v>4.1199999999999797</v>
      </c>
      <c r="E7573" s="12">
        <v>25.829999999999899</v>
      </c>
      <c r="F7573" s="12">
        <v>-29.0199999999999</v>
      </c>
      <c r="G7573" s="12">
        <f t="shared" si="473"/>
        <v>0.14197105444520999</v>
      </c>
      <c r="H7573" s="12">
        <f t="shared" si="474"/>
        <v>0.89007580978635381</v>
      </c>
      <c r="I7573" s="17">
        <f t="shared" si="475"/>
        <v>0.25853658536585367</v>
      </c>
      <c r="J7573" s="48" t="str">
        <f t="shared" si="476"/>
        <v>entry15_</v>
      </c>
    </row>
    <row r="7574" spans="1:10">
      <c r="A7574" s="12" t="s">
        <v>9699</v>
      </c>
      <c r="B7574" s="12">
        <v>205</v>
      </c>
      <c r="C7574" s="12">
        <v>82</v>
      </c>
      <c r="D7574" s="12">
        <v>6.9099999999999504</v>
      </c>
      <c r="E7574" s="12">
        <v>19.439999999999898</v>
      </c>
      <c r="F7574" s="12">
        <v>-21.96</v>
      </c>
      <c r="G7574" s="12">
        <f t="shared" si="473"/>
        <v>0.31466302367941484</v>
      </c>
      <c r="H7574" s="12">
        <f t="shared" si="474"/>
        <v>0.88524590163933958</v>
      </c>
      <c r="I7574" s="17">
        <f t="shared" si="475"/>
        <v>0.4</v>
      </c>
      <c r="J7574" s="48" t="str">
        <f t="shared" si="476"/>
        <v>entry15_</v>
      </c>
    </row>
    <row r="7575" spans="1:10">
      <c r="A7575" s="12" t="s">
        <v>9782</v>
      </c>
      <c r="B7575" s="12">
        <v>197</v>
      </c>
      <c r="C7575" s="12">
        <v>104</v>
      </c>
      <c r="D7575" s="12">
        <v>2.8276352635284501</v>
      </c>
      <c r="E7575" s="12">
        <v>8.6302262212831806</v>
      </c>
      <c r="F7575" s="12">
        <v>-9.75</v>
      </c>
      <c r="G7575" s="12">
        <f t="shared" si="473"/>
        <v>0.29001387318240512</v>
      </c>
      <c r="H7575" s="12">
        <f t="shared" si="474"/>
        <v>0.88515140731109543</v>
      </c>
      <c r="I7575" s="17">
        <f t="shared" si="475"/>
        <v>0.52791878172588835</v>
      </c>
      <c r="J7575" s="48" t="str">
        <f t="shared" si="476"/>
        <v>entry15_</v>
      </c>
    </row>
    <row r="7576" spans="1:10">
      <c r="A7576" s="12" t="s">
        <v>9903</v>
      </c>
      <c r="B7576" s="12">
        <v>205</v>
      </c>
      <c r="C7576" s="12">
        <v>114</v>
      </c>
      <c r="D7576" s="12">
        <v>5.51999999999998</v>
      </c>
      <c r="E7576" s="12">
        <v>19.1099999999999</v>
      </c>
      <c r="F7576" s="12">
        <v>-21.599999999999898</v>
      </c>
      <c r="G7576" s="12">
        <f t="shared" si="473"/>
        <v>0.25555555555555581</v>
      </c>
      <c r="H7576" s="12">
        <f t="shared" si="474"/>
        <v>0.88472222222222174</v>
      </c>
      <c r="I7576" s="17">
        <f t="shared" si="475"/>
        <v>0.55609756097560981</v>
      </c>
      <c r="J7576" s="48" t="str">
        <f t="shared" si="476"/>
        <v>entry15_</v>
      </c>
    </row>
    <row r="7577" spans="1:10">
      <c r="A7577" s="12" t="s">
        <v>10889</v>
      </c>
      <c r="B7577" s="12">
        <v>205</v>
      </c>
      <c r="C7577" s="12">
        <v>79</v>
      </c>
      <c r="D7577" s="12">
        <v>1.01999999999996</v>
      </c>
      <c r="E7577" s="12">
        <v>20.459999999999901</v>
      </c>
      <c r="F7577" s="12">
        <v>-23.25</v>
      </c>
      <c r="G7577" s="12">
        <f t="shared" si="473"/>
        <v>4.3870967741933768E-2</v>
      </c>
      <c r="H7577" s="12">
        <f t="shared" si="474"/>
        <v>0.87999999999999579</v>
      </c>
      <c r="I7577" s="17">
        <f t="shared" si="475"/>
        <v>0.38536585365853659</v>
      </c>
      <c r="J7577" s="48" t="str">
        <f t="shared" si="476"/>
        <v>entry15_</v>
      </c>
    </row>
    <row r="7578" spans="1:10">
      <c r="A7578" s="12" t="s">
        <v>8731</v>
      </c>
      <c r="B7578" s="12">
        <v>197</v>
      </c>
      <c r="C7578" s="12">
        <v>94</v>
      </c>
      <c r="D7578" s="12">
        <v>11.487199276443301</v>
      </c>
      <c r="E7578" s="12">
        <v>15.103000875349901</v>
      </c>
      <c r="F7578" s="12">
        <v>-17.420000000000002</v>
      </c>
      <c r="G7578" s="12">
        <f t="shared" si="473"/>
        <v>0.65942590565116532</v>
      </c>
      <c r="H7578" s="12">
        <f t="shared" si="474"/>
        <v>0.86699201351032718</v>
      </c>
      <c r="I7578" s="17">
        <f t="shared" si="475"/>
        <v>0.47715736040609136</v>
      </c>
      <c r="J7578" s="48" t="str">
        <f t="shared" si="476"/>
        <v>entry15_</v>
      </c>
    </row>
    <row r="7579" spans="1:10">
      <c r="A7579" s="12" t="s">
        <v>10657</v>
      </c>
      <c r="B7579" s="12">
        <v>205</v>
      </c>
      <c r="C7579" s="12">
        <v>90</v>
      </c>
      <c r="D7579" s="12">
        <v>1.5799999999999601</v>
      </c>
      <c r="E7579" s="12">
        <v>15.8699999999999</v>
      </c>
      <c r="F7579" s="12">
        <v>-18.420000000000002</v>
      </c>
      <c r="G7579" s="12">
        <f t="shared" si="473"/>
        <v>8.5776330076002175E-2</v>
      </c>
      <c r="H7579" s="12">
        <f t="shared" si="474"/>
        <v>0.86156351791530394</v>
      </c>
      <c r="I7579" s="17">
        <f t="shared" si="475"/>
        <v>0.43902439024390244</v>
      </c>
      <c r="J7579" s="48" t="str">
        <f t="shared" si="476"/>
        <v>entry15_</v>
      </c>
    </row>
    <row r="7580" spans="1:10">
      <c r="A7580" s="12" t="s">
        <v>10591</v>
      </c>
      <c r="B7580" s="12">
        <v>205</v>
      </c>
      <c r="C7580" s="12">
        <v>53</v>
      </c>
      <c r="D7580" s="12">
        <v>2.9499999999999602</v>
      </c>
      <c r="E7580" s="12">
        <v>25.059999999999899</v>
      </c>
      <c r="F7580" s="12">
        <v>-29.419999999999899</v>
      </c>
      <c r="G7580" s="12">
        <f t="shared" si="473"/>
        <v>0.10027192386131782</v>
      </c>
      <c r="H7580" s="12">
        <f t="shared" si="474"/>
        <v>0.85180149558123675</v>
      </c>
      <c r="I7580" s="17">
        <f t="shared" si="475"/>
        <v>0.25853658536585367</v>
      </c>
      <c r="J7580" s="48" t="str">
        <f t="shared" si="476"/>
        <v>entry15_</v>
      </c>
    </row>
    <row r="7581" spans="1:10">
      <c r="A7581" s="12" t="s">
        <v>10812</v>
      </c>
      <c r="B7581" s="12">
        <v>205</v>
      </c>
      <c r="C7581" s="12">
        <v>106</v>
      </c>
      <c r="D7581" s="12">
        <v>0.82999999999998197</v>
      </c>
      <c r="E7581" s="12">
        <v>12.469999999999899</v>
      </c>
      <c r="F7581" s="12">
        <v>-14.649999999999901</v>
      </c>
      <c r="G7581" s="12">
        <f t="shared" si="473"/>
        <v>5.6655290102388234E-2</v>
      </c>
      <c r="H7581" s="12">
        <f t="shared" si="474"/>
        <v>0.85119453924914568</v>
      </c>
      <c r="I7581" s="17">
        <f t="shared" si="475"/>
        <v>0.51707317073170733</v>
      </c>
      <c r="J7581" s="48" t="str">
        <f t="shared" si="476"/>
        <v>entry15_</v>
      </c>
    </row>
    <row r="7582" spans="1:10">
      <c r="A7582" s="12" t="s">
        <v>10086</v>
      </c>
      <c r="B7582" s="12">
        <v>205</v>
      </c>
      <c r="C7582" s="12">
        <v>60</v>
      </c>
      <c r="D7582" s="12">
        <v>5.5099999999999696</v>
      </c>
      <c r="E7582" s="12">
        <v>22.409999999999901</v>
      </c>
      <c r="F7582" s="12">
        <v>-26.33</v>
      </c>
      <c r="G7582" s="12">
        <f t="shared" si="473"/>
        <v>0.20926699582225483</v>
      </c>
      <c r="H7582" s="12">
        <f t="shared" si="474"/>
        <v>0.85112039498670344</v>
      </c>
      <c r="I7582" s="17">
        <f t="shared" si="475"/>
        <v>0.29268292682926828</v>
      </c>
      <c r="J7582" s="48" t="str">
        <f t="shared" si="476"/>
        <v>entry15_</v>
      </c>
    </row>
    <row r="7583" spans="1:10">
      <c r="A7583" s="12" t="s">
        <v>9701</v>
      </c>
      <c r="B7583" s="12">
        <v>205</v>
      </c>
      <c r="C7583" s="12">
        <v>120</v>
      </c>
      <c r="D7583" s="12">
        <v>4.76999999999998</v>
      </c>
      <c r="E7583" s="12">
        <v>12.749999999999901</v>
      </c>
      <c r="F7583" s="12">
        <v>-15.1699999999999</v>
      </c>
      <c r="G7583" s="12">
        <f t="shared" si="473"/>
        <v>0.31443638760712006</v>
      </c>
      <c r="H7583" s="12">
        <f t="shared" si="474"/>
        <v>0.84047462096242476</v>
      </c>
      <c r="I7583" s="17">
        <f t="shared" si="475"/>
        <v>0.58536585365853655</v>
      </c>
      <c r="J7583" s="48" t="str">
        <f t="shared" si="476"/>
        <v>entry15_</v>
      </c>
    </row>
    <row r="7584" spans="1:10">
      <c r="A7584" s="12" t="s">
        <v>9219</v>
      </c>
      <c r="B7584" s="12">
        <v>205</v>
      </c>
      <c r="C7584" s="12">
        <v>94</v>
      </c>
      <c r="D7584" s="12">
        <v>8.7199999999999491</v>
      </c>
      <c r="E7584" s="12">
        <v>15.639999999999899</v>
      </c>
      <c r="F7584" s="12">
        <v>-18.72</v>
      </c>
      <c r="G7584" s="12">
        <f t="shared" si="473"/>
        <v>0.4658119658119631</v>
      </c>
      <c r="H7584" s="12">
        <f t="shared" si="474"/>
        <v>0.83547008547008017</v>
      </c>
      <c r="I7584" s="17">
        <f t="shared" si="475"/>
        <v>0.45853658536585368</v>
      </c>
      <c r="J7584" s="48" t="str">
        <f t="shared" si="476"/>
        <v>entry15_</v>
      </c>
    </row>
    <row r="7585" spans="1:10">
      <c r="A7585" s="12" t="s">
        <v>9774</v>
      </c>
      <c r="B7585" s="12">
        <v>205</v>
      </c>
      <c r="C7585" s="12">
        <v>122</v>
      </c>
      <c r="D7585" s="12">
        <v>3.5599999999999801</v>
      </c>
      <c r="E7585" s="12">
        <v>10.149999999999901</v>
      </c>
      <c r="F7585" s="12">
        <v>-12.149999999999901</v>
      </c>
      <c r="G7585" s="12">
        <f t="shared" si="473"/>
        <v>0.29300411522633818</v>
      </c>
      <c r="H7585" s="12">
        <f t="shared" si="474"/>
        <v>0.83539094650205625</v>
      </c>
      <c r="I7585" s="17">
        <f t="shared" si="475"/>
        <v>0.59512195121951217</v>
      </c>
      <c r="J7585" s="48" t="str">
        <f t="shared" si="476"/>
        <v>entry15_</v>
      </c>
    </row>
    <row r="7586" spans="1:10">
      <c r="A7586" s="12" t="s">
        <v>8672</v>
      </c>
      <c r="B7586" s="12">
        <v>197</v>
      </c>
      <c r="C7586" s="12">
        <v>158</v>
      </c>
      <c r="D7586" s="12">
        <v>24.988150864397401</v>
      </c>
      <c r="E7586" s="12">
        <v>30.148150864397401</v>
      </c>
      <c r="F7586" s="12">
        <v>-36.469999999999899</v>
      </c>
      <c r="G7586" s="12">
        <f t="shared" si="473"/>
        <v>0.68517002644358294</v>
      </c>
      <c r="H7586" s="12">
        <f t="shared" si="474"/>
        <v>0.82665617944605108</v>
      </c>
      <c r="I7586" s="17">
        <f t="shared" si="475"/>
        <v>0.80203045685279184</v>
      </c>
      <c r="J7586" s="48" t="str">
        <f t="shared" si="476"/>
        <v>entry15_</v>
      </c>
    </row>
    <row r="7587" spans="1:10">
      <c r="A7587" s="12" t="s">
        <v>9114</v>
      </c>
      <c r="B7587" s="12">
        <v>197</v>
      </c>
      <c r="C7587" s="12">
        <v>87</v>
      </c>
      <c r="D7587" s="12">
        <v>5.8820560139018099</v>
      </c>
      <c r="E7587" s="12">
        <v>9.6300000000000008</v>
      </c>
      <c r="F7587" s="12">
        <v>-11.6794318496237</v>
      </c>
      <c r="G7587" s="12">
        <f t="shared" si="473"/>
        <v>0.50362518396743106</v>
      </c>
      <c r="H7587" s="12">
        <f t="shared" si="474"/>
        <v>0.82452640881758898</v>
      </c>
      <c r="I7587" s="17">
        <f t="shared" si="475"/>
        <v>0.44162436548223349</v>
      </c>
      <c r="J7587" s="48" t="str">
        <f t="shared" si="476"/>
        <v>entry15_</v>
      </c>
    </row>
    <row r="7588" spans="1:10">
      <c r="A7588" s="12" t="s">
        <v>10425</v>
      </c>
      <c r="B7588" s="12">
        <v>205</v>
      </c>
      <c r="C7588" s="12">
        <v>56</v>
      </c>
      <c r="D7588" s="12">
        <v>3.3699999999999699</v>
      </c>
      <c r="E7588" s="12">
        <v>20.89</v>
      </c>
      <c r="F7588" s="12">
        <v>-25.3399999999999</v>
      </c>
      <c r="G7588" s="12">
        <f t="shared" si="473"/>
        <v>0.13299131807419035</v>
      </c>
      <c r="H7588" s="12">
        <f t="shared" si="474"/>
        <v>0.8243883188634602</v>
      </c>
      <c r="I7588" s="17">
        <f t="shared" si="475"/>
        <v>0.27317073170731709</v>
      </c>
      <c r="J7588" s="48" t="str">
        <f t="shared" si="476"/>
        <v>entry15_</v>
      </c>
    </row>
    <row r="7589" spans="1:10">
      <c r="A7589" s="12" t="s">
        <v>10966</v>
      </c>
      <c r="B7589" s="12">
        <v>205</v>
      </c>
      <c r="C7589" s="12">
        <v>106</v>
      </c>
      <c r="D7589" s="12">
        <v>0.39999999999998598</v>
      </c>
      <c r="E7589" s="12">
        <v>12.0199999999999</v>
      </c>
      <c r="F7589" s="12">
        <v>-14.6299999999999</v>
      </c>
      <c r="G7589" s="12">
        <f t="shared" si="473"/>
        <v>2.7341079972658149E-2</v>
      </c>
      <c r="H7589" s="12">
        <f t="shared" si="474"/>
        <v>0.82159945317839933</v>
      </c>
      <c r="I7589" s="17">
        <f t="shared" si="475"/>
        <v>0.51707317073170733</v>
      </c>
      <c r="J7589" s="48" t="str">
        <f t="shared" si="476"/>
        <v>entry15_</v>
      </c>
    </row>
    <row r="7590" spans="1:10">
      <c r="A7590" s="12" t="s">
        <v>10478</v>
      </c>
      <c r="B7590" s="12">
        <v>205</v>
      </c>
      <c r="C7590" s="12">
        <v>50</v>
      </c>
      <c r="D7590" s="12">
        <v>1.92999999999997</v>
      </c>
      <c r="E7590" s="12">
        <v>12.999999999999901</v>
      </c>
      <c r="F7590" s="12">
        <v>-15.909999999999901</v>
      </c>
      <c r="G7590" s="12">
        <f t="shared" si="473"/>
        <v>0.12130735386549227</v>
      </c>
      <c r="H7590" s="12">
        <f t="shared" si="474"/>
        <v>0.81709616593337409</v>
      </c>
      <c r="I7590" s="17">
        <f t="shared" si="475"/>
        <v>0.24390243902439024</v>
      </c>
      <c r="J7590" s="48" t="str">
        <f t="shared" si="476"/>
        <v>entry15_</v>
      </c>
    </row>
    <row r="7591" spans="1:10">
      <c r="A7591" s="12" t="s">
        <v>11428</v>
      </c>
      <c r="B7591" s="12">
        <v>197</v>
      </c>
      <c r="C7591" s="12">
        <v>99</v>
      </c>
      <c r="D7591" s="12">
        <v>-0.86184913560251197</v>
      </c>
      <c r="E7591" s="12">
        <v>10.6161776838654</v>
      </c>
      <c r="F7591" s="12">
        <v>-13.0280268194679</v>
      </c>
      <c r="G7591" s="12">
        <f t="shared" si="473"/>
        <v>-6.6153466487698875E-2</v>
      </c>
      <c r="H7591" s="12">
        <f t="shared" si="474"/>
        <v>0.81487226200682583</v>
      </c>
      <c r="I7591" s="17">
        <f t="shared" si="475"/>
        <v>0.5025380710659898</v>
      </c>
      <c r="J7591" s="48" t="str">
        <f t="shared" si="476"/>
        <v>entry15_</v>
      </c>
    </row>
    <row r="7592" spans="1:10">
      <c r="A7592" s="12" t="s">
        <v>11107</v>
      </c>
      <c r="B7592" s="12">
        <v>205</v>
      </c>
      <c r="C7592" s="12">
        <v>103</v>
      </c>
      <c r="D7592" s="12">
        <v>-0.120000000000026</v>
      </c>
      <c r="E7592" s="12">
        <v>24.889999999999901</v>
      </c>
      <c r="F7592" s="12">
        <v>-30.58</v>
      </c>
      <c r="G7592" s="12">
        <f t="shared" si="473"/>
        <v>-3.9241334205371492E-3</v>
      </c>
      <c r="H7592" s="12">
        <f t="shared" si="474"/>
        <v>0.81393067364290062</v>
      </c>
      <c r="I7592" s="17">
        <f t="shared" si="475"/>
        <v>0.5024390243902439</v>
      </c>
      <c r="J7592" s="48" t="str">
        <f t="shared" si="476"/>
        <v>entry15_</v>
      </c>
    </row>
    <row r="7593" spans="1:10">
      <c r="A7593" s="12" t="s">
        <v>10217</v>
      </c>
      <c r="B7593" s="12">
        <v>205</v>
      </c>
      <c r="C7593" s="12">
        <v>138</v>
      </c>
      <c r="D7593" s="12">
        <v>4.0699999999999701</v>
      </c>
      <c r="E7593" s="12">
        <v>18.479999999999901</v>
      </c>
      <c r="F7593" s="12">
        <v>-22.83</v>
      </c>
      <c r="G7593" s="12">
        <f t="shared" si="473"/>
        <v>0.17827420061322691</v>
      </c>
      <c r="H7593" s="12">
        <f t="shared" si="474"/>
        <v>0.80946123521681568</v>
      </c>
      <c r="I7593" s="17">
        <f t="shared" si="475"/>
        <v>0.67317073170731712</v>
      </c>
      <c r="J7593" s="48" t="str">
        <f t="shared" si="476"/>
        <v>entry15_</v>
      </c>
    </row>
    <row r="7594" spans="1:10">
      <c r="A7594" s="12" t="s">
        <v>9610</v>
      </c>
      <c r="B7594" s="12">
        <v>205</v>
      </c>
      <c r="C7594" s="12">
        <v>119</v>
      </c>
      <c r="D7594" s="12">
        <v>6.0899999999999599</v>
      </c>
      <c r="E7594" s="12">
        <v>14.5099999999999</v>
      </c>
      <c r="F7594" s="12">
        <v>-17.95</v>
      </c>
      <c r="G7594" s="12">
        <f t="shared" si="473"/>
        <v>0.33927576601671089</v>
      </c>
      <c r="H7594" s="12">
        <f t="shared" si="474"/>
        <v>0.80835654596099726</v>
      </c>
      <c r="I7594" s="17">
        <f t="shared" si="475"/>
        <v>0.58048780487804874</v>
      </c>
      <c r="J7594" s="48" t="str">
        <f t="shared" si="476"/>
        <v>entry15_</v>
      </c>
    </row>
    <row r="7595" spans="1:10">
      <c r="A7595" s="12" t="s">
        <v>9205</v>
      </c>
      <c r="B7595" s="12">
        <v>205</v>
      </c>
      <c r="C7595" s="12">
        <v>51</v>
      </c>
      <c r="D7595" s="12">
        <v>9.1799999999999393</v>
      </c>
      <c r="E7595" s="12">
        <v>15.5999999999999</v>
      </c>
      <c r="F7595" s="12">
        <v>-19.479999999999901</v>
      </c>
      <c r="G7595" s="12">
        <f t="shared" si="473"/>
        <v>0.47125256673511223</v>
      </c>
      <c r="H7595" s="12">
        <f t="shared" si="474"/>
        <v>0.80082135523613862</v>
      </c>
      <c r="I7595" s="17">
        <f t="shared" si="475"/>
        <v>0.24878048780487805</v>
      </c>
      <c r="J7595" s="48" t="str">
        <f t="shared" si="476"/>
        <v>entry15_</v>
      </c>
    </row>
    <row r="7596" spans="1:10">
      <c r="A7596" s="12" t="s">
        <v>10011</v>
      </c>
      <c r="B7596" s="12">
        <v>205</v>
      </c>
      <c r="C7596" s="12">
        <v>81</v>
      </c>
      <c r="D7596" s="12">
        <v>5.00999999999995</v>
      </c>
      <c r="E7596" s="12">
        <v>17.5399999999999</v>
      </c>
      <c r="F7596" s="12">
        <v>-21.96</v>
      </c>
      <c r="G7596" s="12">
        <f t="shared" si="473"/>
        <v>0.22814207650272997</v>
      </c>
      <c r="H7596" s="12">
        <f t="shared" si="474"/>
        <v>0.79872495446265479</v>
      </c>
      <c r="I7596" s="17">
        <f t="shared" si="475"/>
        <v>0.39512195121951221</v>
      </c>
      <c r="J7596" s="48" t="str">
        <f t="shared" si="476"/>
        <v>entry15_</v>
      </c>
    </row>
    <row r="7597" spans="1:10">
      <c r="A7597" s="12" t="s">
        <v>10728</v>
      </c>
      <c r="B7597" s="12">
        <v>205</v>
      </c>
      <c r="C7597" s="12">
        <v>47</v>
      </c>
      <c r="D7597" s="12">
        <v>1.70999999999997</v>
      </c>
      <c r="E7597" s="12">
        <v>18.6099999999999</v>
      </c>
      <c r="F7597" s="12">
        <v>-23.44</v>
      </c>
      <c r="G7597" s="12">
        <f t="shared" si="473"/>
        <v>7.2952218430032842E-2</v>
      </c>
      <c r="H7597" s="12">
        <f t="shared" si="474"/>
        <v>0.79394197952218004</v>
      </c>
      <c r="I7597" s="17">
        <f t="shared" si="475"/>
        <v>0.22926829268292684</v>
      </c>
      <c r="J7597" s="48" t="str">
        <f t="shared" si="476"/>
        <v>entry15_</v>
      </c>
    </row>
    <row r="7598" spans="1:10">
      <c r="A7598" s="12" t="s">
        <v>10473</v>
      </c>
      <c r="B7598" s="12">
        <v>205</v>
      </c>
      <c r="C7598" s="12">
        <v>115</v>
      </c>
      <c r="D7598" s="12">
        <v>2.97999999999998</v>
      </c>
      <c r="E7598" s="12">
        <v>19.329999999999899</v>
      </c>
      <c r="F7598" s="12">
        <v>-24.36</v>
      </c>
      <c r="G7598" s="12">
        <f t="shared" si="473"/>
        <v>0.12233169129720772</v>
      </c>
      <c r="H7598" s="12">
        <f t="shared" si="474"/>
        <v>0.79351395730705665</v>
      </c>
      <c r="I7598" s="17">
        <f t="shared" si="475"/>
        <v>0.56097560975609762</v>
      </c>
      <c r="J7598" s="48" t="str">
        <f t="shared" si="476"/>
        <v>entry15_</v>
      </c>
    </row>
    <row r="7599" spans="1:10">
      <c r="A7599" s="12" t="s">
        <v>9512</v>
      </c>
      <c r="B7599" s="12">
        <v>205</v>
      </c>
      <c r="C7599" s="12">
        <v>124</v>
      </c>
      <c r="D7599" s="12">
        <v>8.1599999999999806</v>
      </c>
      <c r="E7599" s="12">
        <v>17.5199999999999</v>
      </c>
      <c r="F7599" s="12">
        <v>-22.189999999999898</v>
      </c>
      <c r="G7599" s="12">
        <f t="shared" si="473"/>
        <v>0.36773321315908147</v>
      </c>
      <c r="H7599" s="12">
        <f t="shared" si="474"/>
        <v>0.78954484001802527</v>
      </c>
      <c r="I7599" s="17">
        <f t="shared" si="475"/>
        <v>0.60487804878048779</v>
      </c>
      <c r="J7599" s="48" t="str">
        <f t="shared" si="476"/>
        <v>entry15_</v>
      </c>
    </row>
    <row r="7600" spans="1:10">
      <c r="A7600" s="12" t="s">
        <v>11227</v>
      </c>
      <c r="B7600" s="12">
        <v>205</v>
      </c>
      <c r="C7600" s="12">
        <v>48</v>
      </c>
      <c r="D7600" s="12">
        <v>-0.66000000000002801</v>
      </c>
      <c r="E7600" s="12">
        <v>18.559999999999899</v>
      </c>
      <c r="F7600" s="12">
        <v>-23.5399999999999</v>
      </c>
      <c r="G7600" s="12">
        <f t="shared" si="473"/>
        <v>-2.8037383177571401E-2</v>
      </c>
      <c r="H7600" s="12">
        <f t="shared" si="474"/>
        <v>0.78844519966015203</v>
      </c>
      <c r="I7600" s="17">
        <f t="shared" si="475"/>
        <v>0.23414634146341465</v>
      </c>
      <c r="J7600" s="48" t="str">
        <f t="shared" si="476"/>
        <v>entry15_</v>
      </c>
    </row>
    <row r="7601" spans="1:10">
      <c r="A7601" s="12" t="s">
        <v>10010</v>
      </c>
      <c r="B7601" s="12">
        <v>205</v>
      </c>
      <c r="C7601" s="12">
        <v>117</v>
      </c>
      <c r="D7601" s="12">
        <v>3.51999999999998</v>
      </c>
      <c r="E7601" s="12">
        <v>12.059999999999899</v>
      </c>
      <c r="F7601" s="12">
        <v>-15.399999999999901</v>
      </c>
      <c r="G7601" s="12">
        <f t="shared" si="473"/>
        <v>0.22857142857142876</v>
      </c>
      <c r="H7601" s="12">
        <f t="shared" si="474"/>
        <v>0.78311688311688166</v>
      </c>
      <c r="I7601" s="17">
        <f t="shared" si="475"/>
        <v>0.57073170731707312</v>
      </c>
      <c r="J7601" s="48" t="str">
        <f t="shared" si="476"/>
        <v>entry15_</v>
      </c>
    </row>
    <row r="7602" spans="1:10">
      <c r="A7602" s="12" t="s">
        <v>9845</v>
      </c>
      <c r="B7602" s="12">
        <v>205</v>
      </c>
      <c r="C7602" s="12">
        <v>124</v>
      </c>
      <c r="D7602" s="12">
        <v>6.1299999999999804</v>
      </c>
      <c r="E7602" s="12">
        <v>17.850000000000001</v>
      </c>
      <c r="F7602" s="12">
        <v>-22.849999999999898</v>
      </c>
      <c r="G7602" s="12">
        <f t="shared" si="473"/>
        <v>0.2682713347921229</v>
      </c>
      <c r="H7602" s="12">
        <f t="shared" si="474"/>
        <v>0.78118161925602103</v>
      </c>
      <c r="I7602" s="17">
        <f t="shared" si="475"/>
        <v>0.60487804878048779</v>
      </c>
      <c r="J7602" s="48" t="str">
        <f t="shared" si="476"/>
        <v>entry15_</v>
      </c>
    </row>
    <row r="7603" spans="1:10">
      <c r="A7603" s="12" t="s">
        <v>9885</v>
      </c>
      <c r="B7603" s="12">
        <v>205</v>
      </c>
      <c r="C7603" s="12">
        <v>95</v>
      </c>
      <c r="D7603" s="12">
        <v>5.1599999999999504</v>
      </c>
      <c r="E7603" s="12">
        <v>15.559999999999899</v>
      </c>
      <c r="F7603" s="12">
        <v>-19.95</v>
      </c>
      <c r="G7603" s="12">
        <f t="shared" si="473"/>
        <v>0.2586466165413509</v>
      </c>
      <c r="H7603" s="12">
        <f t="shared" si="474"/>
        <v>0.77994987468671173</v>
      </c>
      <c r="I7603" s="17">
        <f t="shared" si="475"/>
        <v>0.46341463414634149</v>
      </c>
      <c r="J7603" s="48" t="str">
        <f t="shared" si="476"/>
        <v>entry15_</v>
      </c>
    </row>
    <row r="7604" spans="1:10">
      <c r="A7604" s="12" t="s">
        <v>9495</v>
      </c>
      <c r="B7604" s="12">
        <v>197</v>
      </c>
      <c r="C7604" s="12">
        <v>71</v>
      </c>
      <c r="D7604" s="12">
        <v>6.0157730626248496</v>
      </c>
      <c r="E7604" s="12">
        <v>12.6</v>
      </c>
      <c r="F7604" s="12">
        <v>-16.1837119390315</v>
      </c>
      <c r="G7604" s="12">
        <f t="shared" si="473"/>
        <v>0.37171775457249384</v>
      </c>
      <c r="H7604" s="12">
        <f t="shared" si="474"/>
        <v>0.7785605704962909</v>
      </c>
      <c r="I7604" s="17">
        <f t="shared" si="475"/>
        <v>0.3604060913705584</v>
      </c>
      <c r="J7604" s="48" t="str">
        <f t="shared" si="476"/>
        <v>entry15_</v>
      </c>
    </row>
    <row r="7605" spans="1:10">
      <c r="A7605" s="12" t="s">
        <v>11835</v>
      </c>
      <c r="B7605" s="12">
        <v>205</v>
      </c>
      <c r="C7605" s="12">
        <v>47</v>
      </c>
      <c r="D7605" s="12">
        <v>-4.4600000000000204</v>
      </c>
      <c r="E7605" s="12">
        <v>25.309999999999899</v>
      </c>
      <c r="F7605" s="12">
        <v>-32.54</v>
      </c>
      <c r="G7605" s="12">
        <f t="shared" si="473"/>
        <v>-0.13706207744314752</v>
      </c>
      <c r="H7605" s="12">
        <f t="shared" si="474"/>
        <v>0.77781192378610631</v>
      </c>
      <c r="I7605" s="17">
        <f t="shared" si="475"/>
        <v>0.22926829268292684</v>
      </c>
      <c r="J7605" s="48" t="str">
        <f t="shared" si="476"/>
        <v>entry15_</v>
      </c>
    </row>
    <row r="7606" spans="1:10">
      <c r="A7606" s="12" t="s">
        <v>11664</v>
      </c>
      <c r="B7606" s="12">
        <v>197</v>
      </c>
      <c r="C7606" s="12">
        <v>99</v>
      </c>
      <c r="D7606" s="12">
        <v>-1.4918491356025101</v>
      </c>
      <c r="E7606" s="12">
        <v>10.6161776838654</v>
      </c>
      <c r="F7606" s="12">
        <v>-13.658026819467899</v>
      </c>
      <c r="G7606" s="12">
        <f t="shared" si="473"/>
        <v>-0.10922874550781053</v>
      </c>
      <c r="H7606" s="12">
        <f t="shared" si="474"/>
        <v>0.77728487607985197</v>
      </c>
      <c r="I7606" s="17">
        <f t="shared" si="475"/>
        <v>0.5025380710659898</v>
      </c>
      <c r="J7606" s="48" t="str">
        <f t="shared" si="476"/>
        <v>entry15_</v>
      </c>
    </row>
    <row r="7607" spans="1:10">
      <c r="A7607" s="12" t="s">
        <v>11177</v>
      </c>
      <c r="B7607" s="12">
        <v>205</v>
      </c>
      <c r="C7607" s="12">
        <v>106</v>
      </c>
      <c r="D7607" s="12">
        <v>-0.25000000000001099</v>
      </c>
      <c r="E7607" s="12">
        <v>11.3699999999999</v>
      </c>
      <c r="F7607" s="12">
        <v>-14.6299999999999</v>
      </c>
      <c r="G7607" s="12">
        <f t="shared" si="473"/>
        <v>-1.7088174982912693E-2</v>
      </c>
      <c r="H7607" s="12">
        <f t="shared" si="474"/>
        <v>0.77717019822282829</v>
      </c>
      <c r="I7607" s="17">
        <f t="shared" si="475"/>
        <v>0.51707317073170733</v>
      </c>
      <c r="J7607" s="48" t="str">
        <f t="shared" si="476"/>
        <v>entry15_</v>
      </c>
    </row>
    <row r="7608" spans="1:10">
      <c r="A7608" s="12" t="s">
        <v>10762</v>
      </c>
      <c r="B7608" s="12">
        <v>205</v>
      </c>
      <c r="C7608" s="12">
        <v>113</v>
      </c>
      <c r="D7608" s="12">
        <v>0.86999999999998101</v>
      </c>
      <c r="E7608" s="12">
        <v>10.069999999999901</v>
      </c>
      <c r="F7608" s="12">
        <v>-13.0299999999999</v>
      </c>
      <c r="G7608" s="12">
        <f t="shared" si="473"/>
        <v>6.6768994627781103E-2</v>
      </c>
      <c r="H7608" s="12">
        <f t="shared" si="474"/>
        <v>0.77283192632386633</v>
      </c>
      <c r="I7608" s="17">
        <f t="shared" si="475"/>
        <v>0.551219512195122</v>
      </c>
      <c r="J7608" s="48" t="str">
        <f t="shared" si="476"/>
        <v>entry15_</v>
      </c>
    </row>
    <row r="7609" spans="1:10">
      <c r="A7609" s="12" t="s">
        <v>9276</v>
      </c>
      <c r="B7609" s="12">
        <v>205</v>
      </c>
      <c r="C7609" s="12">
        <v>51</v>
      </c>
      <c r="D7609" s="12">
        <v>8.6299999999999493</v>
      </c>
      <c r="E7609" s="12">
        <v>15.049999999999899</v>
      </c>
      <c r="F7609" s="12">
        <v>-19.479999999999901</v>
      </c>
      <c r="G7609" s="12">
        <f t="shared" si="473"/>
        <v>0.44301848049281278</v>
      </c>
      <c r="H7609" s="12">
        <f t="shared" si="474"/>
        <v>0.77258726899383856</v>
      </c>
      <c r="I7609" s="17">
        <f t="shared" si="475"/>
        <v>0.24878048780487805</v>
      </c>
      <c r="J7609" s="48" t="str">
        <f t="shared" si="476"/>
        <v>entry15_</v>
      </c>
    </row>
    <row r="7610" spans="1:10">
      <c r="A7610" s="12" t="s">
        <v>10412</v>
      </c>
      <c r="B7610" s="12">
        <v>205</v>
      </c>
      <c r="C7610" s="12">
        <v>83</v>
      </c>
      <c r="D7610" s="12">
        <v>3.42999999999995</v>
      </c>
      <c r="E7610" s="12">
        <v>19.439999999999898</v>
      </c>
      <c r="F7610" s="12">
        <v>-25.2</v>
      </c>
      <c r="G7610" s="12">
        <f t="shared" si="473"/>
        <v>0.13611111111110913</v>
      </c>
      <c r="H7610" s="12">
        <f t="shared" si="474"/>
        <v>0.77142857142856747</v>
      </c>
      <c r="I7610" s="17">
        <f t="shared" si="475"/>
        <v>0.40487804878048783</v>
      </c>
      <c r="J7610" s="48" t="str">
        <f t="shared" si="476"/>
        <v>entry15_</v>
      </c>
    </row>
    <row r="7611" spans="1:10">
      <c r="A7611" s="12" t="s">
        <v>10272</v>
      </c>
      <c r="B7611" s="12">
        <v>197</v>
      </c>
      <c r="C7611" s="12">
        <v>79</v>
      </c>
      <c r="D7611" s="12">
        <v>2.9779554045083798</v>
      </c>
      <c r="E7611" s="12">
        <v>13.7671186816108</v>
      </c>
      <c r="F7611" s="12">
        <v>-17.8687793023925</v>
      </c>
      <c r="G7611" s="12">
        <f t="shared" si="473"/>
        <v>0.16665690219306997</v>
      </c>
      <c r="H7611" s="12">
        <f t="shared" si="474"/>
        <v>0.77045658512148518</v>
      </c>
      <c r="I7611" s="17">
        <f t="shared" si="475"/>
        <v>0.40101522842639592</v>
      </c>
      <c r="J7611" s="48" t="str">
        <f t="shared" si="476"/>
        <v>entry15_</v>
      </c>
    </row>
    <row r="7612" spans="1:10">
      <c r="A7612" s="12" t="s">
        <v>10803</v>
      </c>
      <c r="B7612" s="12">
        <v>205</v>
      </c>
      <c r="C7612" s="12">
        <v>52</v>
      </c>
      <c r="D7612" s="12">
        <v>1.1499999999999599</v>
      </c>
      <c r="E7612" s="12">
        <v>15.1699999999999</v>
      </c>
      <c r="F7612" s="12">
        <v>-19.709999999999901</v>
      </c>
      <c r="G7612" s="12">
        <f t="shared" si="473"/>
        <v>5.8346017250125101E-2</v>
      </c>
      <c r="H7612" s="12">
        <f t="shared" si="474"/>
        <v>0.76966007102993284</v>
      </c>
      <c r="I7612" s="17">
        <f t="shared" si="475"/>
        <v>0.25365853658536586</v>
      </c>
      <c r="J7612" s="48" t="str">
        <f t="shared" si="476"/>
        <v>entry15_</v>
      </c>
    </row>
    <row r="7613" spans="1:10">
      <c r="A7613" s="12" t="s">
        <v>9039</v>
      </c>
      <c r="B7613" s="12">
        <v>197</v>
      </c>
      <c r="C7613" s="12">
        <v>95</v>
      </c>
      <c r="D7613" s="12">
        <v>8.8680463582617897</v>
      </c>
      <c r="E7613" s="12">
        <v>12.8102262212832</v>
      </c>
      <c r="F7613" s="12">
        <v>-16.673667726546899</v>
      </c>
      <c r="G7613" s="12">
        <f t="shared" si="473"/>
        <v>0.53185936673924317</v>
      </c>
      <c r="H7613" s="12">
        <f t="shared" si="474"/>
        <v>0.76829084226546396</v>
      </c>
      <c r="I7613" s="17">
        <f t="shared" si="475"/>
        <v>0.48223350253807107</v>
      </c>
      <c r="J7613" s="48" t="str">
        <f t="shared" si="476"/>
        <v>entry15_</v>
      </c>
    </row>
    <row r="7614" spans="1:10">
      <c r="A7614" s="12" t="s">
        <v>9547</v>
      </c>
      <c r="B7614" s="12">
        <v>197</v>
      </c>
      <c r="C7614" s="12">
        <v>96</v>
      </c>
      <c r="D7614" s="12">
        <v>7.6080463582617801</v>
      </c>
      <c r="E7614" s="12">
        <v>16.310226221283202</v>
      </c>
      <c r="F7614" s="12">
        <v>-21.2936677265469</v>
      </c>
      <c r="G7614" s="12">
        <f t="shared" si="473"/>
        <v>0.3572914941645679</v>
      </c>
      <c r="H7614" s="12">
        <f t="shared" si="474"/>
        <v>0.76596603416278441</v>
      </c>
      <c r="I7614" s="17">
        <f t="shared" si="475"/>
        <v>0.48730964467005078</v>
      </c>
      <c r="J7614" s="48" t="str">
        <f t="shared" si="476"/>
        <v>entry15_</v>
      </c>
    </row>
    <row r="7615" spans="1:10">
      <c r="A7615" s="12" t="s">
        <v>11080</v>
      </c>
      <c r="B7615" s="12">
        <v>205</v>
      </c>
      <c r="C7615" s="12">
        <v>42</v>
      </c>
      <c r="D7615" s="12">
        <v>2.9999999999959899E-2</v>
      </c>
      <c r="E7615" s="12">
        <v>25.1099999999999</v>
      </c>
      <c r="F7615" s="12">
        <v>-32.97</v>
      </c>
      <c r="G7615" s="12">
        <f t="shared" si="473"/>
        <v>9.0991810736912044E-4</v>
      </c>
      <c r="H7615" s="12">
        <f t="shared" si="474"/>
        <v>0.76160145586896877</v>
      </c>
      <c r="I7615" s="17">
        <f t="shared" si="475"/>
        <v>0.20487804878048779</v>
      </c>
      <c r="J7615" s="48" t="str">
        <f t="shared" si="476"/>
        <v>entry15_</v>
      </c>
    </row>
    <row r="7616" spans="1:10">
      <c r="A7616" s="12" t="s">
        <v>9682</v>
      </c>
      <c r="B7616" s="12">
        <v>205</v>
      </c>
      <c r="C7616" s="12">
        <v>138</v>
      </c>
      <c r="D7616" s="12">
        <v>6.2599999999999696</v>
      </c>
      <c r="E7616" s="12">
        <v>14.7799999999999</v>
      </c>
      <c r="F7616" s="12">
        <v>-19.559999999999999</v>
      </c>
      <c r="G7616" s="12">
        <f t="shared" si="473"/>
        <v>0.32004089979549949</v>
      </c>
      <c r="H7616" s="12">
        <f t="shared" si="474"/>
        <v>0.75562372188138549</v>
      </c>
      <c r="I7616" s="17">
        <f t="shared" si="475"/>
        <v>0.67317073170731712</v>
      </c>
      <c r="J7616" s="48" t="str">
        <f t="shared" si="476"/>
        <v>entry15_</v>
      </c>
    </row>
    <row r="7617" spans="1:10">
      <c r="A7617" s="12" t="s">
        <v>11681</v>
      </c>
      <c r="B7617" s="12">
        <v>205</v>
      </c>
      <c r="C7617" s="12">
        <v>80</v>
      </c>
      <c r="D7617" s="12">
        <v>-3.1700000000000301</v>
      </c>
      <c r="E7617" s="12">
        <v>21.249999999999901</v>
      </c>
      <c r="F7617" s="12">
        <v>-28.23</v>
      </c>
      <c r="G7617" s="12">
        <f t="shared" si="473"/>
        <v>-0.11229188806234609</v>
      </c>
      <c r="H7617" s="12">
        <f t="shared" si="474"/>
        <v>0.7527453064116153</v>
      </c>
      <c r="I7617" s="17">
        <f t="shared" si="475"/>
        <v>0.3902439024390244</v>
      </c>
      <c r="J7617" s="48" t="str">
        <f t="shared" si="476"/>
        <v>entry15_</v>
      </c>
    </row>
    <row r="7618" spans="1:10">
      <c r="A7618" s="12" t="s">
        <v>9017</v>
      </c>
      <c r="B7618" s="12">
        <v>205</v>
      </c>
      <c r="C7618" s="12">
        <v>92</v>
      </c>
      <c r="D7618" s="12">
        <v>12.0899999999999</v>
      </c>
      <c r="E7618" s="12">
        <v>16.829999999999899</v>
      </c>
      <c r="F7618" s="12">
        <v>-22.52</v>
      </c>
      <c r="G7618" s="12">
        <f t="shared" ref="G7618:G7681" si="477">D7618/ABS(F7618)</f>
        <v>0.53685612788631887</v>
      </c>
      <c r="H7618" s="12">
        <f t="shared" ref="H7618:H7681" si="478">E7618/ABS(F7618)</f>
        <v>0.74733570159857454</v>
      </c>
      <c r="I7618" s="17">
        <f t="shared" ref="I7618:I7681" si="479">C7618/B7618</f>
        <v>0.44878048780487806</v>
      </c>
      <c r="J7618" s="48" t="str">
        <f t="shared" ref="J7618:J7681" si="480">LEFT(A7618,FIND("_",A7618,6))</f>
        <v>entry15_</v>
      </c>
    </row>
    <row r="7619" spans="1:10">
      <c r="A7619" s="12" t="s">
        <v>9877</v>
      </c>
      <c r="B7619" s="12">
        <v>197</v>
      </c>
      <c r="C7619" s="12">
        <v>70</v>
      </c>
      <c r="D7619" s="12">
        <v>2.6182069536930199</v>
      </c>
      <c r="E7619" s="12">
        <v>7.4973702307955001</v>
      </c>
      <c r="F7619" s="12">
        <v>-10.0426297692044</v>
      </c>
      <c r="G7619" s="12">
        <f t="shared" si="477"/>
        <v>0.2607092976504739</v>
      </c>
      <c r="H7619" s="12">
        <f t="shared" si="478"/>
        <v>0.7465544785675654</v>
      </c>
      <c r="I7619" s="17">
        <f t="shared" si="479"/>
        <v>0.35532994923857869</v>
      </c>
      <c r="J7619" s="48" t="str">
        <f t="shared" si="480"/>
        <v>entry15_</v>
      </c>
    </row>
    <row r="7620" spans="1:10">
      <c r="A7620" s="12" t="s">
        <v>12256</v>
      </c>
      <c r="B7620" s="12">
        <v>197</v>
      </c>
      <c r="C7620" s="12">
        <v>98</v>
      </c>
      <c r="D7620" s="12">
        <v>-2.67184913560251</v>
      </c>
      <c r="E7620" s="12">
        <v>9.7961776838654</v>
      </c>
      <c r="F7620" s="12">
        <v>-13.1980268194679</v>
      </c>
      <c r="G7620" s="12">
        <f t="shared" si="477"/>
        <v>-0.20244307517706878</v>
      </c>
      <c r="H7620" s="12">
        <f t="shared" si="478"/>
        <v>0.74224562640041281</v>
      </c>
      <c r="I7620" s="17">
        <f t="shared" si="479"/>
        <v>0.49746192893401014</v>
      </c>
      <c r="J7620" s="48" t="str">
        <f t="shared" si="480"/>
        <v>entry15_</v>
      </c>
    </row>
    <row r="7621" spans="1:10">
      <c r="A7621" s="12" t="s">
        <v>11003</v>
      </c>
      <c r="B7621" s="12">
        <v>205</v>
      </c>
      <c r="C7621" s="12">
        <v>51</v>
      </c>
      <c r="D7621" s="12">
        <v>0.289999999999975</v>
      </c>
      <c r="E7621" s="12">
        <v>13.059999999999899</v>
      </c>
      <c r="F7621" s="12">
        <v>-17.6099999999999</v>
      </c>
      <c r="G7621" s="12">
        <f t="shared" si="477"/>
        <v>1.6467915956841377E-2</v>
      </c>
      <c r="H7621" s="12">
        <f t="shared" si="478"/>
        <v>0.74162407722884571</v>
      </c>
      <c r="I7621" s="17">
        <f t="shared" si="479"/>
        <v>0.24878048780487805</v>
      </c>
      <c r="J7621" s="48" t="str">
        <f t="shared" si="480"/>
        <v>entry15_</v>
      </c>
    </row>
    <row r="7622" spans="1:10">
      <c r="A7622" s="12" t="s">
        <v>9020</v>
      </c>
      <c r="B7622" s="12">
        <v>197</v>
      </c>
      <c r="C7622" s="12">
        <v>89</v>
      </c>
      <c r="D7622" s="12">
        <v>10.6136366998377</v>
      </c>
      <c r="E7622" s="12">
        <v>14.663000875349899</v>
      </c>
      <c r="F7622" s="12">
        <v>-19.800012998480199</v>
      </c>
      <c r="G7622" s="12">
        <f t="shared" si="477"/>
        <v>0.53604190566200016</v>
      </c>
      <c r="H7622" s="12">
        <f t="shared" si="478"/>
        <v>0.74055511359893533</v>
      </c>
      <c r="I7622" s="17">
        <f t="shared" si="479"/>
        <v>0.45177664974619292</v>
      </c>
      <c r="J7622" s="48" t="str">
        <f t="shared" si="480"/>
        <v>entry15_</v>
      </c>
    </row>
    <row r="7623" spans="1:10">
      <c r="A7623" s="12" t="s">
        <v>9285</v>
      </c>
      <c r="B7623" s="12">
        <v>197</v>
      </c>
      <c r="C7623" s="12">
        <v>96</v>
      </c>
      <c r="D7623" s="12">
        <v>7.8980463582617801</v>
      </c>
      <c r="E7623" s="12">
        <v>13.2902262212832</v>
      </c>
      <c r="F7623" s="12">
        <v>-17.983667726546901</v>
      </c>
      <c r="G7623" s="12">
        <f t="shared" si="477"/>
        <v>0.43917884151089731</v>
      </c>
      <c r="H7623" s="12">
        <f t="shared" si="478"/>
        <v>0.73901644666535982</v>
      </c>
      <c r="I7623" s="17">
        <f t="shared" si="479"/>
        <v>0.48730964467005078</v>
      </c>
      <c r="J7623" s="48" t="str">
        <f t="shared" si="480"/>
        <v>entry15_</v>
      </c>
    </row>
    <row r="7624" spans="1:10">
      <c r="A7624" s="12" t="s">
        <v>9523</v>
      </c>
      <c r="B7624" s="12">
        <v>205</v>
      </c>
      <c r="C7624" s="12">
        <v>93</v>
      </c>
      <c r="D7624" s="12">
        <v>6.8199999999999497</v>
      </c>
      <c r="E7624" s="12">
        <v>13.739999999999901</v>
      </c>
      <c r="F7624" s="12">
        <v>-18.72</v>
      </c>
      <c r="G7624" s="12">
        <f t="shared" si="477"/>
        <v>0.36431623931623663</v>
      </c>
      <c r="H7624" s="12">
        <f t="shared" si="478"/>
        <v>0.7339743589743537</v>
      </c>
      <c r="I7624" s="17">
        <f t="shared" si="479"/>
        <v>0.45365853658536587</v>
      </c>
      <c r="J7624" s="48" t="str">
        <f t="shared" si="480"/>
        <v>entry15_</v>
      </c>
    </row>
    <row r="7625" spans="1:10">
      <c r="A7625" s="12" t="s">
        <v>9496</v>
      </c>
      <c r="B7625" s="12">
        <v>205</v>
      </c>
      <c r="C7625" s="12">
        <v>122</v>
      </c>
      <c r="D7625" s="12">
        <v>4.4099999999999797</v>
      </c>
      <c r="E7625" s="12">
        <v>8.6399999999999899</v>
      </c>
      <c r="F7625" s="12">
        <v>-11.8799999999999</v>
      </c>
      <c r="G7625" s="12">
        <f t="shared" si="477"/>
        <v>0.37121212121212266</v>
      </c>
      <c r="H7625" s="12">
        <f t="shared" si="478"/>
        <v>0.72727272727273262</v>
      </c>
      <c r="I7625" s="17">
        <f t="shared" si="479"/>
        <v>0.59512195121951217</v>
      </c>
      <c r="J7625" s="48" t="str">
        <f t="shared" si="480"/>
        <v>entry15_</v>
      </c>
    </row>
    <row r="7626" spans="1:10">
      <c r="A7626" s="12" t="s">
        <v>11673</v>
      </c>
      <c r="B7626" s="12">
        <v>205</v>
      </c>
      <c r="C7626" s="12">
        <v>100</v>
      </c>
      <c r="D7626" s="12">
        <v>-3.6800000000000201</v>
      </c>
      <c r="E7626" s="12">
        <v>24.0399999999999</v>
      </c>
      <c r="F7626" s="12">
        <v>-33.1</v>
      </c>
      <c r="G7626" s="12">
        <f t="shared" si="477"/>
        <v>-0.11117824773413958</v>
      </c>
      <c r="H7626" s="12">
        <f t="shared" si="478"/>
        <v>0.72628398791540483</v>
      </c>
      <c r="I7626" s="17">
        <f t="shared" si="479"/>
        <v>0.48780487804878048</v>
      </c>
      <c r="J7626" s="48" t="str">
        <f t="shared" si="480"/>
        <v>entry15_</v>
      </c>
    </row>
    <row r="7627" spans="1:10">
      <c r="A7627" s="12" t="s">
        <v>11514</v>
      </c>
      <c r="B7627" s="12">
        <v>205</v>
      </c>
      <c r="C7627" s="12">
        <v>106</v>
      </c>
      <c r="D7627" s="12">
        <v>-1.3700000000000101</v>
      </c>
      <c r="E7627" s="12">
        <v>11.5999999999999</v>
      </c>
      <c r="F7627" s="12">
        <v>-15.98</v>
      </c>
      <c r="G7627" s="12">
        <f t="shared" si="477"/>
        <v>-8.5732165206508767E-2</v>
      </c>
      <c r="H7627" s="12">
        <f t="shared" si="478"/>
        <v>0.72590738423028156</v>
      </c>
      <c r="I7627" s="17">
        <f t="shared" si="479"/>
        <v>0.51707317073170733</v>
      </c>
      <c r="J7627" s="48" t="str">
        <f t="shared" si="480"/>
        <v>entry15_</v>
      </c>
    </row>
    <row r="7628" spans="1:10">
      <c r="A7628" s="12" t="s">
        <v>10292</v>
      </c>
      <c r="B7628" s="12">
        <v>205</v>
      </c>
      <c r="C7628" s="12">
        <v>42</v>
      </c>
      <c r="D7628" s="12">
        <v>3.8599999999999599</v>
      </c>
      <c r="E7628" s="12">
        <v>16.989999999999899</v>
      </c>
      <c r="F7628" s="12">
        <v>-23.65</v>
      </c>
      <c r="G7628" s="12">
        <f t="shared" si="477"/>
        <v>0.16321353065538943</v>
      </c>
      <c r="H7628" s="12">
        <f t="shared" si="478"/>
        <v>0.71839323467230021</v>
      </c>
      <c r="I7628" s="17">
        <f t="shared" si="479"/>
        <v>0.20487804878048779</v>
      </c>
      <c r="J7628" s="48" t="str">
        <f t="shared" si="480"/>
        <v>entry15_</v>
      </c>
    </row>
    <row r="7629" spans="1:10">
      <c r="A7629" s="12" t="s">
        <v>11680</v>
      </c>
      <c r="B7629" s="12">
        <v>205</v>
      </c>
      <c r="C7629" s="12">
        <v>91</v>
      </c>
      <c r="D7629" s="12">
        <v>-2.6100000000000301</v>
      </c>
      <c r="E7629" s="12">
        <v>16.659999999999901</v>
      </c>
      <c r="F7629" s="12">
        <v>-23.26</v>
      </c>
      <c r="G7629" s="12">
        <f t="shared" si="477"/>
        <v>-0.11220980223559887</v>
      </c>
      <c r="H7629" s="12">
        <f t="shared" si="478"/>
        <v>0.7162510748065305</v>
      </c>
      <c r="I7629" s="17">
        <f t="shared" si="479"/>
        <v>0.44390243902439025</v>
      </c>
      <c r="J7629" s="48" t="str">
        <f t="shared" si="480"/>
        <v>entry15_</v>
      </c>
    </row>
    <row r="7630" spans="1:10">
      <c r="A7630" s="12" t="s">
        <v>10610</v>
      </c>
      <c r="B7630" s="12">
        <v>205</v>
      </c>
      <c r="C7630" s="12">
        <v>136</v>
      </c>
      <c r="D7630" s="12">
        <v>1.8699999999999799</v>
      </c>
      <c r="E7630" s="12">
        <v>13.729999999999899</v>
      </c>
      <c r="F7630" s="12">
        <v>-19.3</v>
      </c>
      <c r="G7630" s="12">
        <f t="shared" si="477"/>
        <v>9.6891191709843519E-2</v>
      </c>
      <c r="H7630" s="12">
        <f t="shared" si="478"/>
        <v>0.71139896373056466</v>
      </c>
      <c r="I7630" s="17">
        <f t="shared" si="479"/>
        <v>0.6634146341463415</v>
      </c>
      <c r="J7630" s="48" t="str">
        <f t="shared" si="480"/>
        <v>entry15_</v>
      </c>
    </row>
    <row r="7631" spans="1:10">
      <c r="A7631" s="12" t="s">
        <v>10660</v>
      </c>
      <c r="B7631" s="12">
        <v>205</v>
      </c>
      <c r="C7631" s="12">
        <v>119</v>
      </c>
      <c r="D7631" s="12">
        <v>1.6399999999999699</v>
      </c>
      <c r="E7631" s="12">
        <v>13.6299999999999</v>
      </c>
      <c r="F7631" s="12">
        <v>-19.229999999999901</v>
      </c>
      <c r="G7631" s="12">
        <f t="shared" si="477"/>
        <v>8.5283411336452328E-2</v>
      </c>
      <c r="H7631" s="12">
        <f t="shared" si="478"/>
        <v>0.70878835153405984</v>
      </c>
      <c r="I7631" s="17">
        <f t="shared" si="479"/>
        <v>0.58048780487804874</v>
      </c>
      <c r="J7631" s="48" t="str">
        <f t="shared" si="480"/>
        <v>entry15_</v>
      </c>
    </row>
    <row r="7632" spans="1:10">
      <c r="A7632" s="12" t="s">
        <v>10569</v>
      </c>
      <c r="B7632" s="12">
        <v>197</v>
      </c>
      <c r="C7632" s="12">
        <v>63</v>
      </c>
      <c r="D7632" s="12">
        <v>1.9010139111529001</v>
      </c>
      <c r="E7632" s="12">
        <v>12.7899999999999</v>
      </c>
      <c r="F7632" s="12">
        <v>-18.0897737787168</v>
      </c>
      <c r="G7632" s="12">
        <f t="shared" si="477"/>
        <v>0.10508776585086453</v>
      </c>
      <c r="H7632" s="12">
        <f t="shared" si="478"/>
        <v>0.70702929491842215</v>
      </c>
      <c r="I7632" s="17">
        <f t="shared" si="479"/>
        <v>0.31979695431472083</v>
      </c>
      <c r="J7632" s="48" t="str">
        <f t="shared" si="480"/>
        <v>entry15_</v>
      </c>
    </row>
    <row r="7633" spans="1:10">
      <c r="A7633" s="12" t="s">
        <v>10644</v>
      </c>
      <c r="B7633" s="12">
        <v>205</v>
      </c>
      <c r="C7633" s="12">
        <v>110</v>
      </c>
      <c r="D7633" s="12">
        <v>1.8499999999999901</v>
      </c>
      <c r="E7633" s="12">
        <v>14.7099999999999</v>
      </c>
      <c r="F7633" s="12">
        <v>-20.829999999999899</v>
      </c>
      <c r="G7633" s="12">
        <f t="shared" si="477"/>
        <v>8.8814210273643737E-2</v>
      </c>
      <c r="H7633" s="12">
        <f t="shared" si="478"/>
        <v>0.70619299087853915</v>
      </c>
      <c r="I7633" s="17">
        <f t="shared" si="479"/>
        <v>0.53658536585365857</v>
      </c>
      <c r="J7633" s="48" t="str">
        <f t="shared" si="480"/>
        <v>entry15_</v>
      </c>
    </row>
    <row r="7634" spans="1:10">
      <c r="A7634" s="12" t="s">
        <v>11595</v>
      </c>
      <c r="B7634" s="12">
        <v>205</v>
      </c>
      <c r="C7634" s="12">
        <v>108</v>
      </c>
      <c r="D7634" s="12">
        <v>-2.75000000000002</v>
      </c>
      <c r="E7634" s="12">
        <v>19.9499999999999</v>
      </c>
      <c r="F7634" s="12">
        <v>-28.259999999999899</v>
      </c>
      <c r="G7634" s="12">
        <f t="shared" si="477"/>
        <v>-9.7310686482662057E-2</v>
      </c>
      <c r="H7634" s="12">
        <f t="shared" si="478"/>
        <v>0.70594479830148515</v>
      </c>
      <c r="I7634" s="17">
        <f t="shared" si="479"/>
        <v>0.52682926829268295</v>
      </c>
      <c r="J7634" s="48" t="str">
        <f t="shared" si="480"/>
        <v>entry15_</v>
      </c>
    </row>
    <row r="7635" spans="1:10">
      <c r="A7635" s="12" t="s">
        <v>10779</v>
      </c>
      <c r="B7635" s="12">
        <v>197</v>
      </c>
      <c r="C7635" s="12">
        <v>79</v>
      </c>
      <c r="D7635" s="12">
        <v>1.23795540450838</v>
      </c>
      <c r="E7635" s="12">
        <v>13.7671186816108</v>
      </c>
      <c r="F7635" s="12">
        <v>-19.608779302392499</v>
      </c>
      <c r="G7635" s="12">
        <f t="shared" si="477"/>
        <v>6.3132711395111424E-2</v>
      </c>
      <c r="H7635" s="12">
        <f t="shared" si="478"/>
        <v>0.70208953190324552</v>
      </c>
      <c r="I7635" s="17">
        <f t="shared" si="479"/>
        <v>0.40101522842639592</v>
      </c>
      <c r="J7635" s="48" t="str">
        <f t="shared" si="480"/>
        <v>entry15_</v>
      </c>
    </row>
    <row r="7636" spans="1:10">
      <c r="A7636" s="12" t="s">
        <v>11447</v>
      </c>
      <c r="B7636" s="12">
        <v>205</v>
      </c>
      <c r="C7636" s="12">
        <v>53</v>
      </c>
      <c r="D7636" s="12">
        <v>-2.23000000000002</v>
      </c>
      <c r="E7636" s="12">
        <v>22.189999999999898</v>
      </c>
      <c r="F7636" s="12">
        <v>-31.729999999999901</v>
      </c>
      <c r="G7636" s="12">
        <f t="shared" si="477"/>
        <v>-7.0280491648283233E-2</v>
      </c>
      <c r="H7636" s="12">
        <f t="shared" si="478"/>
        <v>0.69933816577371466</v>
      </c>
      <c r="I7636" s="17">
        <f t="shared" si="479"/>
        <v>0.25853658536585367</v>
      </c>
      <c r="J7636" s="48" t="str">
        <f t="shared" si="480"/>
        <v>entry15_</v>
      </c>
    </row>
    <row r="7637" spans="1:10">
      <c r="A7637" s="12" t="s">
        <v>11801</v>
      </c>
      <c r="B7637" s="12">
        <v>205</v>
      </c>
      <c r="C7637" s="12">
        <v>48</v>
      </c>
      <c r="D7637" s="12">
        <v>-3.3700000000000299</v>
      </c>
      <c r="E7637" s="12">
        <v>17.719999999999899</v>
      </c>
      <c r="F7637" s="12">
        <v>-25.409999999999901</v>
      </c>
      <c r="G7637" s="12">
        <f t="shared" si="477"/>
        <v>-0.13262495080677067</v>
      </c>
      <c r="H7637" s="12">
        <f t="shared" si="478"/>
        <v>0.69736324281778705</v>
      </c>
      <c r="I7637" s="17">
        <f t="shared" si="479"/>
        <v>0.23414634146341465</v>
      </c>
      <c r="J7637" s="48" t="str">
        <f t="shared" si="480"/>
        <v>entry15_</v>
      </c>
    </row>
    <row r="7638" spans="1:10">
      <c r="A7638" s="12" t="s">
        <v>10793</v>
      </c>
      <c r="B7638" s="12">
        <v>205</v>
      </c>
      <c r="C7638" s="12">
        <v>82</v>
      </c>
      <c r="D7638" s="12">
        <v>1.5299999999999401</v>
      </c>
      <c r="E7638" s="12">
        <v>17.5399999999999</v>
      </c>
      <c r="F7638" s="12">
        <v>-25.2</v>
      </c>
      <c r="G7638" s="12">
        <f t="shared" si="477"/>
        <v>6.0714285714283341E-2</v>
      </c>
      <c r="H7638" s="12">
        <f t="shared" si="478"/>
        <v>0.69603174603174212</v>
      </c>
      <c r="I7638" s="17">
        <f t="shared" si="479"/>
        <v>0.4</v>
      </c>
      <c r="J7638" s="48" t="str">
        <f t="shared" si="480"/>
        <v>entry15_</v>
      </c>
    </row>
    <row r="7639" spans="1:10">
      <c r="A7639" s="12" t="s">
        <v>10138</v>
      </c>
      <c r="B7639" s="12">
        <v>205</v>
      </c>
      <c r="C7639" s="12">
        <v>111</v>
      </c>
      <c r="D7639" s="12">
        <v>3.45999999999998</v>
      </c>
      <c r="E7639" s="12">
        <v>12.159999999999901</v>
      </c>
      <c r="F7639" s="12">
        <v>-17.54</v>
      </c>
      <c r="G7639" s="12">
        <f t="shared" si="477"/>
        <v>0.19726339794754733</v>
      </c>
      <c r="H7639" s="12">
        <f t="shared" si="478"/>
        <v>0.69327251995438433</v>
      </c>
      <c r="I7639" s="17">
        <f t="shared" si="479"/>
        <v>0.54146341463414638</v>
      </c>
      <c r="J7639" s="48" t="str">
        <f t="shared" si="480"/>
        <v>entry15_</v>
      </c>
    </row>
    <row r="7640" spans="1:10">
      <c r="A7640" s="12" t="s">
        <v>12030</v>
      </c>
      <c r="B7640" s="12">
        <v>205</v>
      </c>
      <c r="C7640" s="12">
        <v>99</v>
      </c>
      <c r="D7640" s="12">
        <v>-6.4300000000000299</v>
      </c>
      <c r="E7640" s="12">
        <v>26.69</v>
      </c>
      <c r="F7640" s="12">
        <v>-38.5</v>
      </c>
      <c r="G7640" s="12">
        <f t="shared" si="477"/>
        <v>-0.16701298701298778</v>
      </c>
      <c r="H7640" s="12">
        <f t="shared" si="478"/>
        <v>0.69324675324675333</v>
      </c>
      <c r="I7640" s="17">
        <f t="shared" si="479"/>
        <v>0.48292682926829267</v>
      </c>
      <c r="J7640" s="48" t="str">
        <f t="shared" si="480"/>
        <v>entry15_</v>
      </c>
    </row>
    <row r="7641" spans="1:10">
      <c r="A7641" s="12" t="s">
        <v>11437</v>
      </c>
      <c r="B7641" s="12">
        <v>197</v>
      </c>
      <c r="C7641" s="12">
        <v>76</v>
      </c>
      <c r="D7641" s="12">
        <v>-0.78204459549162297</v>
      </c>
      <c r="E7641" s="12">
        <v>7.9371186816108601</v>
      </c>
      <c r="F7641" s="12">
        <v>-11.5387793023925</v>
      </c>
      <c r="G7641" s="12">
        <f t="shared" si="477"/>
        <v>-6.7775331774433928E-2</v>
      </c>
      <c r="H7641" s="12">
        <f t="shared" si="478"/>
        <v>0.68786467559572295</v>
      </c>
      <c r="I7641" s="17">
        <f t="shared" si="479"/>
        <v>0.38578680203045684</v>
      </c>
      <c r="J7641" s="48" t="str">
        <f t="shared" si="480"/>
        <v>entry15_</v>
      </c>
    </row>
    <row r="7642" spans="1:10">
      <c r="A7642" s="12" t="s">
        <v>10594</v>
      </c>
      <c r="B7642" s="12">
        <v>197</v>
      </c>
      <c r="C7642" s="12">
        <v>48</v>
      </c>
      <c r="D7642" s="12">
        <v>2.85123970633019</v>
      </c>
      <c r="E7642" s="12">
        <v>19.7092665257981</v>
      </c>
      <c r="F7642" s="12">
        <v>-28.718026819467902</v>
      </c>
      <c r="G7642" s="12">
        <f t="shared" si="477"/>
        <v>9.9283969760670998E-2</v>
      </c>
      <c r="H7642" s="12">
        <f t="shared" si="478"/>
        <v>0.68630295004938224</v>
      </c>
      <c r="I7642" s="17">
        <f t="shared" si="479"/>
        <v>0.24365482233502539</v>
      </c>
      <c r="J7642" s="48" t="str">
        <f t="shared" si="480"/>
        <v>entry15_</v>
      </c>
    </row>
    <row r="7643" spans="1:10">
      <c r="A7643" s="12" t="s">
        <v>10908</v>
      </c>
      <c r="B7643" s="12">
        <v>205</v>
      </c>
      <c r="C7643" s="12">
        <v>110</v>
      </c>
      <c r="D7643" s="12">
        <v>0.90999999999998504</v>
      </c>
      <c r="E7643" s="12">
        <v>15.809999999999899</v>
      </c>
      <c r="F7643" s="12">
        <v>-23.059999999999899</v>
      </c>
      <c r="G7643" s="12">
        <f t="shared" si="477"/>
        <v>3.9462272333043759E-2</v>
      </c>
      <c r="H7643" s="12">
        <f t="shared" si="478"/>
        <v>0.68560277536860226</v>
      </c>
      <c r="I7643" s="17">
        <f t="shared" si="479"/>
        <v>0.53658536585365857</v>
      </c>
      <c r="J7643" s="48" t="str">
        <f t="shared" si="480"/>
        <v>entry15_</v>
      </c>
    </row>
    <row r="7644" spans="1:10">
      <c r="A7644" s="12" t="s">
        <v>11767</v>
      </c>
      <c r="B7644" s="12">
        <v>205</v>
      </c>
      <c r="C7644" s="12">
        <v>106</v>
      </c>
      <c r="D7644" s="12">
        <v>-2.0200000000000098</v>
      </c>
      <c r="E7644" s="12">
        <v>10.9499999999999</v>
      </c>
      <c r="F7644" s="12">
        <v>-15.979999999999899</v>
      </c>
      <c r="G7644" s="12">
        <f t="shared" si="477"/>
        <v>-0.12640801001251706</v>
      </c>
      <c r="H7644" s="12">
        <f t="shared" si="478"/>
        <v>0.68523153942427839</v>
      </c>
      <c r="I7644" s="17">
        <f t="shared" si="479"/>
        <v>0.51707317073170733</v>
      </c>
      <c r="J7644" s="48" t="str">
        <f t="shared" si="480"/>
        <v>entry15_</v>
      </c>
    </row>
    <row r="7645" spans="1:10">
      <c r="A7645" s="12" t="s">
        <v>9803</v>
      </c>
      <c r="B7645" s="12">
        <v>205</v>
      </c>
      <c r="C7645" s="12">
        <v>117</v>
      </c>
      <c r="D7645" s="12">
        <v>4.3699999999999797</v>
      </c>
      <c r="E7645" s="12">
        <v>10.549999999999899</v>
      </c>
      <c r="F7645" s="12">
        <v>-15.4</v>
      </c>
      <c r="G7645" s="12">
        <f t="shared" si="477"/>
        <v>0.28376623376623245</v>
      </c>
      <c r="H7645" s="12">
        <f t="shared" si="478"/>
        <v>0.68506493506492849</v>
      </c>
      <c r="I7645" s="17">
        <f t="shared" si="479"/>
        <v>0.57073170731707312</v>
      </c>
      <c r="J7645" s="48" t="str">
        <f t="shared" si="480"/>
        <v>entry15_</v>
      </c>
    </row>
    <row r="7646" spans="1:10">
      <c r="A7646" s="12" t="s">
        <v>10289</v>
      </c>
      <c r="B7646" s="12">
        <v>205</v>
      </c>
      <c r="C7646" s="12">
        <v>94</v>
      </c>
      <c r="D7646" s="12">
        <v>3.25999999999995</v>
      </c>
      <c r="E7646" s="12">
        <v>13.659999999999901</v>
      </c>
      <c r="F7646" s="12">
        <v>-19.95</v>
      </c>
      <c r="G7646" s="12">
        <f t="shared" si="477"/>
        <v>0.16340852130325564</v>
      </c>
      <c r="H7646" s="12">
        <f t="shared" si="478"/>
        <v>0.68471177944861661</v>
      </c>
      <c r="I7646" s="17">
        <f t="shared" si="479"/>
        <v>0.45853658536585368</v>
      </c>
      <c r="J7646" s="48" t="str">
        <f t="shared" si="480"/>
        <v>entry15_</v>
      </c>
    </row>
    <row r="7647" spans="1:10">
      <c r="A7647" s="12" t="s">
        <v>10616</v>
      </c>
      <c r="B7647" s="12">
        <v>205</v>
      </c>
      <c r="C7647" s="12">
        <v>103</v>
      </c>
      <c r="D7647" s="12">
        <v>0.83999999999997799</v>
      </c>
      <c r="E7647" s="12">
        <v>6.0299999999999798</v>
      </c>
      <c r="F7647" s="12">
        <v>-8.82</v>
      </c>
      <c r="G7647" s="12">
        <f t="shared" si="477"/>
        <v>9.5238095238092735E-2</v>
      </c>
      <c r="H7647" s="12">
        <f t="shared" si="478"/>
        <v>0.68367346938775275</v>
      </c>
      <c r="I7647" s="17">
        <f t="shared" si="479"/>
        <v>0.5024390243902439</v>
      </c>
      <c r="J7647" s="48" t="str">
        <f t="shared" si="480"/>
        <v>entry15_</v>
      </c>
    </row>
    <row r="7648" spans="1:10">
      <c r="A7648" s="12" t="s">
        <v>13037</v>
      </c>
      <c r="B7648" s="12">
        <v>197</v>
      </c>
      <c r="C7648" s="12">
        <v>91</v>
      </c>
      <c r="D7648" s="12">
        <v>-4.94184913560251</v>
      </c>
      <c r="E7648" s="12">
        <v>10.7361776838654</v>
      </c>
      <c r="F7648" s="12">
        <v>-15.748026819467899</v>
      </c>
      <c r="G7648" s="12">
        <f t="shared" si="477"/>
        <v>-0.31380751330022738</v>
      </c>
      <c r="H7648" s="12">
        <f t="shared" si="478"/>
        <v>0.68174748537976881</v>
      </c>
      <c r="I7648" s="17">
        <f t="shared" si="479"/>
        <v>0.46192893401015228</v>
      </c>
      <c r="J7648" s="48" t="str">
        <f t="shared" si="480"/>
        <v>entry15_</v>
      </c>
    </row>
    <row r="7649" spans="1:10">
      <c r="A7649" s="12" t="s">
        <v>9297</v>
      </c>
      <c r="B7649" s="12">
        <v>197</v>
      </c>
      <c r="C7649" s="12">
        <v>60</v>
      </c>
      <c r="D7649" s="12">
        <v>5.7672790400965699</v>
      </c>
      <c r="E7649" s="12">
        <v>9.1064913502268503</v>
      </c>
      <c r="F7649" s="12">
        <v>-13.378697311786601</v>
      </c>
      <c r="G7649" s="12">
        <f t="shared" si="477"/>
        <v>0.4310792677113347</v>
      </c>
      <c r="H7649" s="12">
        <f t="shared" si="478"/>
        <v>0.68067100540529102</v>
      </c>
      <c r="I7649" s="17">
        <f t="shared" si="479"/>
        <v>0.30456852791878175</v>
      </c>
      <c r="J7649" s="48" t="str">
        <f t="shared" si="480"/>
        <v>entry15_</v>
      </c>
    </row>
    <row r="7650" spans="1:10">
      <c r="A7650" s="12" t="s">
        <v>9298</v>
      </c>
      <c r="B7650" s="12">
        <v>197</v>
      </c>
      <c r="C7650" s="12">
        <v>60</v>
      </c>
      <c r="D7650" s="12">
        <v>5.7672790400965699</v>
      </c>
      <c r="E7650" s="12">
        <v>9.1064913502268503</v>
      </c>
      <c r="F7650" s="12">
        <v>-13.378697311786601</v>
      </c>
      <c r="G7650" s="12">
        <f t="shared" si="477"/>
        <v>0.4310792677113347</v>
      </c>
      <c r="H7650" s="12">
        <f t="shared" si="478"/>
        <v>0.68067100540529102</v>
      </c>
      <c r="I7650" s="17">
        <f t="shared" si="479"/>
        <v>0.30456852791878175</v>
      </c>
      <c r="J7650" s="48" t="str">
        <f t="shared" si="480"/>
        <v>entry15_</v>
      </c>
    </row>
    <row r="7651" spans="1:10">
      <c r="A7651" s="12" t="s">
        <v>9494</v>
      </c>
      <c r="B7651" s="12">
        <v>197</v>
      </c>
      <c r="C7651" s="12">
        <v>94</v>
      </c>
      <c r="D7651" s="12">
        <v>6.4805379917165498</v>
      </c>
      <c r="E7651" s="12">
        <v>11.8130008753499</v>
      </c>
      <c r="F7651" s="12">
        <v>-17.420000000000002</v>
      </c>
      <c r="G7651" s="12">
        <f t="shared" si="477"/>
        <v>0.37201710629830936</v>
      </c>
      <c r="H7651" s="12">
        <f t="shared" si="478"/>
        <v>0.67812863807978752</v>
      </c>
      <c r="I7651" s="17">
        <f t="shared" si="479"/>
        <v>0.47715736040609136</v>
      </c>
      <c r="J7651" s="48" t="str">
        <f t="shared" si="480"/>
        <v>entry15_</v>
      </c>
    </row>
    <row r="7652" spans="1:10">
      <c r="A7652" s="12" t="s">
        <v>11501</v>
      </c>
      <c r="B7652" s="12">
        <v>197</v>
      </c>
      <c r="C7652" s="12">
        <v>76</v>
      </c>
      <c r="D7652" s="12">
        <v>-0.97204459549162103</v>
      </c>
      <c r="E7652" s="12">
        <v>7.9371186816108601</v>
      </c>
      <c r="F7652" s="12">
        <v>-11.7287793023925</v>
      </c>
      <c r="G7652" s="12">
        <f t="shared" si="477"/>
        <v>-8.2876876649331965E-2</v>
      </c>
      <c r="H7652" s="12">
        <f t="shared" si="478"/>
        <v>0.67672163291467202</v>
      </c>
      <c r="I7652" s="17">
        <f t="shared" si="479"/>
        <v>0.38578680203045684</v>
      </c>
      <c r="J7652" s="48" t="str">
        <f t="shared" si="480"/>
        <v>entry15_</v>
      </c>
    </row>
    <row r="7653" spans="1:10">
      <c r="A7653" s="12" t="s">
        <v>11926</v>
      </c>
      <c r="B7653" s="12">
        <v>205</v>
      </c>
      <c r="C7653" s="12">
        <v>61</v>
      </c>
      <c r="D7653" s="12">
        <v>-6.6600000000000303</v>
      </c>
      <c r="E7653" s="12">
        <v>29.669999999999899</v>
      </c>
      <c r="F7653" s="12">
        <v>-44.269999999999897</v>
      </c>
      <c r="G7653" s="12">
        <f t="shared" si="477"/>
        <v>-0.15044047887960349</v>
      </c>
      <c r="H7653" s="12">
        <f t="shared" si="478"/>
        <v>0.67020555681048044</v>
      </c>
      <c r="I7653" s="17">
        <f t="shared" si="479"/>
        <v>0.29756097560975608</v>
      </c>
      <c r="J7653" s="48" t="str">
        <f t="shared" si="480"/>
        <v>entry15_</v>
      </c>
    </row>
    <row r="7654" spans="1:10">
      <c r="A7654" s="12" t="s">
        <v>11820</v>
      </c>
      <c r="B7654" s="12">
        <v>205</v>
      </c>
      <c r="C7654" s="12">
        <v>68</v>
      </c>
      <c r="D7654" s="12">
        <v>-5.5300000000000402</v>
      </c>
      <c r="E7654" s="12">
        <v>27.139999999999901</v>
      </c>
      <c r="F7654" s="12">
        <v>-40.61</v>
      </c>
      <c r="G7654" s="12">
        <f t="shared" si="477"/>
        <v>-0.13617335631617927</v>
      </c>
      <c r="H7654" s="12">
        <f t="shared" si="478"/>
        <v>0.66830829844865558</v>
      </c>
      <c r="I7654" s="17">
        <f t="shared" si="479"/>
        <v>0.33170731707317075</v>
      </c>
      <c r="J7654" s="48" t="str">
        <f t="shared" si="480"/>
        <v>entry15_</v>
      </c>
    </row>
    <row r="7655" spans="1:10">
      <c r="A7655" s="12" t="s">
        <v>9522</v>
      </c>
      <c r="B7655" s="12">
        <v>197</v>
      </c>
      <c r="C7655" s="12">
        <v>87</v>
      </c>
      <c r="D7655" s="12">
        <v>4.1520560139018201</v>
      </c>
      <c r="E7655" s="12">
        <v>7.6</v>
      </c>
      <c r="F7655" s="12">
        <v>-11.3794318496236</v>
      </c>
      <c r="G7655" s="12">
        <f t="shared" si="477"/>
        <v>0.36487375369616176</v>
      </c>
      <c r="H7655" s="12">
        <f t="shared" si="478"/>
        <v>0.66787165654947755</v>
      </c>
      <c r="I7655" s="17">
        <f t="shared" si="479"/>
        <v>0.44162436548223349</v>
      </c>
      <c r="J7655" s="48" t="str">
        <f t="shared" si="480"/>
        <v>entry15_</v>
      </c>
    </row>
    <row r="7656" spans="1:10">
      <c r="A7656" s="12" t="s">
        <v>12164</v>
      </c>
      <c r="B7656" s="12">
        <v>205</v>
      </c>
      <c r="C7656" s="12">
        <v>49</v>
      </c>
      <c r="D7656" s="12">
        <v>-5.7400000000000198</v>
      </c>
      <c r="E7656" s="12">
        <v>20.1999999999999</v>
      </c>
      <c r="F7656" s="12">
        <v>-30.259999999999899</v>
      </c>
      <c r="G7656" s="12">
        <f t="shared" si="477"/>
        <v>-0.18968935888962454</v>
      </c>
      <c r="H7656" s="12">
        <f t="shared" si="478"/>
        <v>0.6675479180436209</v>
      </c>
      <c r="I7656" s="17">
        <f t="shared" si="479"/>
        <v>0.23902439024390243</v>
      </c>
      <c r="J7656" s="48" t="str">
        <f t="shared" si="480"/>
        <v>entry15_</v>
      </c>
    </row>
    <row r="7657" spans="1:10">
      <c r="A7657" s="12" t="s">
        <v>11517</v>
      </c>
      <c r="B7657" s="12">
        <v>205</v>
      </c>
      <c r="C7657" s="12">
        <v>51</v>
      </c>
      <c r="D7657" s="12">
        <v>-1.6800000000000199</v>
      </c>
      <c r="E7657" s="12">
        <v>13.0099999999999</v>
      </c>
      <c r="F7657" s="12">
        <v>-19.529999999999902</v>
      </c>
      <c r="G7657" s="12">
        <f t="shared" si="477"/>
        <v>-8.6021505376345536E-2</v>
      </c>
      <c r="H7657" s="12">
        <f t="shared" si="478"/>
        <v>0.66615463389656759</v>
      </c>
      <c r="I7657" s="17">
        <f t="shared" si="479"/>
        <v>0.24878048780487805</v>
      </c>
      <c r="J7657" s="48" t="str">
        <f t="shared" si="480"/>
        <v>entry15_</v>
      </c>
    </row>
    <row r="7658" spans="1:10">
      <c r="A7658" s="12" t="s">
        <v>12644</v>
      </c>
      <c r="B7658" s="12">
        <v>205</v>
      </c>
      <c r="C7658" s="12">
        <v>48</v>
      </c>
      <c r="D7658" s="12">
        <v>-9.5400000000000293</v>
      </c>
      <c r="E7658" s="12">
        <v>24.419999999999899</v>
      </c>
      <c r="F7658" s="12">
        <v>-36.729999999999997</v>
      </c>
      <c r="G7658" s="12">
        <f t="shared" si="477"/>
        <v>-0.25973318812959517</v>
      </c>
      <c r="H7658" s="12">
        <f t="shared" si="478"/>
        <v>0.66485161992921049</v>
      </c>
      <c r="I7658" s="17">
        <f t="shared" si="479"/>
        <v>0.23414634146341465</v>
      </c>
      <c r="J7658" s="48" t="str">
        <f t="shared" si="480"/>
        <v>entry15_</v>
      </c>
    </row>
    <row r="7659" spans="1:10">
      <c r="A7659" s="12" t="s">
        <v>9901</v>
      </c>
      <c r="B7659" s="12">
        <v>205</v>
      </c>
      <c r="C7659" s="12">
        <v>122</v>
      </c>
      <c r="D7659" s="12">
        <v>3.0399999999999698</v>
      </c>
      <c r="E7659" s="12">
        <v>7.8199999999999896</v>
      </c>
      <c r="F7659" s="12">
        <v>-11.8799999999999</v>
      </c>
      <c r="G7659" s="12">
        <f t="shared" si="477"/>
        <v>0.2558922558922555</v>
      </c>
      <c r="H7659" s="12">
        <f t="shared" si="478"/>
        <v>0.65824915824916297</v>
      </c>
      <c r="I7659" s="17">
        <f t="shared" si="479"/>
        <v>0.59512195121951217</v>
      </c>
      <c r="J7659" s="48" t="str">
        <f t="shared" si="480"/>
        <v>entry15_</v>
      </c>
    </row>
    <row r="7660" spans="1:10">
      <c r="A7660" s="12" t="s">
        <v>11182</v>
      </c>
      <c r="B7660" s="12">
        <v>205</v>
      </c>
      <c r="C7660" s="12">
        <v>42</v>
      </c>
      <c r="D7660" s="12">
        <v>-0.55000000000004201</v>
      </c>
      <c r="E7660" s="12">
        <v>19.579999999999899</v>
      </c>
      <c r="F7660" s="12">
        <v>-29.9499999999999</v>
      </c>
      <c r="G7660" s="12">
        <f t="shared" si="477"/>
        <v>-1.8363939899834519E-2</v>
      </c>
      <c r="H7660" s="12">
        <f t="shared" si="478"/>
        <v>0.65375626043405555</v>
      </c>
      <c r="I7660" s="17">
        <f t="shared" si="479"/>
        <v>0.20487804878048779</v>
      </c>
      <c r="J7660" s="48" t="str">
        <f t="shared" si="480"/>
        <v>entry15_</v>
      </c>
    </row>
    <row r="7661" spans="1:10">
      <c r="A7661" s="12" t="s">
        <v>10318</v>
      </c>
      <c r="B7661" s="12">
        <v>205</v>
      </c>
      <c r="C7661" s="12">
        <v>128</v>
      </c>
      <c r="D7661" s="12">
        <v>3.4799999999999698</v>
      </c>
      <c r="E7661" s="12">
        <v>14.4299999999999</v>
      </c>
      <c r="F7661" s="12">
        <v>-22.25</v>
      </c>
      <c r="G7661" s="12">
        <f t="shared" si="477"/>
        <v>0.15640449438202111</v>
      </c>
      <c r="H7661" s="12">
        <f t="shared" si="478"/>
        <v>0.64853932584269214</v>
      </c>
      <c r="I7661" s="17">
        <f t="shared" si="479"/>
        <v>0.62439024390243902</v>
      </c>
      <c r="J7661" s="48" t="str">
        <f t="shared" si="480"/>
        <v>entry15_</v>
      </c>
    </row>
    <row r="7662" spans="1:10">
      <c r="A7662" s="12" t="s">
        <v>10717</v>
      </c>
      <c r="B7662" s="12">
        <v>197</v>
      </c>
      <c r="C7662" s="12">
        <v>48</v>
      </c>
      <c r="D7662" s="12">
        <v>2.2712397063301899</v>
      </c>
      <c r="E7662" s="12">
        <v>19.7092665257981</v>
      </c>
      <c r="F7662" s="12">
        <v>-30.4580268194679</v>
      </c>
      <c r="G7662" s="12">
        <f t="shared" si="477"/>
        <v>7.4569495909645678E-2</v>
      </c>
      <c r="H7662" s="12">
        <f t="shared" si="478"/>
        <v>0.64709597383375139</v>
      </c>
      <c r="I7662" s="17">
        <f t="shared" si="479"/>
        <v>0.24365482233502539</v>
      </c>
      <c r="J7662" s="48" t="str">
        <f t="shared" si="480"/>
        <v>entry15_</v>
      </c>
    </row>
    <row r="7663" spans="1:10">
      <c r="A7663" s="12" t="s">
        <v>10680</v>
      </c>
      <c r="B7663" s="12">
        <v>205</v>
      </c>
      <c r="C7663" s="12">
        <v>94</v>
      </c>
      <c r="D7663" s="12">
        <v>0.95999999999998198</v>
      </c>
      <c r="E7663" s="12">
        <v>7.5599999999999703</v>
      </c>
      <c r="F7663" s="12">
        <v>-11.6899999999999</v>
      </c>
      <c r="G7663" s="12">
        <f t="shared" si="477"/>
        <v>8.2121471343027386E-2</v>
      </c>
      <c r="H7663" s="12">
        <f t="shared" si="478"/>
        <v>0.64670658682635029</v>
      </c>
      <c r="I7663" s="17">
        <f t="shared" si="479"/>
        <v>0.45853658536585368</v>
      </c>
      <c r="J7663" s="48" t="str">
        <f t="shared" si="480"/>
        <v>entry15_</v>
      </c>
    </row>
    <row r="7664" spans="1:10">
      <c r="A7664" s="12" t="s">
        <v>13164</v>
      </c>
      <c r="B7664" s="12">
        <v>197</v>
      </c>
      <c r="C7664" s="12">
        <v>91</v>
      </c>
      <c r="D7664" s="12">
        <v>-5.9618491356025096</v>
      </c>
      <c r="E7664" s="12">
        <v>11.5561776838654</v>
      </c>
      <c r="F7664" s="12">
        <v>-17.928026819467899</v>
      </c>
      <c r="G7664" s="12">
        <f t="shared" si="477"/>
        <v>-0.33254351946465105</v>
      </c>
      <c r="H7664" s="12">
        <f t="shared" si="478"/>
        <v>0.64458725994969179</v>
      </c>
      <c r="I7664" s="17">
        <f t="shared" si="479"/>
        <v>0.46192893401015228</v>
      </c>
      <c r="J7664" s="48" t="str">
        <f t="shared" si="480"/>
        <v>entry15_</v>
      </c>
    </row>
    <row r="7665" spans="1:10">
      <c r="A7665" s="12" t="s">
        <v>10191</v>
      </c>
      <c r="B7665" s="12">
        <v>205</v>
      </c>
      <c r="C7665" s="12">
        <v>148</v>
      </c>
      <c r="D7665" s="12">
        <v>4.9099999999999797</v>
      </c>
      <c r="E7665" s="12">
        <v>17.04</v>
      </c>
      <c r="F7665" s="12">
        <v>-26.54</v>
      </c>
      <c r="G7665" s="12">
        <f t="shared" si="477"/>
        <v>0.18500376789751244</v>
      </c>
      <c r="H7665" s="12">
        <f t="shared" si="478"/>
        <v>0.6420497362471741</v>
      </c>
      <c r="I7665" s="17">
        <f t="shared" si="479"/>
        <v>0.7219512195121951</v>
      </c>
      <c r="J7665" s="48" t="str">
        <f t="shared" si="480"/>
        <v>entry15_</v>
      </c>
    </row>
    <row r="7666" spans="1:10">
      <c r="A7666" s="12" t="s">
        <v>10732</v>
      </c>
      <c r="B7666" s="12">
        <v>205</v>
      </c>
      <c r="C7666" s="12">
        <v>94</v>
      </c>
      <c r="D7666" s="12">
        <v>0.84999999999998099</v>
      </c>
      <c r="E7666" s="12">
        <v>7.5699999999999799</v>
      </c>
      <c r="F7666" s="12">
        <v>-11.809999999999899</v>
      </c>
      <c r="G7666" s="12">
        <f t="shared" si="477"/>
        <v>7.1972904318373263E-2</v>
      </c>
      <c r="H7666" s="12">
        <f t="shared" si="478"/>
        <v>0.64098221845893688</v>
      </c>
      <c r="I7666" s="17">
        <f t="shared" si="479"/>
        <v>0.45853658536585368</v>
      </c>
      <c r="J7666" s="48" t="str">
        <f t="shared" si="480"/>
        <v>entry15_</v>
      </c>
    </row>
    <row r="7667" spans="1:10">
      <c r="A7667" s="12" t="s">
        <v>11989</v>
      </c>
      <c r="B7667" s="12">
        <v>205</v>
      </c>
      <c r="C7667" s="12">
        <v>99</v>
      </c>
      <c r="D7667" s="12">
        <v>-4.2800000000000198</v>
      </c>
      <c r="E7667" s="12">
        <v>17.1799999999999</v>
      </c>
      <c r="F7667" s="12">
        <v>-26.8399999999999</v>
      </c>
      <c r="G7667" s="12">
        <f t="shared" si="477"/>
        <v>-0.15946348733234111</v>
      </c>
      <c r="H7667" s="12">
        <f t="shared" si="478"/>
        <v>0.64008941877794201</v>
      </c>
      <c r="I7667" s="17">
        <f t="shared" si="479"/>
        <v>0.48292682926829267</v>
      </c>
      <c r="J7667" s="48" t="str">
        <f t="shared" si="480"/>
        <v>entry15_</v>
      </c>
    </row>
    <row r="7668" spans="1:10">
      <c r="A7668" s="12" t="s">
        <v>10781</v>
      </c>
      <c r="B7668" s="12">
        <v>205</v>
      </c>
      <c r="C7668" s="12">
        <v>128</v>
      </c>
      <c r="D7668" s="12">
        <v>1.44999999999997</v>
      </c>
      <c r="E7668" s="12">
        <v>14.7599999999999</v>
      </c>
      <c r="F7668" s="12">
        <v>-23.099999999999898</v>
      </c>
      <c r="G7668" s="12">
        <f t="shared" si="477"/>
        <v>6.2770562770561741E-2</v>
      </c>
      <c r="H7668" s="12">
        <f t="shared" si="478"/>
        <v>0.63896103896103751</v>
      </c>
      <c r="I7668" s="17">
        <f t="shared" si="479"/>
        <v>0.62439024390243902</v>
      </c>
      <c r="J7668" s="48" t="str">
        <f t="shared" si="480"/>
        <v>entry15_</v>
      </c>
    </row>
    <row r="7669" spans="1:10">
      <c r="A7669" s="12" t="s">
        <v>9805</v>
      </c>
      <c r="B7669" s="12">
        <v>205</v>
      </c>
      <c r="C7669" s="12">
        <v>78</v>
      </c>
      <c r="D7669" s="12">
        <v>9.3699999999999495</v>
      </c>
      <c r="E7669" s="12">
        <v>21.119999999999902</v>
      </c>
      <c r="F7669" s="12">
        <v>-33.089999999999897</v>
      </c>
      <c r="G7669" s="12">
        <f t="shared" si="477"/>
        <v>0.28316711997582289</v>
      </c>
      <c r="H7669" s="12">
        <f t="shared" si="478"/>
        <v>0.63825929283771432</v>
      </c>
      <c r="I7669" s="17">
        <f t="shared" si="479"/>
        <v>0.38048780487804879</v>
      </c>
      <c r="J7669" s="48" t="str">
        <f t="shared" si="480"/>
        <v>entry15_</v>
      </c>
    </row>
    <row r="7670" spans="1:10">
      <c r="A7670" s="12" t="s">
        <v>8889</v>
      </c>
      <c r="B7670" s="12">
        <v>197</v>
      </c>
      <c r="C7670" s="12">
        <v>91</v>
      </c>
      <c r="D7670" s="12">
        <v>8.7772968624298802</v>
      </c>
      <c r="E7670" s="12">
        <v>9.4902262212831907</v>
      </c>
      <c r="F7670" s="12">
        <v>-14.9</v>
      </c>
      <c r="G7670" s="12">
        <f t="shared" si="477"/>
        <v>0.58908032633757579</v>
      </c>
      <c r="H7670" s="12">
        <f t="shared" si="478"/>
        <v>0.63692793431430805</v>
      </c>
      <c r="I7670" s="17">
        <f t="shared" si="479"/>
        <v>0.46192893401015228</v>
      </c>
      <c r="J7670" s="48" t="str">
        <f t="shared" si="480"/>
        <v>entry15_</v>
      </c>
    </row>
    <row r="7671" spans="1:10">
      <c r="A7671" s="12" t="s">
        <v>9453</v>
      </c>
      <c r="B7671" s="12">
        <v>197</v>
      </c>
      <c r="C7671" s="12">
        <v>60</v>
      </c>
      <c r="D7671" s="12">
        <v>5.1672790400965702</v>
      </c>
      <c r="E7671" s="12">
        <v>8.5064913502268507</v>
      </c>
      <c r="F7671" s="12">
        <v>-13.378697311786601</v>
      </c>
      <c r="G7671" s="12">
        <f t="shared" si="477"/>
        <v>0.3862318520013312</v>
      </c>
      <c r="H7671" s="12">
        <f t="shared" si="478"/>
        <v>0.63582358969528763</v>
      </c>
      <c r="I7671" s="17">
        <f t="shared" si="479"/>
        <v>0.30456852791878175</v>
      </c>
      <c r="J7671" s="48" t="str">
        <f t="shared" si="480"/>
        <v>entry15_</v>
      </c>
    </row>
    <row r="7672" spans="1:10">
      <c r="A7672" s="12" t="s">
        <v>10201</v>
      </c>
      <c r="B7672" s="12">
        <v>197</v>
      </c>
      <c r="C7672" s="12">
        <v>68</v>
      </c>
      <c r="D7672" s="12">
        <v>3.27101391115291</v>
      </c>
      <c r="E7672" s="12">
        <v>11.420226221283199</v>
      </c>
      <c r="F7672" s="12">
        <v>-17.968697311786599</v>
      </c>
      <c r="G7672" s="12">
        <f t="shared" si="477"/>
        <v>0.18203956883436856</v>
      </c>
      <c r="H7672" s="12">
        <f t="shared" si="478"/>
        <v>0.63556227939752097</v>
      </c>
      <c r="I7672" s="17">
        <f t="shared" si="479"/>
        <v>0.34517766497461927</v>
      </c>
      <c r="J7672" s="48" t="str">
        <f t="shared" si="480"/>
        <v>entry15_</v>
      </c>
    </row>
    <row r="7673" spans="1:10">
      <c r="A7673" s="12" t="s">
        <v>12058</v>
      </c>
      <c r="B7673" s="12">
        <v>205</v>
      </c>
      <c r="C7673" s="12">
        <v>53</v>
      </c>
      <c r="D7673" s="12">
        <v>-3.9300000000000299</v>
      </c>
      <c r="E7673" s="12">
        <v>14.2799999999999</v>
      </c>
      <c r="F7673" s="12">
        <v>-22.529999999999902</v>
      </c>
      <c r="G7673" s="12">
        <f t="shared" si="477"/>
        <v>-0.174434087882825</v>
      </c>
      <c r="H7673" s="12">
        <f t="shared" si="478"/>
        <v>0.63382157123834715</v>
      </c>
      <c r="I7673" s="17">
        <f t="shared" si="479"/>
        <v>0.25853658536585367</v>
      </c>
      <c r="J7673" s="48" t="str">
        <f t="shared" si="480"/>
        <v>entry15_</v>
      </c>
    </row>
    <row r="7674" spans="1:10">
      <c r="A7674" s="12" t="s">
        <v>12289</v>
      </c>
      <c r="B7674" s="12">
        <v>205</v>
      </c>
      <c r="C7674" s="12">
        <v>48</v>
      </c>
      <c r="D7674" s="12">
        <v>-5.55000000000003</v>
      </c>
      <c r="E7674" s="12">
        <v>16.979999999999901</v>
      </c>
      <c r="F7674" s="12">
        <v>-26.849999999999898</v>
      </c>
      <c r="G7674" s="12">
        <f t="shared" si="477"/>
        <v>-0.20670391061452703</v>
      </c>
      <c r="H7674" s="12">
        <f t="shared" si="478"/>
        <v>0.63240223463687018</v>
      </c>
      <c r="I7674" s="17">
        <f t="shared" si="479"/>
        <v>0.23414634146341465</v>
      </c>
      <c r="J7674" s="48" t="str">
        <f t="shared" si="480"/>
        <v>entry15_</v>
      </c>
    </row>
    <row r="7675" spans="1:10">
      <c r="A7675" s="12" t="s">
        <v>11125</v>
      </c>
      <c r="B7675" s="12">
        <v>197</v>
      </c>
      <c r="C7675" s="12">
        <v>79</v>
      </c>
      <c r="D7675" s="12">
        <v>-0.13204459549161199</v>
      </c>
      <c r="E7675" s="12">
        <v>12.397118681610801</v>
      </c>
      <c r="F7675" s="12">
        <v>-19.608779302392499</v>
      </c>
      <c r="G7675" s="12">
        <f t="shared" si="477"/>
        <v>-6.7339528613849517E-3</v>
      </c>
      <c r="H7675" s="12">
        <f t="shared" si="478"/>
        <v>0.63222286764674884</v>
      </c>
      <c r="I7675" s="17">
        <f t="shared" si="479"/>
        <v>0.40101522842639592</v>
      </c>
      <c r="J7675" s="48" t="str">
        <f t="shared" si="480"/>
        <v>entry15_</v>
      </c>
    </row>
    <row r="7676" spans="1:10">
      <c r="A7676" s="12" t="s">
        <v>10154</v>
      </c>
      <c r="B7676" s="12">
        <v>205</v>
      </c>
      <c r="C7676" s="12">
        <v>117</v>
      </c>
      <c r="D7676" s="12">
        <v>2.99999999999998</v>
      </c>
      <c r="E7676" s="12">
        <v>9.7299999999999809</v>
      </c>
      <c r="F7676" s="12">
        <v>-15.399999999999901</v>
      </c>
      <c r="G7676" s="12">
        <f t="shared" si="477"/>
        <v>0.19480519480519476</v>
      </c>
      <c r="H7676" s="12">
        <f t="shared" si="478"/>
        <v>0.63181818181818461</v>
      </c>
      <c r="I7676" s="17">
        <f t="shared" si="479"/>
        <v>0.57073170731707312</v>
      </c>
      <c r="J7676" s="48" t="str">
        <f t="shared" si="480"/>
        <v>entry15_</v>
      </c>
    </row>
    <row r="7677" spans="1:10">
      <c r="A7677" s="12" t="s">
        <v>8840</v>
      </c>
      <c r="B7677" s="12">
        <v>197</v>
      </c>
      <c r="C7677" s="12">
        <v>89</v>
      </c>
      <c r="D7677" s="12">
        <v>7.8561312524473301</v>
      </c>
      <c r="E7677" s="12">
        <v>8.1261312524473297</v>
      </c>
      <c r="F7677" s="12">
        <v>-12.87</v>
      </c>
      <c r="G7677" s="12">
        <f t="shared" si="477"/>
        <v>0.61042200873716634</v>
      </c>
      <c r="H7677" s="12">
        <f t="shared" si="478"/>
        <v>0.63140102971618728</v>
      </c>
      <c r="I7677" s="17">
        <f t="shared" si="479"/>
        <v>0.45177664974619292</v>
      </c>
      <c r="J7677" s="48" t="str">
        <f t="shared" si="480"/>
        <v>entry15_</v>
      </c>
    </row>
    <row r="7678" spans="1:10">
      <c r="A7678" s="12" t="s">
        <v>10232</v>
      </c>
      <c r="B7678" s="12">
        <v>205</v>
      </c>
      <c r="C7678" s="12">
        <v>60</v>
      </c>
      <c r="D7678" s="12">
        <v>6.2099999999999698</v>
      </c>
      <c r="E7678" s="12">
        <v>22.4299999999999</v>
      </c>
      <c r="F7678" s="12">
        <v>-35.559999999999903</v>
      </c>
      <c r="G7678" s="12">
        <f t="shared" si="477"/>
        <v>0.17463442069741245</v>
      </c>
      <c r="H7678" s="12">
        <f t="shared" si="478"/>
        <v>0.63076490438695054</v>
      </c>
      <c r="I7678" s="17">
        <f t="shared" si="479"/>
        <v>0.29268292682926828</v>
      </c>
      <c r="J7678" s="48" t="str">
        <f t="shared" si="480"/>
        <v>entry15_</v>
      </c>
    </row>
    <row r="7679" spans="1:10">
      <c r="A7679" s="12" t="s">
        <v>11268</v>
      </c>
      <c r="B7679" s="12">
        <v>197</v>
      </c>
      <c r="C7679" s="12">
        <v>49</v>
      </c>
      <c r="D7679" s="12">
        <v>-1.1684710905034501</v>
      </c>
      <c r="E7679" s="12">
        <v>18.940226221283201</v>
      </c>
      <c r="F7679" s="12">
        <v>-30.3386973117866</v>
      </c>
      <c r="G7679" s="12">
        <f t="shared" si="477"/>
        <v>-3.8514214321572024E-2</v>
      </c>
      <c r="H7679" s="12">
        <f t="shared" si="478"/>
        <v>0.62429266578710063</v>
      </c>
      <c r="I7679" s="17">
        <f t="shared" si="479"/>
        <v>0.24873096446700507</v>
      </c>
      <c r="J7679" s="48" t="str">
        <f t="shared" si="480"/>
        <v>entry15_</v>
      </c>
    </row>
    <row r="7680" spans="1:10">
      <c r="A7680" s="12" t="s">
        <v>12538</v>
      </c>
      <c r="B7680" s="12">
        <v>205</v>
      </c>
      <c r="C7680" s="12">
        <v>49</v>
      </c>
      <c r="D7680" s="12">
        <v>-7.9200000000000204</v>
      </c>
      <c r="E7680" s="12">
        <v>20.1999999999999</v>
      </c>
      <c r="F7680" s="12">
        <v>-32.439999999999898</v>
      </c>
      <c r="G7680" s="12">
        <f t="shared" si="477"/>
        <v>-0.24414303329223322</v>
      </c>
      <c r="H7680" s="12">
        <f t="shared" si="478"/>
        <v>0.62268803945745876</v>
      </c>
      <c r="I7680" s="17">
        <f t="shared" si="479"/>
        <v>0.23902439024390243</v>
      </c>
      <c r="J7680" s="48" t="str">
        <f t="shared" si="480"/>
        <v>entry15_</v>
      </c>
    </row>
    <row r="7681" spans="1:10">
      <c r="A7681" s="12" t="s">
        <v>12985</v>
      </c>
      <c r="B7681" s="12">
        <v>197</v>
      </c>
      <c r="C7681" s="12">
        <v>98</v>
      </c>
      <c r="D7681" s="12">
        <v>-4.8718491356025098</v>
      </c>
      <c r="E7681" s="12">
        <v>9.8361776838654098</v>
      </c>
      <c r="F7681" s="12">
        <v>-15.7980268194679</v>
      </c>
      <c r="G7681" s="12">
        <f t="shared" si="477"/>
        <v>-0.30838339441220169</v>
      </c>
      <c r="H7681" s="12">
        <f t="shared" si="478"/>
        <v>0.6226206472661695</v>
      </c>
      <c r="I7681" s="17">
        <f t="shared" si="479"/>
        <v>0.49746192893401014</v>
      </c>
      <c r="J7681" s="48" t="str">
        <f t="shared" si="480"/>
        <v>entry15_</v>
      </c>
    </row>
    <row r="7682" spans="1:10">
      <c r="A7682" s="12" t="s">
        <v>12120</v>
      </c>
      <c r="B7682" s="12">
        <v>205</v>
      </c>
      <c r="C7682" s="12">
        <v>60</v>
      </c>
      <c r="D7682" s="12">
        <v>-7.4300000000000299</v>
      </c>
      <c r="E7682" s="12">
        <v>25.1299999999999</v>
      </c>
      <c r="F7682" s="12">
        <v>-40.5</v>
      </c>
      <c r="G7682" s="12">
        <f t="shared" ref="G7682:G7745" si="481">D7682/ABS(F7682)</f>
        <v>-0.18345679012345753</v>
      </c>
      <c r="H7682" s="12">
        <f t="shared" ref="H7682:H7745" si="482">E7682/ABS(F7682)</f>
        <v>0.6204938271604914</v>
      </c>
      <c r="I7682" s="17">
        <f t="shared" ref="I7682:I7745" si="483">C7682/B7682</f>
        <v>0.29268292682926828</v>
      </c>
      <c r="J7682" s="48" t="str">
        <f t="shared" ref="J7682:J7745" si="484">LEFT(A7682,FIND("_",A7682,6))</f>
        <v>entry15_</v>
      </c>
    </row>
    <row r="7683" spans="1:10">
      <c r="A7683" s="12" t="s">
        <v>13465</v>
      </c>
      <c r="B7683" s="12">
        <v>197</v>
      </c>
      <c r="C7683" s="12">
        <v>91</v>
      </c>
      <c r="D7683" s="12">
        <v>-6.5318491356025099</v>
      </c>
      <c r="E7683" s="12">
        <v>10.7761776838654</v>
      </c>
      <c r="F7683" s="12">
        <v>-17.378026819467902</v>
      </c>
      <c r="G7683" s="12">
        <f t="shared" si="481"/>
        <v>-0.37586828490131818</v>
      </c>
      <c r="H7683" s="12">
        <f t="shared" si="482"/>
        <v>0.62010363983287697</v>
      </c>
      <c r="I7683" s="17">
        <f t="shared" si="483"/>
        <v>0.46192893401015228</v>
      </c>
      <c r="J7683" s="48" t="str">
        <f t="shared" si="484"/>
        <v>entry15_</v>
      </c>
    </row>
    <row r="7684" spans="1:10">
      <c r="A7684" s="12" t="s">
        <v>11523</v>
      </c>
      <c r="B7684" s="12">
        <v>205</v>
      </c>
      <c r="C7684" s="12">
        <v>56</v>
      </c>
      <c r="D7684" s="12">
        <v>-2.4400000000000399</v>
      </c>
      <c r="E7684" s="12">
        <v>17.219999999999899</v>
      </c>
      <c r="F7684" s="12">
        <v>-27.869999999999902</v>
      </c>
      <c r="G7684" s="12">
        <f t="shared" si="481"/>
        <v>-8.7549336203805117E-2</v>
      </c>
      <c r="H7684" s="12">
        <f t="shared" si="482"/>
        <v>0.61786867599569284</v>
      </c>
      <c r="I7684" s="17">
        <f t="shared" si="483"/>
        <v>0.27317073170731709</v>
      </c>
      <c r="J7684" s="48" t="str">
        <f t="shared" si="484"/>
        <v>entry15_</v>
      </c>
    </row>
    <row r="7685" spans="1:10">
      <c r="A7685" s="12" t="s">
        <v>10555</v>
      </c>
      <c r="B7685" s="12">
        <v>205</v>
      </c>
      <c r="C7685" s="12">
        <v>139</v>
      </c>
      <c r="D7685" s="12">
        <v>2.5199999999999698</v>
      </c>
      <c r="E7685" s="12">
        <v>14.329999999999901</v>
      </c>
      <c r="F7685" s="12">
        <v>-23.27</v>
      </c>
      <c r="G7685" s="12">
        <f t="shared" si="481"/>
        <v>0.10829394069617404</v>
      </c>
      <c r="H7685" s="12">
        <f t="shared" si="482"/>
        <v>0.61581435324451661</v>
      </c>
      <c r="I7685" s="17">
        <f t="shared" si="483"/>
        <v>0.67804878048780493</v>
      </c>
      <c r="J7685" s="48" t="str">
        <f t="shared" si="484"/>
        <v>entry15_</v>
      </c>
    </row>
    <row r="7686" spans="1:10">
      <c r="A7686" s="12" t="s">
        <v>10917</v>
      </c>
      <c r="B7686" s="12">
        <v>197</v>
      </c>
      <c r="C7686" s="12">
        <v>91</v>
      </c>
      <c r="D7686" s="12">
        <v>0.59212159680730403</v>
      </c>
      <c r="E7686" s="12">
        <v>9.5302262212831792</v>
      </c>
      <c r="F7686" s="12">
        <v>-15.476101762606699</v>
      </c>
      <c r="G7686" s="12">
        <f t="shared" si="481"/>
        <v>3.8260384035338026E-2</v>
      </c>
      <c r="H7686" s="12">
        <f t="shared" si="482"/>
        <v>0.61580276270281942</v>
      </c>
      <c r="I7686" s="17">
        <f t="shared" si="483"/>
        <v>0.46192893401015228</v>
      </c>
      <c r="J7686" s="48" t="str">
        <f t="shared" si="484"/>
        <v>entry15_</v>
      </c>
    </row>
    <row r="7687" spans="1:10">
      <c r="A7687" s="12" t="s">
        <v>10767</v>
      </c>
      <c r="B7687" s="12">
        <v>205</v>
      </c>
      <c r="C7687" s="12">
        <v>104</v>
      </c>
      <c r="D7687" s="12">
        <v>0.61999999999997601</v>
      </c>
      <c r="E7687" s="12">
        <v>5.8099999999999801</v>
      </c>
      <c r="F7687" s="12">
        <v>-9.44</v>
      </c>
      <c r="G7687" s="12">
        <f t="shared" si="481"/>
        <v>6.5677966101692381E-2</v>
      </c>
      <c r="H7687" s="12">
        <f t="shared" si="482"/>
        <v>0.61546610169491323</v>
      </c>
      <c r="I7687" s="17">
        <f t="shared" si="483"/>
        <v>0.50731707317073171</v>
      </c>
      <c r="J7687" s="48" t="str">
        <f t="shared" si="484"/>
        <v>entry15_</v>
      </c>
    </row>
    <row r="7688" spans="1:10">
      <c r="A7688" s="12" t="s">
        <v>12044</v>
      </c>
      <c r="B7688" s="12">
        <v>205</v>
      </c>
      <c r="C7688" s="12">
        <v>67</v>
      </c>
      <c r="D7688" s="12">
        <v>-6.3000000000000398</v>
      </c>
      <c r="E7688" s="12">
        <v>22.599999999999898</v>
      </c>
      <c r="F7688" s="12">
        <v>-36.840000000000003</v>
      </c>
      <c r="G7688" s="12">
        <f t="shared" si="481"/>
        <v>-0.17100977198697176</v>
      </c>
      <c r="H7688" s="12">
        <f t="shared" si="482"/>
        <v>0.61346362649293962</v>
      </c>
      <c r="I7688" s="17">
        <f t="shared" si="483"/>
        <v>0.32682926829268294</v>
      </c>
      <c r="J7688" s="48" t="str">
        <f t="shared" si="484"/>
        <v>entry15_</v>
      </c>
    </row>
    <row r="7689" spans="1:10">
      <c r="A7689" s="12" t="s">
        <v>12091</v>
      </c>
      <c r="B7689" s="12">
        <v>205</v>
      </c>
      <c r="C7689" s="12">
        <v>59</v>
      </c>
      <c r="D7689" s="12">
        <v>-6.8400000000000301</v>
      </c>
      <c r="E7689" s="12">
        <v>23.3399999999999</v>
      </c>
      <c r="F7689" s="12">
        <v>-38.119999999999997</v>
      </c>
      <c r="G7689" s="12">
        <f t="shared" si="481"/>
        <v>-0.17943336831059892</v>
      </c>
      <c r="H7689" s="12">
        <f t="shared" si="482"/>
        <v>0.61227701993703831</v>
      </c>
      <c r="I7689" s="17">
        <f t="shared" si="483"/>
        <v>0.28780487804878047</v>
      </c>
      <c r="J7689" s="48" t="str">
        <f t="shared" si="484"/>
        <v>entry15_</v>
      </c>
    </row>
    <row r="7690" spans="1:10">
      <c r="A7690" s="12" t="s">
        <v>10227</v>
      </c>
      <c r="B7690" s="12">
        <v>197</v>
      </c>
      <c r="C7690" s="12">
        <v>107</v>
      </c>
      <c r="D7690" s="12">
        <v>2.5761312524473299</v>
      </c>
      <c r="E7690" s="12">
        <v>8.9802262212831696</v>
      </c>
      <c r="F7690" s="12">
        <v>-14.72</v>
      </c>
      <c r="G7690" s="12">
        <f t="shared" si="481"/>
        <v>0.17500891660647622</v>
      </c>
      <c r="H7690" s="12">
        <f t="shared" si="482"/>
        <v>0.61006971611978056</v>
      </c>
      <c r="I7690" s="17">
        <f t="shared" si="483"/>
        <v>0.54314720812182737</v>
      </c>
      <c r="J7690" s="48" t="str">
        <f t="shared" si="484"/>
        <v>entry15_</v>
      </c>
    </row>
    <row r="7691" spans="1:10">
      <c r="A7691" s="12" t="s">
        <v>10947</v>
      </c>
      <c r="B7691" s="12">
        <v>205</v>
      </c>
      <c r="C7691" s="12">
        <v>94</v>
      </c>
      <c r="D7691" s="12">
        <v>0.359999999999987</v>
      </c>
      <c r="E7691" s="12">
        <v>6.9099999999999797</v>
      </c>
      <c r="F7691" s="12">
        <v>-11.329999999999901</v>
      </c>
      <c r="G7691" s="12">
        <f t="shared" si="481"/>
        <v>3.177405119152605E-2</v>
      </c>
      <c r="H7691" s="12">
        <f t="shared" si="482"/>
        <v>0.60988526037070079</v>
      </c>
      <c r="I7691" s="17">
        <f t="shared" si="483"/>
        <v>0.45853658536585368</v>
      </c>
      <c r="J7691" s="48" t="str">
        <f t="shared" si="484"/>
        <v>entry15_</v>
      </c>
    </row>
    <row r="7692" spans="1:10">
      <c r="A7692" s="12" t="s">
        <v>8965</v>
      </c>
      <c r="B7692" s="12">
        <v>197</v>
      </c>
      <c r="C7692" s="12">
        <v>91</v>
      </c>
      <c r="D7692" s="12">
        <v>8.36729686242988</v>
      </c>
      <c r="E7692" s="12">
        <v>9.0802262212831906</v>
      </c>
      <c r="F7692" s="12">
        <v>-14.9</v>
      </c>
      <c r="G7692" s="12">
        <f t="shared" si="481"/>
        <v>0.56156354781408591</v>
      </c>
      <c r="H7692" s="12">
        <f t="shared" si="482"/>
        <v>0.60941115579081817</v>
      </c>
      <c r="I7692" s="17">
        <f t="shared" si="483"/>
        <v>0.46192893401015228</v>
      </c>
      <c r="J7692" s="48" t="str">
        <f t="shared" si="484"/>
        <v>entry15_</v>
      </c>
    </row>
    <row r="7693" spans="1:10">
      <c r="A7693" s="12" t="s">
        <v>13055</v>
      </c>
      <c r="B7693" s="12">
        <v>205</v>
      </c>
      <c r="C7693" s="12">
        <v>48</v>
      </c>
      <c r="D7693" s="12">
        <v>-11.72</v>
      </c>
      <c r="E7693" s="12">
        <v>22.4499999999999</v>
      </c>
      <c r="F7693" s="12">
        <v>-36.94</v>
      </c>
      <c r="G7693" s="12">
        <f t="shared" si="481"/>
        <v>-0.3172712506767732</v>
      </c>
      <c r="H7693" s="12">
        <f t="shared" si="482"/>
        <v>0.60774228478613701</v>
      </c>
      <c r="I7693" s="17">
        <f t="shared" si="483"/>
        <v>0.23414634146341465</v>
      </c>
      <c r="J7693" s="48" t="str">
        <f t="shared" si="484"/>
        <v>entry15_</v>
      </c>
    </row>
    <row r="7694" spans="1:10">
      <c r="A7694" s="12" t="s">
        <v>9938</v>
      </c>
      <c r="B7694" s="12">
        <v>205</v>
      </c>
      <c r="C7694" s="12">
        <v>111</v>
      </c>
      <c r="D7694" s="12">
        <v>4.3099999999999801</v>
      </c>
      <c r="E7694" s="12">
        <v>10.649999999999901</v>
      </c>
      <c r="F7694" s="12">
        <v>-17.54</v>
      </c>
      <c r="G7694" s="12">
        <f t="shared" si="481"/>
        <v>0.24572405929304333</v>
      </c>
      <c r="H7694" s="12">
        <f t="shared" si="482"/>
        <v>0.60718358038767972</v>
      </c>
      <c r="I7694" s="17">
        <f t="shared" si="483"/>
        <v>0.54146341463414638</v>
      </c>
      <c r="J7694" s="48" t="str">
        <f t="shared" si="484"/>
        <v>entry15_</v>
      </c>
    </row>
    <row r="7695" spans="1:10">
      <c r="A7695" s="12" t="s">
        <v>10791</v>
      </c>
      <c r="B7695" s="12">
        <v>205</v>
      </c>
      <c r="C7695" s="12">
        <v>146</v>
      </c>
      <c r="D7695" s="12">
        <v>1.66999999999996</v>
      </c>
      <c r="E7695" s="12">
        <v>16.599999999999898</v>
      </c>
      <c r="F7695" s="12">
        <v>-27.4299999999999</v>
      </c>
      <c r="G7695" s="12">
        <f t="shared" si="481"/>
        <v>6.0882245716367703E-2</v>
      </c>
      <c r="H7695" s="12">
        <f t="shared" si="482"/>
        <v>0.60517681370761789</v>
      </c>
      <c r="I7695" s="17">
        <f t="shared" si="483"/>
        <v>0.71219512195121948</v>
      </c>
      <c r="J7695" s="48" t="str">
        <f t="shared" si="484"/>
        <v>entry15_</v>
      </c>
    </row>
    <row r="7696" spans="1:10">
      <c r="A7696" s="12" t="s">
        <v>12024</v>
      </c>
      <c r="B7696" s="12">
        <v>205</v>
      </c>
      <c r="C7696" s="12">
        <v>66</v>
      </c>
      <c r="D7696" s="12">
        <v>-5.7100000000000399</v>
      </c>
      <c r="E7696" s="12">
        <v>20.809999999999899</v>
      </c>
      <c r="F7696" s="12">
        <v>-34.46</v>
      </c>
      <c r="G7696" s="12">
        <f t="shared" si="481"/>
        <v>-0.16569936157864307</v>
      </c>
      <c r="H7696" s="12">
        <f t="shared" si="482"/>
        <v>0.60388856645385658</v>
      </c>
      <c r="I7696" s="17">
        <f t="shared" si="483"/>
        <v>0.32195121951219513</v>
      </c>
      <c r="J7696" s="48" t="str">
        <f t="shared" si="484"/>
        <v>entry15_</v>
      </c>
    </row>
    <row r="7697" spans="1:10">
      <c r="A7697" s="12" t="s">
        <v>9816</v>
      </c>
      <c r="B7697" s="12">
        <v>205</v>
      </c>
      <c r="C7697" s="12">
        <v>51</v>
      </c>
      <c r="D7697" s="12">
        <v>5.6099999999999497</v>
      </c>
      <c r="E7697" s="12">
        <v>12.069999999999901</v>
      </c>
      <c r="F7697" s="12">
        <v>-20.04</v>
      </c>
      <c r="G7697" s="12">
        <f t="shared" si="481"/>
        <v>0.27994011976047656</v>
      </c>
      <c r="H7697" s="12">
        <f t="shared" si="482"/>
        <v>0.60229540918163182</v>
      </c>
      <c r="I7697" s="17">
        <f t="shared" si="483"/>
        <v>0.24878048780487805</v>
      </c>
      <c r="J7697" s="48" t="str">
        <f t="shared" si="484"/>
        <v>entry15_</v>
      </c>
    </row>
    <row r="7698" spans="1:10">
      <c r="A7698" s="12" t="s">
        <v>10957</v>
      </c>
      <c r="B7698" s="12">
        <v>197</v>
      </c>
      <c r="C7698" s="12">
        <v>48</v>
      </c>
      <c r="D7698" s="12">
        <v>0.90123970633019601</v>
      </c>
      <c r="E7698" s="12">
        <v>18.339266525798099</v>
      </c>
      <c r="F7698" s="12">
        <v>-30.4580268194679</v>
      </c>
      <c r="G7698" s="12">
        <f t="shared" si="481"/>
        <v>2.9589563095208431E-2</v>
      </c>
      <c r="H7698" s="12">
        <f t="shared" si="482"/>
        <v>0.60211604101931393</v>
      </c>
      <c r="I7698" s="17">
        <f t="shared" si="483"/>
        <v>0.24365482233502539</v>
      </c>
      <c r="J7698" s="48" t="str">
        <f t="shared" si="484"/>
        <v>entry15_</v>
      </c>
    </row>
    <row r="7699" spans="1:10">
      <c r="A7699" s="12" t="s">
        <v>12280</v>
      </c>
      <c r="B7699" s="12">
        <v>205</v>
      </c>
      <c r="C7699" s="12">
        <v>102</v>
      </c>
      <c r="D7699" s="12">
        <v>-5.7600000000000202</v>
      </c>
      <c r="E7699" s="12">
        <v>16.729999999999901</v>
      </c>
      <c r="F7699" s="12">
        <v>-28.06</v>
      </c>
      <c r="G7699" s="12">
        <f t="shared" si="481"/>
        <v>-0.20527441197434143</v>
      </c>
      <c r="H7699" s="12">
        <f t="shared" si="482"/>
        <v>0.59622238061296873</v>
      </c>
      <c r="I7699" s="17">
        <f t="shared" si="483"/>
        <v>0.4975609756097561</v>
      </c>
      <c r="J7699" s="48" t="str">
        <f t="shared" si="484"/>
        <v>entry15_</v>
      </c>
    </row>
    <row r="7700" spans="1:10">
      <c r="A7700" s="12" t="s">
        <v>11730</v>
      </c>
      <c r="B7700" s="12">
        <v>197</v>
      </c>
      <c r="C7700" s="12">
        <v>63</v>
      </c>
      <c r="D7700" s="12">
        <v>-2.6342269373751401</v>
      </c>
      <c r="E7700" s="12">
        <v>12.909999999999901</v>
      </c>
      <c r="F7700" s="12">
        <v>-21.733711939031501</v>
      </c>
      <c r="G7700" s="12">
        <f t="shared" si="481"/>
        <v>-0.12120464947565357</v>
      </c>
      <c r="H7700" s="12">
        <f t="shared" si="482"/>
        <v>0.59400805698610892</v>
      </c>
      <c r="I7700" s="17">
        <f t="shared" si="483"/>
        <v>0.31979695431472083</v>
      </c>
      <c r="J7700" s="48" t="str">
        <f t="shared" si="484"/>
        <v>entry15_</v>
      </c>
    </row>
    <row r="7701" spans="1:10">
      <c r="A7701" s="12" t="s">
        <v>11023</v>
      </c>
      <c r="B7701" s="12">
        <v>197</v>
      </c>
      <c r="C7701" s="12">
        <v>55</v>
      </c>
      <c r="D7701" s="12">
        <v>0.29101391115291098</v>
      </c>
      <c r="E7701" s="12">
        <v>15.38</v>
      </c>
      <c r="F7701" s="12">
        <v>-25.99</v>
      </c>
      <c r="G7701" s="12">
        <f t="shared" si="481"/>
        <v>1.1197149332547557E-2</v>
      </c>
      <c r="H7701" s="12">
        <f t="shared" si="482"/>
        <v>0.59176606387071962</v>
      </c>
      <c r="I7701" s="17">
        <f t="shared" si="483"/>
        <v>0.27918781725888325</v>
      </c>
      <c r="J7701" s="48" t="str">
        <f t="shared" si="484"/>
        <v>entry15_</v>
      </c>
    </row>
    <row r="7702" spans="1:10">
      <c r="A7702" s="12" t="s">
        <v>13688</v>
      </c>
      <c r="B7702" s="12">
        <v>197</v>
      </c>
      <c r="C7702" s="12">
        <v>88</v>
      </c>
      <c r="D7702" s="12">
        <v>-7.8518491356025102</v>
      </c>
      <c r="E7702" s="12">
        <v>11.416177683865399</v>
      </c>
      <c r="F7702" s="12">
        <v>-19.338026819467899</v>
      </c>
      <c r="G7702" s="12">
        <f t="shared" si="481"/>
        <v>-0.40603155683380937</v>
      </c>
      <c r="H7702" s="12">
        <f t="shared" si="482"/>
        <v>0.59034863227992584</v>
      </c>
      <c r="I7702" s="17">
        <f t="shared" si="483"/>
        <v>0.4467005076142132</v>
      </c>
      <c r="J7702" s="48" t="str">
        <f t="shared" si="484"/>
        <v>entry15_</v>
      </c>
    </row>
    <row r="7703" spans="1:10">
      <c r="A7703" s="12" t="s">
        <v>12221</v>
      </c>
      <c r="B7703" s="12">
        <v>205</v>
      </c>
      <c r="C7703" s="12">
        <v>143</v>
      </c>
      <c r="D7703" s="12">
        <v>-4.9400000000000102</v>
      </c>
      <c r="E7703" s="12">
        <v>14.68</v>
      </c>
      <c r="F7703" s="12">
        <v>-24.89</v>
      </c>
      <c r="G7703" s="12">
        <f t="shared" si="481"/>
        <v>-0.19847328244274851</v>
      </c>
      <c r="H7703" s="12">
        <f t="shared" si="482"/>
        <v>0.58979509843310562</v>
      </c>
      <c r="I7703" s="17">
        <f t="shared" si="483"/>
        <v>0.69756097560975605</v>
      </c>
      <c r="J7703" s="48" t="str">
        <f t="shared" si="484"/>
        <v>entry15_</v>
      </c>
    </row>
    <row r="7704" spans="1:10">
      <c r="A7704" s="12" t="s">
        <v>10528</v>
      </c>
      <c r="B7704" s="12">
        <v>197</v>
      </c>
      <c r="C7704" s="12">
        <v>71</v>
      </c>
      <c r="D7704" s="12">
        <v>2.0657730626248498</v>
      </c>
      <c r="E7704" s="12">
        <v>10.66</v>
      </c>
      <c r="F7704" s="12">
        <v>-18.193711939031498</v>
      </c>
      <c r="G7704" s="12">
        <f t="shared" si="481"/>
        <v>0.11354324337702011</v>
      </c>
      <c r="H7704" s="12">
        <f t="shared" si="482"/>
        <v>0.58591671868404116</v>
      </c>
      <c r="I7704" s="17">
        <f t="shared" si="483"/>
        <v>0.3604060913705584</v>
      </c>
      <c r="J7704" s="48" t="str">
        <f t="shared" si="484"/>
        <v>entry15_</v>
      </c>
    </row>
    <row r="7705" spans="1:10">
      <c r="A7705" s="12" t="s">
        <v>10788</v>
      </c>
      <c r="B7705" s="12">
        <v>205</v>
      </c>
      <c r="C7705" s="12">
        <v>98</v>
      </c>
      <c r="D7705" s="12">
        <v>0.62999999999998402</v>
      </c>
      <c r="E7705" s="12">
        <v>5.9399999999999702</v>
      </c>
      <c r="F7705" s="12">
        <v>-10.1699999999999</v>
      </c>
      <c r="G7705" s="12">
        <f t="shared" si="481"/>
        <v>6.1946902654866291E-2</v>
      </c>
      <c r="H7705" s="12">
        <f t="shared" si="482"/>
        <v>0.58407079646017979</v>
      </c>
      <c r="I7705" s="17">
        <f t="shared" si="483"/>
        <v>0.47804878048780486</v>
      </c>
      <c r="J7705" s="48" t="str">
        <f t="shared" si="484"/>
        <v>entry15_</v>
      </c>
    </row>
    <row r="7706" spans="1:10">
      <c r="A7706" s="12" t="s">
        <v>12047</v>
      </c>
      <c r="B7706" s="12">
        <v>197</v>
      </c>
      <c r="C7706" s="12">
        <v>76</v>
      </c>
      <c r="D7706" s="12">
        <v>-1.9820445954916199</v>
      </c>
      <c r="E7706" s="12">
        <v>6.7371186816108599</v>
      </c>
      <c r="F7706" s="12">
        <v>-11.5387793023925</v>
      </c>
      <c r="G7706" s="12">
        <f t="shared" si="481"/>
        <v>-0.17177246774107677</v>
      </c>
      <c r="H7706" s="12">
        <f t="shared" si="482"/>
        <v>0.58386753962907989</v>
      </c>
      <c r="I7706" s="17">
        <f t="shared" si="483"/>
        <v>0.38578680203045684</v>
      </c>
      <c r="J7706" s="48" t="str">
        <f t="shared" si="484"/>
        <v>entry15_</v>
      </c>
    </row>
    <row r="7707" spans="1:10">
      <c r="A7707" s="12" t="s">
        <v>13625</v>
      </c>
      <c r="B7707" s="12">
        <v>197</v>
      </c>
      <c r="C7707" s="12">
        <v>91</v>
      </c>
      <c r="D7707" s="12">
        <v>-7.9818491356025101</v>
      </c>
      <c r="E7707" s="12">
        <v>11.5561776838654</v>
      </c>
      <c r="F7707" s="12">
        <v>-19.948026819467898</v>
      </c>
      <c r="G7707" s="12">
        <f t="shared" si="481"/>
        <v>-0.40013226410006508</v>
      </c>
      <c r="H7707" s="12">
        <f t="shared" si="482"/>
        <v>0.57931432459211296</v>
      </c>
      <c r="I7707" s="17">
        <f t="shared" si="483"/>
        <v>0.46192893401015228</v>
      </c>
      <c r="J7707" s="48" t="str">
        <f t="shared" si="484"/>
        <v>entry15_</v>
      </c>
    </row>
    <row r="7708" spans="1:10">
      <c r="A7708" s="12" t="s">
        <v>10851</v>
      </c>
      <c r="B7708" s="12">
        <v>205</v>
      </c>
      <c r="C7708" s="12">
        <v>98</v>
      </c>
      <c r="D7708" s="12">
        <v>0.51999999999998403</v>
      </c>
      <c r="E7708" s="12">
        <v>5.94999999999997</v>
      </c>
      <c r="F7708" s="12">
        <v>-10.29</v>
      </c>
      <c r="G7708" s="12">
        <f t="shared" si="481"/>
        <v>5.0534499514089802E-2</v>
      </c>
      <c r="H7708" s="12">
        <f t="shared" si="482"/>
        <v>0.57823129251700389</v>
      </c>
      <c r="I7708" s="17">
        <f t="shared" si="483"/>
        <v>0.47804878048780486</v>
      </c>
      <c r="J7708" s="48" t="str">
        <f t="shared" si="484"/>
        <v>entry15_</v>
      </c>
    </row>
    <row r="7709" spans="1:10">
      <c r="A7709" s="12" t="s">
        <v>12568</v>
      </c>
      <c r="B7709" s="12">
        <v>205</v>
      </c>
      <c r="C7709" s="12">
        <v>53</v>
      </c>
      <c r="D7709" s="12">
        <v>-6.1100000000000296</v>
      </c>
      <c r="E7709" s="12">
        <v>14.229999999999899</v>
      </c>
      <c r="F7709" s="12">
        <v>-24.659999999999901</v>
      </c>
      <c r="G7709" s="12">
        <f t="shared" si="481"/>
        <v>-0.24776966747769888</v>
      </c>
      <c r="H7709" s="12">
        <f t="shared" si="482"/>
        <v>0.57704785077047671</v>
      </c>
      <c r="I7709" s="17">
        <f t="shared" si="483"/>
        <v>0.25853658536585367</v>
      </c>
      <c r="J7709" s="48" t="str">
        <f t="shared" si="484"/>
        <v>entry15_</v>
      </c>
    </row>
    <row r="7710" spans="1:10">
      <c r="A7710" s="12" t="s">
        <v>13771</v>
      </c>
      <c r="B7710" s="12">
        <v>197</v>
      </c>
      <c r="C7710" s="12">
        <v>88</v>
      </c>
      <c r="D7710" s="12">
        <v>-8.8718491356025098</v>
      </c>
      <c r="E7710" s="12">
        <v>12.2361776838654</v>
      </c>
      <c r="F7710" s="12">
        <v>-21.2780268194679</v>
      </c>
      <c r="G7710" s="12">
        <f t="shared" si="481"/>
        <v>-0.41694886517792107</v>
      </c>
      <c r="H7710" s="12">
        <f t="shared" si="482"/>
        <v>0.57506167219744997</v>
      </c>
      <c r="I7710" s="17">
        <f t="shared" si="483"/>
        <v>0.4467005076142132</v>
      </c>
      <c r="J7710" s="48" t="str">
        <f t="shared" si="484"/>
        <v>entry15_</v>
      </c>
    </row>
    <row r="7711" spans="1:10">
      <c r="A7711" s="12" t="s">
        <v>9354</v>
      </c>
      <c r="B7711" s="12">
        <v>205</v>
      </c>
      <c r="C7711" s="12">
        <v>121</v>
      </c>
      <c r="D7711" s="12">
        <v>9.2199999999999793</v>
      </c>
      <c r="E7711" s="12">
        <v>12.749999999999901</v>
      </c>
      <c r="F7711" s="12">
        <v>-22.189999999999898</v>
      </c>
      <c r="G7711" s="12">
        <f t="shared" si="481"/>
        <v>0.41550247859396222</v>
      </c>
      <c r="H7711" s="12">
        <f t="shared" si="482"/>
        <v>0.57458314556106171</v>
      </c>
      <c r="I7711" s="17">
        <f t="shared" si="483"/>
        <v>0.59024390243902436</v>
      </c>
      <c r="J7711" s="48" t="str">
        <f t="shared" si="484"/>
        <v>entry15_</v>
      </c>
    </row>
    <row r="7712" spans="1:10">
      <c r="A7712" s="12" t="s">
        <v>11780</v>
      </c>
      <c r="B7712" s="12">
        <v>205</v>
      </c>
      <c r="C7712" s="12">
        <v>109</v>
      </c>
      <c r="D7712" s="12">
        <v>-3.4100000000000099</v>
      </c>
      <c r="E7712" s="12">
        <v>15.2599999999999</v>
      </c>
      <c r="F7712" s="12">
        <v>-26.639999999999901</v>
      </c>
      <c r="G7712" s="12">
        <f t="shared" si="481"/>
        <v>-0.12800300300300385</v>
      </c>
      <c r="H7712" s="12">
        <f t="shared" si="482"/>
        <v>0.57282282282282115</v>
      </c>
      <c r="I7712" s="17">
        <f t="shared" si="483"/>
        <v>0.53170731707317076</v>
      </c>
      <c r="J7712" s="48" t="str">
        <f t="shared" si="484"/>
        <v>entry15_</v>
      </c>
    </row>
    <row r="7713" spans="1:10">
      <c r="A7713" s="12" t="s">
        <v>11781</v>
      </c>
      <c r="B7713" s="12">
        <v>205</v>
      </c>
      <c r="C7713" s="12">
        <v>109</v>
      </c>
      <c r="D7713" s="12">
        <v>-3.4100000000000099</v>
      </c>
      <c r="E7713" s="12">
        <v>15.2599999999999</v>
      </c>
      <c r="F7713" s="12">
        <v>-26.639999999999901</v>
      </c>
      <c r="G7713" s="12">
        <f t="shared" si="481"/>
        <v>-0.12800300300300385</v>
      </c>
      <c r="H7713" s="12">
        <f t="shared" si="482"/>
        <v>0.57282282282282115</v>
      </c>
      <c r="I7713" s="17">
        <f t="shared" si="483"/>
        <v>0.53170731707317076</v>
      </c>
      <c r="J7713" s="48" t="str">
        <f t="shared" si="484"/>
        <v>entry15_</v>
      </c>
    </row>
    <row r="7714" spans="1:10">
      <c r="A7714" s="12" t="s">
        <v>12609</v>
      </c>
      <c r="B7714" s="12">
        <v>197</v>
      </c>
      <c r="C7714" s="12">
        <v>86</v>
      </c>
      <c r="D7714" s="12">
        <v>-5.1473634048490799</v>
      </c>
      <c r="E7714" s="12">
        <v>11.550226221283101</v>
      </c>
      <c r="F7714" s="12">
        <v>-20.1775896261322</v>
      </c>
      <c r="G7714" s="12">
        <f t="shared" si="481"/>
        <v>-0.25510298802899023</v>
      </c>
      <c r="H7714" s="12">
        <f t="shared" si="482"/>
        <v>0.57242844340159871</v>
      </c>
      <c r="I7714" s="17">
        <f t="shared" si="483"/>
        <v>0.43654822335025378</v>
      </c>
      <c r="J7714" s="48" t="str">
        <f t="shared" si="484"/>
        <v>entry15_</v>
      </c>
    </row>
    <row r="7715" spans="1:10">
      <c r="A7715" s="12" t="s">
        <v>11749</v>
      </c>
      <c r="B7715" s="12">
        <v>205</v>
      </c>
      <c r="C7715" s="12">
        <v>134</v>
      </c>
      <c r="D7715" s="12">
        <v>-3.1600000000000201</v>
      </c>
      <c r="E7715" s="12">
        <v>14.489999999999901</v>
      </c>
      <c r="F7715" s="12">
        <v>-25.47</v>
      </c>
      <c r="G7715" s="12">
        <f t="shared" si="481"/>
        <v>-0.12406753042795525</v>
      </c>
      <c r="H7715" s="12">
        <f t="shared" si="482"/>
        <v>0.56890459363957213</v>
      </c>
      <c r="I7715" s="17">
        <f t="shared" si="483"/>
        <v>0.65365853658536588</v>
      </c>
      <c r="J7715" s="48" t="str">
        <f t="shared" si="484"/>
        <v>entry15_</v>
      </c>
    </row>
    <row r="7716" spans="1:10">
      <c r="A7716" s="12" t="s">
        <v>12248</v>
      </c>
      <c r="B7716" s="12">
        <v>197</v>
      </c>
      <c r="C7716" s="12">
        <v>50</v>
      </c>
      <c r="D7716" s="12">
        <v>-6.1004739523725897</v>
      </c>
      <c r="E7716" s="12">
        <v>17.210226221283101</v>
      </c>
      <c r="F7716" s="12">
        <v>-30.2686973117866</v>
      </c>
      <c r="G7716" s="12">
        <f t="shared" si="481"/>
        <v>-0.20154398749090108</v>
      </c>
      <c r="H7716" s="12">
        <f t="shared" si="482"/>
        <v>0.5685816619065881</v>
      </c>
      <c r="I7716" s="17">
        <f t="shared" si="483"/>
        <v>0.25380710659898476</v>
      </c>
      <c r="J7716" s="48" t="str">
        <f t="shared" si="484"/>
        <v>entry15_</v>
      </c>
    </row>
    <row r="7717" spans="1:10">
      <c r="A7717" s="12" t="s">
        <v>9106</v>
      </c>
      <c r="B7717" s="12">
        <v>205</v>
      </c>
      <c r="C7717" s="12">
        <v>121</v>
      </c>
      <c r="D7717" s="12">
        <v>11.249999999999901</v>
      </c>
      <c r="E7717" s="12">
        <v>12.6099999999999</v>
      </c>
      <c r="F7717" s="12">
        <v>-22.19</v>
      </c>
      <c r="G7717" s="12">
        <f t="shared" si="481"/>
        <v>0.50698512843622801</v>
      </c>
      <c r="H7717" s="12">
        <f t="shared" si="482"/>
        <v>0.56827399729607475</v>
      </c>
      <c r="I7717" s="17">
        <f t="shared" si="483"/>
        <v>0.59024390243902436</v>
      </c>
      <c r="J7717" s="48" t="str">
        <f t="shared" si="484"/>
        <v>entry15_</v>
      </c>
    </row>
    <row r="7718" spans="1:10">
      <c r="A7718" s="12" t="s">
        <v>9196</v>
      </c>
      <c r="B7718" s="12">
        <v>205</v>
      </c>
      <c r="C7718" s="12">
        <v>103</v>
      </c>
      <c r="D7718" s="12">
        <v>10.9499999999999</v>
      </c>
      <c r="E7718" s="12">
        <v>12.999999999999901</v>
      </c>
      <c r="F7718" s="12">
        <v>-23</v>
      </c>
      <c r="G7718" s="12">
        <f t="shared" si="481"/>
        <v>0.47608695652173477</v>
      </c>
      <c r="H7718" s="12">
        <f t="shared" si="482"/>
        <v>0.56521739130434345</v>
      </c>
      <c r="I7718" s="17">
        <f t="shared" si="483"/>
        <v>0.5024390243902439</v>
      </c>
      <c r="J7718" s="48" t="str">
        <f t="shared" si="484"/>
        <v>entry15_</v>
      </c>
    </row>
    <row r="7719" spans="1:10">
      <c r="A7719" s="12" t="s">
        <v>12902</v>
      </c>
      <c r="B7719" s="12">
        <v>205</v>
      </c>
      <c r="C7719" s="12">
        <v>49</v>
      </c>
      <c r="D7719" s="12">
        <v>-9.1100000000000296</v>
      </c>
      <c r="E7719" s="12">
        <v>17.369999999999902</v>
      </c>
      <c r="F7719" s="12">
        <v>-30.799999999999901</v>
      </c>
      <c r="G7719" s="12">
        <f t="shared" si="481"/>
        <v>-0.2957792207792227</v>
      </c>
      <c r="H7719" s="12">
        <f t="shared" si="482"/>
        <v>0.56396103896103755</v>
      </c>
      <c r="I7719" s="17">
        <f t="shared" si="483"/>
        <v>0.23902439024390243</v>
      </c>
      <c r="J7719" s="48" t="str">
        <f t="shared" si="484"/>
        <v>entry15_</v>
      </c>
    </row>
    <row r="7720" spans="1:10">
      <c r="A7720" s="12" t="s">
        <v>12705</v>
      </c>
      <c r="B7720" s="12">
        <v>205</v>
      </c>
      <c r="C7720" s="12">
        <v>48</v>
      </c>
      <c r="D7720" s="12">
        <v>-6.7400000000000304</v>
      </c>
      <c r="E7720" s="12">
        <v>14.149999999999901</v>
      </c>
      <c r="F7720" s="12">
        <v>-25.209999999999901</v>
      </c>
      <c r="G7720" s="12">
        <f t="shared" si="481"/>
        <v>-0.26735422451408397</v>
      </c>
      <c r="H7720" s="12">
        <f t="shared" si="482"/>
        <v>0.56128520428401252</v>
      </c>
      <c r="I7720" s="17">
        <f t="shared" si="483"/>
        <v>0.23414634146341465</v>
      </c>
      <c r="J7720" s="48" t="str">
        <f t="shared" si="484"/>
        <v>entry15_</v>
      </c>
    </row>
    <row r="7721" spans="1:10">
      <c r="A7721" s="12" t="s">
        <v>11144</v>
      </c>
      <c r="B7721" s="12">
        <v>205</v>
      </c>
      <c r="C7721" s="12">
        <v>148</v>
      </c>
      <c r="D7721" s="12">
        <v>-0.340000000000029</v>
      </c>
      <c r="E7721" s="12">
        <v>18.759999999999899</v>
      </c>
      <c r="F7721" s="12">
        <v>-33.509999999999899</v>
      </c>
      <c r="G7721" s="12">
        <f t="shared" si="481"/>
        <v>-1.0146225007461356E-2</v>
      </c>
      <c r="H7721" s="12">
        <f t="shared" si="482"/>
        <v>0.55983288570575818</v>
      </c>
      <c r="I7721" s="17">
        <f t="shared" si="483"/>
        <v>0.7219512195121951</v>
      </c>
      <c r="J7721" s="48" t="str">
        <f t="shared" si="484"/>
        <v>entry15_</v>
      </c>
    </row>
    <row r="7722" spans="1:10">
      <c r="A7722" s="12" t="s">
        <v>12629</v>
      </c>
      <c r="B7722" s="12">
        <v>205</v>
      </c>
      <c r="C7722" s="12">
        <v>111</v>
      </c>
      <c r="D7722" s="12">
        <v>-11.23</v>
      </c>
      <c r="E7722" s="12">
        <v>24.1999999999999</v>
      </c>
      <c r="F7722" s="12">
        <v>-43.54</v>
      </c>
      <c r="G7722" s="12">
        <f t="shared" si="481"/>
        <v>-0.25792374827744602</v>
      </c>
      <c r="H7722" s="12">
        <f t="shared" si="482"/>
        <v>0.55581074873679148</v>
      </c>
      <c r="I7722" s="17">
        <f t="shared" si="483"/>
        <v>0.54146341463414638</v>
      </c>
      <c r="J7722" s="48" t="str">
        <f t="shared" si="484"/>
        <v>entry15_</v>
      </c>
    </row>
    <row r="7723" spans="1:10">
      <c r="A7723" s="12" t="s">
        <v>13398</v>
      </c>
      <c r="B7723" s="12">
        <v>205</v>
      </c>
      <c r="C7723" s="12">
        <v>48</v>
      </c>
      <c r="D7723" s="12">
        <v>-12.91</v>
      </c>
      <c r="E7723" s="12">
        <v>19.619999999999902</v>
      </c>
      <c r="F7723" s="12">
        <v>-35.299999999999997</v>
      </c>
      <c r="G7723" s="12">
        <f t="shared" si="481"/>
        <v>-0.36572237960339948</v>
      </c>
      <c r="H7723" s="12">
        <f t="shared" si="482"/>
        <v>0.55580736543909071</v>
      </c>
      <c r="I7723" s="17">
        <f t="shared" si="483"/>
        <v>0.23414634146341465</v>
      </c>
      <c r="J7723" s="48" t="str">
        <f t="shared" si="484"/>
        <v>entry15_</v>
      </c>
    </row>
    <row r="7724" spans="1:10">
      <c r="A7724" s="12" t="s">
        <v>10901</v>
      </c>
      <c r="B7724" s="12">
        <v>197</v>
      </c>
      <c r="C7724" s="12">
        <v>41</v>
      </c>
      <c r="D7724" s="12">
        <v>0.73934341132758197</v>
      </c>
      <c r="E7724" s="12">
        <v>10.1473702307955</v>
      </c>
      <c r="F7724" s="12">
        <v>-18.27</v>
      </c>
      <c r="G7724" s="12">
        <f t="shared" si="481"/>
        <v>4.0467619667629011E-2</v>
      </c>
      <c r="H7724" s="12">
        <f t="shared" si="482"/>
        <v>0.55541161635443359</v>
      </c>
      <c r="I7724" s="17">
        <f t="shared" si="483"/>
        <v>0.20812182741116753</v>
      </c>
      <c r="J7724" s="48" t="str">
        <f t="shared" si="484"/>
        <v>entry15_</v>
      </c>
    </row>
    <row r="7725" spans="1:10">
      <c r="A7725" s="12" t="s">
        <v>11322</v>
      </c>
      <c r="B7725" s="12">
        <v>197</v>
      </c>
      <c r="C7725" s="12">
        <v>71</v>
      </c>
      <c r="D7725" s="12">
        <v>-0.52179304630697299</v>
      </c>
      <c r="E7725" s="12">
        <v>5.7773702307955004</v>
      </c>
      <c r="F7725" s="12">
        <v>-10.4887793023925</v>
      </c>
      <c r="G7725" s="12">
        <f t="shared" si="481"/>
        <v>-4.9747738155568925E-2</v>
      </c>
      <c r="H7725" s="12">
        <f t="shared" si="482"/>
        <v>0.55081435734639561</v>
      </c>
      <c r="I7725" s="17">
        <f t="shared" si="483"/>
        <v>0.3604060913705584</v>
      </c>
      <c r="J7725" s="48" t="str">
        <f t="shared" si="484"/>
        <v>entry15_</v>
      </c>
    </row>
    <row r="7726" spans="1:10">
      <c r="A7726" s="12" t="s">
        <v>11323</v>
      </c>
      <c r="B7726" s="12">
        <v>197</v>
      </c>
      <c r="C7726" s="12">
        <v>71</v>
      </c>
      <c r="D7726" s="12">
        <v>-0.52179304630697299</v>
      </c>
      <c r="E7726" s="12">
        <v>5.7773702307955004</v>
      </c>
      <c r="F7726" s="12">
        <v>-10.4887793023925</v>
      </c>
      <c r="G7726" s="12">
        <f t="shared" si="481"/>
        <v>-4.9747738155568925E-2</v>
      </c>
      <c r="H7726" s="12">
        <f t="shared" si="482"/>
        <v>0.55081435734639561</v>
      </c>
      <c r="I7726" s="17">
        <f t="shared" si="483"/>
        <v>0.3604060913705584</v>
      </c>
      <c r="J7726" s="48" t="str">
        <f t="shared" si="484"/>
        <v>entry15_</v>
      </c>
    </row>
    <row r="7727" spans="1:10">
      <c r="A7727" s="12" t="s">
        <v>11098</v>
      </c>
      <c r="B7727" s="12">
        <v>205</v>
      </c>
      <c r="C7727" s="12">
        <v>102</v>
      </c>
      <c r="D7727" s="12">
        <v>-1.00000000000211E-2</v>
      </c>
      <c r="E7727" s="12">
        <v>5.1799999999999802</v>
      </c>
      <c r="F7727" s="12">
        <v>-9.44</v>
      </c>
      <c r="G7727" s="12">
        <f t="shared" si="481"/>
        <v>-1.0593220339005403E-3</v>
      </c>
      <c r="H7727" s="12">
        <f t="shared" si="482"/>
        <v>0.54872881355932002</v>
      </c>
      <c r="I7727" s="17">
        <f t="shared" si="483"/>
        <v>0.4975609756097561</v>
      </c>
      <c r="J7727" s="48" t="str">
        <f t="shared" si="484"/>
        <v>entry15_</v>
      </c>
    </row>
    <row r="7728" spans="1:10">
      <c r="A7728" s="12" t="s">
        <v>11179</v>
      </c>
      <c r="B7728" s="12">
        <v>205</v>
      </c>
      <c r="C7728" s="12">
        <v>94</v>
      </c>
      <c r="D7728" s="12">
        <v>-0.21000000000001601</v>
      </c>
      <c r="E7728" s="12">
        <v>6.3899999999999801</v>
      </c>
      <c r="F7728" s="12">
        <v>-11.6899999999999</v>
      </c>
      <c r="G7728" s="12">
        <f t="shared" si="481"/>
        <v>-1.7964071856288948E-2</v>
      </c>
      <c r="H7728" s="12">
        <f t="shared" si="482"/>
        <v>0.54662104362703468</v>
      </c>
      <c r="I7728" s="17">
        <f t="shared" si="483"/>
        <v>0.45853658536585368</v>
      </c>
      <c r="J7728" s="48" t="str">
        <f t="shared" si="484"/>
        <v>entry15_</v>
      </c>
    </row>
    <row r="7729" spans="1:10">
      <c r="A7729" s="12" t="s">
        <v>14033</v>
      </c>
      <c r="B7729" s="12">
        <v>197</v>
      </c>
      <c r="C7729" s="12">
        <v>88</v>
      </c>
      <c r="D7729" s="12">
        <v>-9.44184913560251</v>
      </c>
      <c r="E7729" s="12">
        <v>11.4561776838654</v>
      </c>
      <c r="F7729" s="12">
        <v>-20.968026819467902</v>
      </c>
      <c r="G7729" s="12">
        <f t="shared" si="481"/>
        <v>-0.45029745606945543</v>
      </c>
      <c r="H7729" s="12">
        <f t="shared" si="482"/>
        <v>0.54636412775039167</v>
      </c>
      <c r="I7729" s="17">
        <f t="shared" si="483"/>
        <v>0.4467005076142132</v>
      </c>
      <c r="J7729" s="48" t="str">
        <f t="shared" si="484"/>
        <v>entry15_</v>
      </c>
    </row>
    <row r="7730" spans="1:10">
      <c r="A7730" s="12" t="s">
        <v>9002</v>
      </c>
      <c r="B7730" s="12">
        <v>205</v>
      </c>
      <c r="C7730" s="12">
        <v>114</v>
      </c>
      <c r="D7730" s="12">
        <v>9.9999999999999698</v>
      </c>
      <c r="E7730" s="12">
        <v>9.9999999999999805</v>
      </c>
      <c r="F7730" s="12">
        <v>-18.39</v>
      </c>
      <c r="G7730" s="12">
        <f t="shared" si="481"/>
        <v>0.54377379010331539</v>
      </c>
      <c r="H7730" s="12">
        <f t="shared" si="482"/>
        <v>0.54377379010331595</v>
      </c>
      <c r="I7730" s="17">
        <f t="shared" si="483"/>
        <v>0.55609756097560981</v>
      </c>
      <c r="J7730" s="48" t="str">
        <f t="shared" si="484"/>
        <v>entry15_</v>
      </c>
    </row>
    <row r="7731" spans="1:10">
      <c r="A7731" s="12" t="s">
        <v>11164</v>
      </c>
      <c r="B7731" s="12">
        <v>197</v>
      </c>
      <c r="C7731" s="12">
        <v>62</v>
      </c>
      <c r="D7731" s="12">
        <v>-0.32847109050347301</v>
      </c>
      <c r="E7731" s="12">
        <v>12.5702262212831</v>
      </c>
      <c r="F7731" s="12">
        <v>-23.159773778716701</v>
      </c>
      <c r="G7731" s="12">
        <f t="shared" si="481"/>
        <v>-1.4182828107126434E-2</v>
      </c>
      <c r="H7731" s="12">
        <f t="shared" si="482"/>
        <v>0.54276118330805323</v>
      </c>
      <c r="I7731" s="17">
        <f t="shared" si="483"/>
        <v>0.31472081218274112</v>
      </c>
      <c r="J7731" s="48" t="str">
        <f t="shared" si="484"/>
        <v>entry15_</v>
      </c>
    </row>
    <row r="7732" spans="1:10">
      <c r="A7732" s="12" t="s">
        <v>9717</v>
      </c>
      <c r="B7732" s="12">
        <v>197</v>
      </c>
      <c r="C7732" s="12">
        <v>89</v>
      </c>
      <c r="D7732" s="12">
        <v>5.6069754151109299</v>
      </c>
      <c r="E7732" s="12">
        <v>9.7930008753499003</v>
      </c>
      <c r="F7732" s="12">
        <v>-18.07</v>
      </c>
      <c r="G7732" s="12">
        <f t="shared" si="481"/>
        <v>0.31029194328228721</v>
      </c>
      <c r="H7732" s="12">
        <f t="shared" si="482"/>
        <v>0.5419480285196403</v>
      </c>
      <c r="I7732" s="17">
        <f t="shared" si="483"/>
        <v>0.45177664974619292</v>
      </c>
      <c r="J7732" s="48" t="str">
        <f t="shared" si="484"/>
        <v>entry15_</v>
      </c>
    </row>
    <row r="7733" spans="1:10">
      <c r="A7733" s="12" t="s">
        <v>9362</v>
      </c>
      <c r="B7733" s="12">
        <v>197</v>
      </c>
      <c r="C7733" s="12">
        <v>46</v>
      </c>
      <c r="D7733" s="12">
        <v>32.444965620170898</v>
      </c>
      <c r="E7733" s="12">
        <v>42.442633529668299</v>
      </c>
      <c r="F7733" s="12">
        <v>-78.537366470331605</v>
      </c>
      <c r="G7733" s="12">
        <f t="shared" si="481"/>
        <v>0.41311501872713491</v>
      </c>
      <c r="H7733" s="12">
        <f t="shared" si="482"/>
        <v>0.54041325087850367</v>
      </c>
      <c r="I7733" s="17">
        <f t="shared" si="483"/>
        <v>0.233502538071066</v>
      </c>
      <c r="J7733" s="48" t="str">
        <f t="shared" si="484"/>
        <v>entry15_</v>
      </c>
    </row>
    <row r="7734" spans="1:10">
      <c r="A7734" s="12" t="s">
        <v>9073</v>
      </c>
      <c r="B7734" s="12">
        <v>197</v>
      </c>
      <c r="C7734" s="12">
        <v>97</v>
      </c>
      <c r="D7734" s="12">
        <v>12.580916068992</v>
      </c>
      <c r="E7734" s="12">
        <v>13.090916068992</v>
      </c>
      <c r="F7734" s="12">
        <v>-24.3</v>
      </c>
      <c r="G7734" s="12">
        <f t="shared" si="481"/>
        <v>0.51773317156345677</v>
      </c>
      <c r="H7734" s="12">
        <f t="shared" si="482"/>
        <v>0.53872082588444437</v>
      </c>
      <c r="I7734" s="17">
        <f t="shared" si="483"/>
        <v>0.49238578680203043</v>
      </c>
      <c r="J7734" s="48" t="str">
        <f t="shared" si="484"/>
        <v>entry15_</v>
      </c>
    </row>
    <row r="7735" spans="1:10">
      <c r="A7735" s="12" t="s">
        <v>11316</v>
      </c>
      <c r="B7735" s="12">
        <v>205</v>
      </c>
      <c r="C7735" s="12">
        <v>134</v>
      </c>
      <c r="D7735" s="12">
        <v>-0.97000000000001796</v>
      </c>
      <c r="E7735" s="12">
        <v>10.7899999999999</v>
      </c>
      <c r="F7735" s="12">
        <v>-20.100000000000001</v>
      </c>
      <c r="G7735" s="12">
        <f t="shared" si="481"/>
        <v>-4.8258706467662581E-2</v>
      </c>
      <c r="H7735" s="12">
        <f t="shared" si="482"/>
        <v>0.53681592039800496</v>
      </c>
      <c r="I7735" s="17">
        <f t="shared" si="483"/>
        <v>0.65365853658536588</v>
      </c>
      <c r="J7735" s="48" t="str">
        <f t="shared" si="484"/>
        <v>entry15_</v>
      </c>
    </row>
    <row r="7736" spans="1:10">
      <c r="A7736" s="12" t="s">
        <v>10315</v>
      </c>
      <c r="B7736" s="12">
        <v>205</v>
      </c>
      <c r="C7736" s="12">
        <v>93</v>
      </c>
      <c r="D7736" s="12">
        <v>1.67999999999998</v>
      </c>
      <c r="E7736" s="12">
        <v>5.72999999999998</v>
      </c>
      <c r="F7736" s="12">
        <v>-10.7</v>
      </c>
      <c r="G7736" s="12">
        <f t="shared" si="481"/>
        <v>0.15700934579439066</v>
      </c>
      <c r="H7736" s="12">
        <f t="shared" si="482"/>
        <v>0.53551401869158699</v>
      </c>
      <c r="I7736" s="17">
        <f t="shared" si="483"/>
        <v>0.45365853658536587</v>
      </c>
      <c r="J7736" s="48" t="str">
        <f t="shared" si="484"/>
        <v>entry15_</v>
      </c>
    </row>
    <row r="7737" spans="1:10">
      <c r="A7737" s="12" t="s">
        <v>10268</v>
      </c>
      <c r="B7737" s="12">
        <v>205</v>
      </c>
      <c r="C7737" s="12">
        <v>93</v>
      </c>
      <c r="D7737" s="12">
        <v>1.7899999999999801</v>
      </c>
      <c r="E7737" s="12">
        <v>5.7199999999999802</v>
      </c>
      <c r="F7737" s="12">
        <v>-10.71</v>
      </c>
      <c r="G7737" s="12">
        <f t="shared" si="481"/>
        <v>0.16713352007469467</v>
      </c>
      <c r="H7737" s="12">
        <f t="shared" si="482"/>
        <v>0.53408029878617924</v>
      </c>
      <c r="I7737" s="17">
        <f t="shared" si="483"/>
        <v>0.45365853658536587</v>
      </c>
      <c r="J7737" s="48" t="str">
        <f t="shared" si="484"/>
        <v>entry15_</v>
      </c>
    </row>
    <row r="7738" spans="1:10">
      <c r="A7738" s="12" t="s">
        <v>11296</v>
      </c>
      <c r="B7738" s="12">
        <v>205</v>
      </c>
      <c r="C7738" s="12">
        <v>95</v>
      </c>
      <c r="D7738" s="12">
        <v>-0.50000000000001799</v>
      </c>
      <c r="E7738" s="12">
        <v>6.1299999999999804</v>
      </c>
      <c r="F7738" s="12">
        <v>-11.489999999999901</v>
      </c>
      <c r="G7738" s="12">
        <f t="shared" si="481"/>
        <v>-4.3516100957356162E-2</v>
      </c>
      <c r="H7738" s="12">
        <f t="shared" si="482"/>
        <v>0.5335073977371656</v>
      </c>
      <c r="I7738" s="17">
        <f t="shared" si="483"/>
        <v>0.46341463414634149</v>
      </c>
      <c r="J7738" s="48" t="str">
        <f t="shared" si="484"/>
        <v>entry15_</v>
      </c>
    </row>
    <row r="7739" spans="1:10">
      <c r="A7739" s="12" t="s">
        <v>12317</v>
      </c>
      <c r="B7739" s="12">
        <v>197</v>
      </c>
      <c r="C7739" s="12">
        <v>74</v>
      </c>
      <c r="D7739" s="12">
        <v>-2.27204459549161</v>
      </c>
      <c r="E7739" s="12">
        <v>5.7571186816108604</v>
      </c>
      <c r="F7739" s="12">
        <v>-10.838779302392499</v>
      </c>
      <c r="G7739" s="12">
        <f t="shared" si="481"/>
        <v>-0.20962181552954862</v>
      </c>
      <c r="H7739" s="12">
        <f t="shared" si="482"/>
        <v>0.53115932348027994</v>
      </c>
      <c r="I7739" s="17">
        <f t="shared" si="483"/>
        <v>0.37563451776649748</v>
      </c>
      <c r="J7739" s="48" t="str">
        <f t="shared" si="484"/>
        <v>entry15_</v>
      </c>
    </row>
    <row r="7740" spans="1:10">
      <c r="A7740" s="12" t="s">
        <v>11045</v>
      </c>
      <c r="B7740" s="12">
        <v>205</v>
      </c>
      <c r="C7740" s="12">
        <v>68</v>
      </c>
      <c r="D7740" s="12">
        <v>0.23999999999994601</v>
      </c>
      <c r="E7740" s="12">
        <v>19.849999999999898</v>
      </c>
      <c r="F7740" s="12">
        <v>-37.449999999999903</v>
      </c>
      <c r="G7740" s="12">
        <f t="shared" si="481"/>
        <v>6.4085447263003102E-3</v>
      </c>
      <c r="H7740" s="12">
        <f t="shared" si="482"/>
        <v>0.53004005340453808</v>
      </c>
      <c r="I7740" s="17">
        <f t="shared" si="483"/>
        <v>0.33170731707317075</v>
      </c>
      <c r="J7740" s="48" t="str">
        <f t="shared" si="484"/>
        <v>entry15_</v>
      </c>
    </row>
    <row r="7741" spans="1:10">
      <c r="A7741" s="12" t="s">
        <v>12376</v>
      </c>
      <c r="B7741" s="12">
        <v>205</v>
      </c>
      <c r="C7741" s="12">
        <v>51</v>
      </c>
      <c r="D7741" s="12">
        <v>-4.1300000000000203</v>
      </c>
      <c r="E7741" s="12">
        <v>10.0899999999999</v>
      </c>
      <c r="F7741" s="12">
        <v>-19.059999999999899</v>
      </c>
      <c r="G7741" s="12">
        <f t="shared" si="481"/>
        <v>-0.21668415529905782</v>
      </c>
      <c r="H7741" s="12">
        <f t="shared" si="482"/>
        <v>0.52938090241342883</v>
      </c>
      <c r="I7741" s="17">
        <f t="shared" si="483"/>
        <v>0.24878048780487805</v>
      </c>
      <c r="J7741" s="48" t="str">
        <f t="shared" si="484"/>
        <v>entry15_</v>
      </c>
    </row>
    <row r="7742" spans="1:10">
      <c r="A7742" s="12" t="s">
        <v>14160</v>
      </c>
      <c r="B7742" s="12">
        <v>197</v>
      </c>
      <c r="C7742" s="12">
        <v>88</v>
      </c>
      <c r="D7742" s="12">
        <v>-10.8918491356025</v>
      </c>
      <c r="E7742" s="12">
        <v>12.2361776838654</v>
      </c>
      <c r="F7742" s="12">
        <v>-23.2980268194679</v>
      </c>
      <c r="G7742" s="12">
        <f t="shared" si="481"/>
        <v>-0.46750092700988904</v>
      </c>
      <c r="H7742" s="12">
        <f t="shared" si="482"/>
        <v>0.52520231771906167</v>
      </c>
      <c r="I7742" s="17">
        <f t="shared" si="483"/>
        <v>0.4467005076142132</v>
      </c>
      <c r="J7742" s="48" t="str">
        <f t="shared" si="484"/>
        <v>entry15_</v>
      </c>
    </row>
    <row r="7743" spans="1:10">
      <c r="A7743" s="12" t="s">
        <v>9785</v>
      </c>
      <c r="B7743" s="12">
        <v>205</v>
      </c>
      <c r="C7743" s="12">
        <v>93</v>
      </c>
      <c r="D7743" s="12">
        <v>6.8399999999999599</v>
      </c>
      <c r="E7743" s="12">
        <v>12.4599999999999</v>
      </c>
      <c r="F7743" s="12">
        <v>-23.73</v>
      </c>
      <c r="G7743" s="12">
        <f t="shared" si="481"/>
        <v>0.28824273072060513</v>
      </c>
      <c r="H7743" s="12">
        <f t="shared" si="482"/>
        <v>0.52507374631268011</v>
      </c>
      <c r="I7743" s="17">
        <f t="shared" si="483"/>
        <v>0.45365853658536587</v>
      </c>
      <c r="J7743" s="48" t="str">
        <f t="shared" si="484"/>
        <v>entry15_</v>
      </c>
    </row>
    <row r="7744" spans="1:10">
      <c r="A7744" s="12" t="s">
        <v>12662</v>
      </c>
      <c r="B7744" s="12">
        <v>205</v>
      </c>
      <c r="C7744" s="12">
        <v>107</v>
      </c>
      <c r="D7744" s="12">
        <v>-6.6500000000000199</v>
      </c>
      <c r="E7744" s="12">
        <v>13.1099999999999</v>
      </c>
      <c r="F7744" s="12">
        <v>-25.32</v>
      </c>
      <c r="G7744" s="12">
        <f t="shared" si="481"/>
        <v>-0.26263823064771008</v>
      </c>
      <c r="H7744" s="12">
        <f t="shared" si="482"/>
        <v>0.51777251184833728</v>
      </c>
      <c r="I7744" s="17">
        <f t="shared" si="483"/>
        <v>0.52195121951219514</v>
      </c>
      <c r="J7744" s="48" t="str">
        <f t="shared" si="484"/>
        <v>entry15_</v>
      </c>
    </row>
    <row r="7745" spans="1:10">
      <c r="A7745" s="12" t="s">
        <v>10955</v>
      </c>
      <c r="B7745" s="12">
        <v>205</v>
      </c>
      <c r="C7745" s="12">
        <v>107</v>
      </c>
      <c r="D7745" s="12">
        <v>0.53999999999999004</v>
      </c>
      <c r="E7745" s="12">
        <v>9.4299999999999908</v>
      </c>
      <c r="F7745" s="12">
        <v>-18.219999999999899</v>
      </c>
      <c r="G7745" s="12">
        <f t="shared" si="481"/>
        <v>2.9637760702524316E-2</v>
      </c>
      <c r="H7745" s="12">
        <f t="shared" si="482"/>
        <v>0.51756311745335037</v>
      </c>
      <c r="I7745" s="17">
        <f t="shared" si="483"/>
        <v>0.52195121951219514</v>
      </c>
      <c r="J7745" s="48" t="str">
        <f t="shared" si="484"/>
        <v>entry15_</v>
      </c>
    </row>
    <row r="7746" spans="1:10">
      <c r="A7746" s="12" t="s">
        <v>12160</v>
      </c>
      <c r="B7746" s="12">
        <v>205</v>
      </c>
      <c r="C7746" s="12">
        <v>45</v>
      </c>
      <c r="D7746" s="12">
        <v>-5.3900000000000396</v>
      </c>
      <c r="E7746" s="12">
        <v>14.739999999999901</v>
      </c>
      <c r="F7746" s="12">
        <v>-28.479999999999901</v>
      </c>
      <c r="G7746" s="12">
        <f t="shared" ref="G7746:G7809" si="485">D7746/ABS(F7746)</f>
        <v>-0.18925561797753013</v>
      </c>
      <c r="H7746" s="12">
        <f t="shared" ref="H7746:H7809" si="486">E7746/ABS(F7746)</f>
        <v>0.51755617977527923</v>
      </c>
      <c r="I7746" s="17">
        <f t="shared" ref="I7746:I7809" si="487">C7746/B7746</f>
        <v>0.21951219512195122</v>
      </c>
      <c r="J7746" s="48" t="str">
        <f t="shared" ref="J7746:J7809" si="488">LEFT(A7746,FIND("_",A7746,6))</f>
        <v>entry15_</v>
      </c>
    </row>
    <row r="7747" spans="1:10">
      <c r="A7747" s="12" t="s">
        <v>11956</v>
      </c>
      <c r="B7747" s="12">
        <v>205</v>
      </c>
      <c r="C7747" s="12">
        <v>133</v>
      </c>
      <c r="D7747" s="12">
        <v>-4.4900000000000198</v>
      </c>
      <c r="E7747" s="12">
        <v>14.9599999999999</v>
      </c>
      <c r="F7747" s="12">
        <v>-29.099999999999898</v>
      </c>
      <c r="G7747" s="12">
        <f t="shared" si="485"/>
        <v>-0.15429553264604934</v>
      </c>
      <c r="H7747" s="12">
        <f t="shared" si="486"/>
        <v>0.5140893470790362</v>
      </c>
      <c r="I7747" s="17">
        <f t="shared" si="487"/>
        <v>0.64878048780487807</v>
      </c>
      <c r="J7747" s="48" t="str">
        <f t="shared" si="488"/>
        <v>entry15_</v>
      </c>
    </row>
    <row r="7748" spans="1:10">
      <c r="A7748" s="12" t="s">
        <v>11515</v>
      </c>
      <c r="B7748" s="12">
        <v>205</v>
      </c>
      <c r="C7748" s="12">
        <v>118</v>
      </c>
      <c r="D7748" s="12">
        <v>-2.1800000000000099</v>
      </c>
      <c r="E7748" s="12">
        <v>13.0099999999999</v>
      </c>
      <c r="F7748" s="12">
        <v>-25.39</v>
      </c>
      <c r="G7748" s="12">
        <f t="shared" si="485"/>
        <v>-8.5860575029539574E-2</v>
      </c>
      <c r="H7748" s="12">
        <f t="shared" si="486"/>
        <v>0.51240645923591577</v>
      </c>
      <c r="I7748" s="17">
        <f t="shared" si="487"/>
        <v>0.57560975609756093</v>
      </c>
      <c r="J7748" s="48" t="str">
        <f t="shared" si="488"/>
        <v>entry15_</v>
      </c>
    </row>
    <row r="7749" spans="1:10">
      <c r="A7749" s="12" t="s">
        <v>9745</v>
      </c>
      <c r="B7749" s="12">
        <v>197</v>
      </c>
      <c r="C7749" s="12">
        <v>59</v>
      </c>
      <c r="D7749" s="12">
        <v>4.1072790400965697</v>
      </c>
      <c r="E7749" s="12">
        <v>6.9164913502268499</v>
      </c>
      <c r="F7749" s="12">
        <v>-13.5686973117866</v>
      </c>
      <c r="G7749" s="12">
        <f t="shared" si="485"/>
        <v>0.30270253258054008</v>
      </c>
      <c r="H7749" s="12">
        <f t="shared" si="486"/>
        <v>0.5097387900472039</v>
      </c>
      <c r="I7749" s="17">
        <f t="shared" si="487"/>
        <v>0.29949238578680204</v>
      </c>
      <c r="J7749" s="48" t="str">
        <f t="shared" si="488"/>
        <v>entry15_</v>
      </c>
    </row>
    <row r="7750" spans="1:10">
      <c r="A7750" s="12" t="s">
        <v>10765</v>
      </c>
      <c r="B7750" s="12">
        <v>205</v>
      </c>
      <c r="C7750" s="12">
        <v>98</v>
      </c>
      <c r="D7750" s="12">
        <v>0.68999999999998396</v>
      </c>
      <c r="E7750" s="12">
        <v>5.2899999999999796</v>
      </c>
      <c r="F7750" s="12">
        <v>-10.39</v>
      </c>
      <c r="G7750" s="12">
        <f t="shared" si="485"/>
        <v>6.6410009624637528E-2</v>
      </c>
      <c r="H7750" s="12">
        <f t="shared" si="486"/>
        <v>0.50914340712223094</v>
      </c>
      <c r="I7750" s="17">
        <f t="shared" si="487"/>
        <v>0.47804878048780486</v>
      </c>
      <c r="J7750" s="48" t="str">
        <f t="shared" si="488"/>
        <v>entry15_</v>
      </c>
    </row>
    <row r="7751" spans="1:10">
      <c r="A7751" s="12" t="s">
        <v>11993</v>
      </c>
      <c r="B7751" s="12">
        <v>205</v>
      </c>
      <c r="C7751" s="12">
        <v>132</v>
      </c>
      <c r="D7751" s="12">
        <v>-4.6500000000000199</v>
      </c>
      <c r="E7751" s="12">
        <v>14.799999999999899</v>
      </c>
      <c r="F7751" s="12">
        <v>-29.099999999999898</v>
      </c>
      <c r="G7751" s="12">
        <f t="shared" si="485"/>
        <v>-0.15979381443299093</v>
      </c>
      <c r="H7751" s="12">
        <f t="shared" si="486"/>
        <v>0.50859106529209452</v>
      </c>
      <c r="I7751" s="17">
        <f t="shared" si="487"/>
        <v>0.64390243902439026</v>
      </c>
      <c r="J7751" s="48" t="str">
        <f t="shared" si="488"/>
        <v>entry15_</v>
      </c>
    </row>
    <row r="7752" spans="1:10">
      <c r="A7752" s="12" t="s">
        <v>10523</v>
      </c>
      <c r="B7752" s="12">
        <v>205</v>
      </c>
      <c r="C7752" s="12">
        <v>42</v>
      </c>
      <c r="D7752" s="12">
        <v>3.4299999999999602</v>
      </c>
      <c r="E7752" s="12">
        <v>15.1799999999999</v>
      </c>
      <c r="F7752" s="12">
        <v>-29.9499999999999</v>
      </c>
      <c r="G7752" s="12">
        <f t="shared" si="485"/>
        <v>0.1145242070116852</v>
      </c>
      <c r="H7752" s="12">
        <f t="shared" si="486"/>
        <v>0.50684474123539069</v>
      </c>
      <c r="I7752" s="17">
        <f t="shared" si="487"/>
        <v>0.20487804878048779</v>
      </c>
      <c r="J7752" s="48" t="str">
        <f t="shared" si="488"/>
        <v>entry15_</v>
      </c>
    </row>
    <row r="7753" spans="1:10">
      <c r="A7753" s="12" t="s">
        <v>11607</v>
      </c>
      <c r="B7753" s="12">
        <v>205</v>
      </c>
      <c r="C7753" s="12">
        <v>109</v>
      </c>
      <c r="D7753" s="12">
        <v>-2.0200000000000098</v>
      </c>
      <c r="E7753" s="12">
        <v>10.2599999999999</v>
      </c>
      <c r="F7753" s="12">
        <v>-20.249999999999901</v>
      </c>
      <c r="G7753" s="12">
        <f t="shared" si="485"/>
        <v>-9.9753086419754056E-2</v>
      </c>
      <c r="H7753" s="12">
        <f t="shared" si="486"/>
        <v>0.50666666666666427</v>
      </c>
      <c r="I7753" s="17">
        <f t="shared" si="487"/>
        <v>0.53170731707317076</v>
      </c>
      <c r="J7753" s="48" t="str">
        <f t="shared" si="488"/>
        <v>entry15_</v>
      </c>
    </row>
    <row r="7754" spans="1:10">
      <c r="A7754" s="12" t="s">
        <v>11793</v>
      </c>
      <c r="B7754" s="12">
        <v>205</v>
      </c>
      <c r="C7754" s="12">
        <v>109</v>
      </c>
      <c r="D7754" s="12">
        <v>-2.9600000000000102</v>
      </c>
      <c r="E7754" s="12">
        <v>11.3599999999999</v>
      </c>
      <c r="F7754" s="12">
        <v>-22.479999999999901</v>
      </c>
      <c r="G7754" s="12">
        <f t="shared" si="485"/>
        <v>-0.1316725978647697</v>
      </c>
      <c r="H7754" s="12">
        <f t="shared" si="486"/>
        <v>0.50533807829181276</v>
      </c>
      <c r="I7754" s="17">
        <f t="shared" si="487"/>
        <v>0.53170731707317076</v>
      </c>
      <c r="J7754" s="48" t="str">
        <f t="shared" si="488"/>
        <v>entry15_</v>
      </c>
    </row>
    <row r="7755" spans="1:10">
      <c r="A7755" s="12" t="s">
        <v>11230</v>
      </c>
      <c r="B7755" s="12">
        <v>205</v>
      </c>
      <c r="C7755" s="12">
        <v>107</v>
      </c>
      <c r="D7755" s="12">
        <v>-0.70000000000003304</v>
      </c>
      <c r="E7755" s="12">
        <v>12.329999999999901</v>
      </c>
      <c r="F7755" s="12">
        <v>-24.41</v>
      </c>
      <c r="G7755" s="12">
        <f t="shared" si="485"/>
        <v>-2.8676771814831341E-2</v>
      </c>
      <c r="H7755" s="12">
        <f t="shared" si="486"/>
        <v>0.50512085210978697</v>
      </c>
      <c r="I7755" s="17">
        <f t="shared" si="487"/>
        <v>0.52195121951219514</v>
      </c>
      <c r="J7755" s="48" t="str">
        <f t="shared" si="488"/>
        <v>entry15_</v>
      </c>
    </row>
    <row r="7756" spans="1:10">
      <c r="A7756" s="12" t="s">
        <v>10389</v>
      </c>
      <c r="B7756" s="12">
        <v>205</v>
      </c>
      <c r="C7756" s="12">
        <v>60</v>
      </c>
      <c r="D7756" s="12">
        <v>5.3199999999999701</v>
      </c>
      <c r="E7756" s="12">
        <v>18.919999999999899</v>
      </c>
      <c r="F7756" s="12">
        <v>-37.61</v>
      </c>
      <c r="G7756" s="12">
        <f t="shared" si="485"/>
        <v>0.14145174155809545</v>
      </c>
      <c r="H7756" s="12">
        <f t="shared" si="486"/>
        <v>0.50305769742089601</v>
      </c>
      <c r="I7756" s="17">
        <f t="shared" si="487"/>
        <v>0.29268292682926828</v>
      </c>
      <c r="J7756" s="48" t="str">
        <f t="shared" si="488"/>
        <v>entry15_</v>
      </c>
    </row>
    <row r="7757" spans="1:10">
      <c r="A7757" s="12" t="s">
        <v>12379</v>
      </c>
      <c r="B7757" s="12">
        <v>205</v>
      </c>
      <c r="C7757" s="12">
        <v>83</v>
      </c>
      <c r="D7757" s="12">
        <v>-7.0900000000000398</v>
      </c>
      <c r="E7757" s="12">
        <v>16.389999999999901</v>
      </c>
      <c r="F7757" s="12">
        <v>-32.67</v>
      </c>
      <c r="G7757" s="12">
        <f t="shared" si="485"/>
        <v>-0.21701867156412732</v>
      </c>
      <c r="H7757" s="12">
        <f t="shared" si="486"/>
        <v>0.50168350168349862</v>
      </c>
      <c r="I7757" s="17">
        <f t="shared" si="487"/>
        <v>0.40487804878048783</v>
      </c>
      <c r="J7757" s="48" t="str">
        <f t="shared" si="488"/>
        <v>entry15_</v>
      </c>
    </row>
    <row r="7758" spans="1:10">
      <c r="A7758" s="12" t="s">
        <v>9287</v>
      </c>
      <c r="B7758" s="12">
        <v>197</v>
      </c>
      <c r="C7758" s="12">
        <v>159</v>
      </c>
      <c r="D7758" s="12">
        <v>19.7381508643975</v>
      </c>
      <c r="E7758" s="12">
        <v>22.388150864397499</v>
      </c>
      <c r="F7758" s="12">
        <v>-45.029999999999902</v>
      </c>
      <c r="G7758" s="12">
        <f t="shared" si="485"/>
        <v>0.43833335252937028</v>
      </c>
      <c r="H7758" s="12">
        <f t="shared" si="486"/>
        <v>0.4971830083144026</v>
      </c>
      <c r="I7758" s="17">
        <f t="shared" si="487"/>
        <v>0.80710659898477155</v>
      </c>
      <c r="J7758" s="48" t="str">
        <f t="shared" si="488"/>
        <v>entry15_</v>
      </c>
    </row>
    <row r="7759" spans="1:10">
      <c r="A7759" s="12" t="s">
        <v>9198</v>
      </c>
      <c r="B7759" s="12">
        <v>197</v>
      </c>
      <c r="C7759" s="12">
        <v>78</v>
      </c>
      <c r="D7759" s="12">
        <v>12.0725682720131</v>
      </c>
      <c r="E7759" s="12">
        <v>12.582568272013001</v>
      </c>
      <c r="F7759" s="12">
        <v>-25.3902855000714</v>
      </c>
      <c r="G7759" s="12">
        <f t="shared" si="485"/>
        <v>0.47547981577360171</v>
      </c>
      <c r="H7759" s="12">
        <f t="shared" si="486"/>
        <v>0.49556623819679452</v>
      </c>
      <c r="I7759" s="17">
        <f t="shared" si="487"/>
        <v>0.39593908629441626</v>
      </c>
      <c r="J7759" s="48" t="str">
        <f t="shared" si="488"/>
        <v>entry15_</v>
      </c>
    </row>
    <row r="7760" spans="1:10">
      <c r="A7760" s="12" t="s">
        <v>13054</v>
      </c>
      <c r="B7760" s="12">
        <v>205</v>
      </c>
      <c r="C7760" s="12">
        <v>53</v>
      </c>
      <c r="D7760" s="12">
        <v>-7.30000000000003</v>
      </c>
      <c r="E7760" s="12">
        <v>11.399999999999901</v>
      </c>
      <c r="F7760" s="12">
        <v>-23.0199999999999</v>
      </c>
      <c r="G7760" s="12">
        <f t="shared" si="485"/>
        <v>-0.31711555169418165</v>
      </c>
      <c r="H7760" s="12">
        <f t="shared" si="486"/>
        <v>0.49522154648131844</v>
      </c>
      <c r="I7760" s="17">
        <f t="shared" si="487"/>
        <v>0.25853658536585367</v>
      </c>
      <c r="J7760" s="48" t="str">
        <f t="shared" si="488"/>
        <v>entry15_</v>
      </c>
    </row>
    <row r="7761" spans="1:10">
      <c r="A7761" s="12" t="s">
        <v>12503</v>
      </c>
      <c r="B7761" s="12">
        <v>205</v>
      </c>
      <c r="C7761" s="12">
        <v>133</v>
      </c>
      <c r="D7761" s="12">
        <v>-4.7200000000000104</v>
      </c>
      <c r="E7761" s="12">
        <v>9.7799999999999692</v>
      </c>
      <c r="F7761" s="12">
        <v>-19.8</v>
      </c>
      <c r="G7761" s="12">
        <f t="shared" si="485"/>
        <v>-0.23838383838383889</v>
      </c>
      <c r="H7761" s="12">
        <f t="shared" si="486"/>
        <v>0.49393939393939235</v>
      </c>
      <c r="I7761" s="17">
        <f t="shared" si="487"/>
        <v>0.64878048780487807</v>
      </c>
      <c r="J7761" s="48" t="str">
        <f t="shared" si="488"/>
        <v>entry15_</v>
      </c>
    </row>
    <row r="7762" spans="1:10">
      <c r="A7762" s="12" t="s">
        <v>11778</v>
      </c>
      <c r="B7762" s="12">
        <v>205</v>
      </c>
      <c r="C7762" s="12">
        <v>81</v>
      </c>
      <c r="D7762" s="12">
        <v>-4.4300000000000503</v>
      </c>
      <c r="E7762" s="12">
        <v>17.079999999999899</v>
      </c>
      <c r="F7762" s="12">
        <v>-34.659999999999997</v>
      </c>
      <c r="G7762" s="12">
        <f t="shared" si="485"/>
        <v>-0.12781304096941867</v>
      </c>
      <c r="H7762" s="12">
        <f t="shared" si="486"/>
        <v>0.49278707443738895</v>
      </c>
      <c r="I7762" s="17">
        <f t="shared" si="487"/>
        <v>0.39512195121951221</v>
      </c>
      <c r="J7762" s="48" t="str">
        <f t="shared" si="488"/>
        <v>entry15_</v>
      </c>
    </row>
    <row r="7763" spans="1:10">
      <c r="A7763" s="12" t="s">
        <v>9747</v>
      </c>
      <c r="B7763" s="12">
        <v>205</v>
      </c>
      <c r="C7763" s="12">
        <v>104</v>
      </c>
      <c r="D7763" s="12">
        <v>7.2999999999999599</v>
      </c>
      <c r="E7763" s="12">
        <v>11.799999999999899</v>
      </c>
      <c r="F7763" s="12">
        <v>-24.21</v>
      </c>
      <c r="G7763" s="12">
        <f t="shared" si="485"/>
        <v>0.30152829409334819</v>
      </c>
      <c r="H7763" s="12">
        <f t="shared" si="486"/>
        <v>0.48740190004130107</v>
      </c>
      <c r="I7763" s="17">
        <f t="shared" si="487"/>
        <v>0.50731707317073171</v>
      </c>
      <c r="J7763" s="48" t="str">
        <f t="shared" si="488"/>
        <v>entry15_</v>
      </c>
    </row>
    <row r="7764" spans="1:10">
      <c r="A7764" s="12" t="s">
        <v>12172</v>
      </c>
      <c r="B7764" s="12">
        <v>197</v>
      </c>
      <c r="C7764" s="12">
        <v>51</v>
      </c>
      <c r="D7764" s="12">
        <v>-4.9889860888470903</v>
      </c>
      <c r="E7764" s="12">
        <v>12.72</v>
      </c>
      <c r="F7764" s="12">
        <v>-26.1569832269779</v>
      </c>
      <c r="G7764" s="12">
        <f t="shared" si="485"/>
        <v>-0.1907324726844466</v>
      </c>
      <c r="H7764" s="12">
        <f t="shared" si="486"/>
        <v>0.4862946116385774</v>
      </c>
      <c r="I7764" s="17">
        <f t="shared" si="487"/>
        <v>0.25888324873096447</v>
      </c>
      <c r="J7764" s="48" t="str">
        <f t="shared" si="488"/>
        <v>entry15_</v>
      </c>
    </row>
    <row r="7765" spans="1:10">
      <c r="A7765" s="12" t="s">
        <v>10994</v>
      </c>
      <c r="B7765" s="12">
        <v>197</v>
      </c>
      <c r="C7765" s="12">
        <v>71</v>
      </c>
      <c r="D7765" s="12">
        <v>0.33577306262485501</v>
      </c>
      <c r="E7765" s="12">
        <v>8.6300000000000008</v>
      </c>
      <c r="F7765" s="12">
        <v>-17.893711939031501</v>
      </c>
      <c r="G7765" s="12">
        <f t="shared" si="485"/>
        <v>1.8764863532447631E-2</v>
      </c>
      <c r="H7765" s="12">
        <f t="shared" si="486"/>
        <v>0.48229232869091893</v>
      </c>
      <c r="I7765" s="17">
        <f t="shared" si="487"/>
        <v>0.3604060913705584</v>
      </c>
      <c r="J7765" s="48" t="str">
        <f t="shared" si="488"/>
        <v>entry15_</v>
      </c>
    </row>
    <row r="7766" spans="1:10">
      <c r="A7766" s="12" t="s">
        <v>12179</v>
      </c>
      <c r="B7766" s="12">
        <v>197</v>
      </c>
      <c r="C7766" s="12">
        <v>48</v>
      </c>
      <c r="D7766" s="12">
        <v>-5.9787602936697999</v>
      </c>
      <c r="E7766" s="12">
        <v>15.059266525798099</v>
      </c>
      <c r="F7766" s="12">
        <v>-31.248026819467899</v>
      </c>
      <c r="G7766" s="12">
        <f t="shared" si="485"/>
        <v>-0.19133241046583332</v>
      </c>
      <c r="H7766" s="12">
        <f t="shared" si="486"/>
        <v>0.48192695855009937</v>
      </c>
      <c r="I7766" s="17">
        <f t="shared" si="487"/>
        <v>0.24365482233502539</v>
      </c>
      <c r="J7766" s="48" t="str">
        <f t="shared" si="488"/>
        <v>entry15_</v>
      </c>
    </row>
    <row r="7767" spans="1:10">
      <c r="A7767" s="12" t="s">
        <v>11939</v>
      </c>
      <c r="B7767" s="12">
        <v>205</v>
      </c>
      <c r="C7767" s="12">
        <v>118</v>
      </c>
      <c r="D7767" s="12">
        <v>-4.2100000000000097</v>
      </c>
      <c r="E7767" s="12">
        <v>13.3399999999999</v>
      </c>
      <c r="F7767" s="12">
        <v>-27.74</v>
      </c>
      <c r="G7767" s="12">
        <f t="shared" si="485"/>
        <v>-0.15176640230713806</v>
      </c>
      <c r="H7767" s="12">
        <f t="shared" si="486"/>
        <v>0.48089401586156816</v>
      </c>
      <c r="I7767" s="17">
        <f t="shared" si="487"/>
        <v>0.57560975609756093</v>
      </c>
      <c r="J7767" s="48" t="str">
        <f t="shared" si="488"/>
        <v>entry15_</v>
      </c>
    </row>
    <row r="7768" spans="1:10">
      <c r="A7768" s="12" t="s">
        <v>12299</v>
      </c>
      <c r="B7768" s="12">
        <v>197</v>
      </c>
      <c r="C7768" s="12">
        <v>91</v>
      </c>
      <c r="D7768" s="12">
        <v>-3.2278784031926899</v>
      </c>
      <c r="E7768" s="12">
        <v>7.4102262212831898</v>
      </c>
      <c r="F7768" s="12">
        <v>-15.476101762606699</v>
      </c>
      <c r="G7768" s="12">
        <f t="shared" si="485"/>
        <v>-0.20857180010226334</v>
      </c>
      <c r="H7768" s="12">
        <f t="shared" si="486"/>
        <v>0.47881736208195214</v>
      </c>
      <c r="I7768" s="17">
        <f t="shared" si="487"/>
        <v>0.46192893401015228</v>
      </c>
      <c r="J7768" s="48" t="str">
        <f t="shared" si="488"/>
        <v>entry15_</v>
      </c>
    </row>
    <row r="7769" spans="1:10">
      <c r="A7769" s="12" t="s">
        <v>9643</v>
      </c>
      <c r="B7769" s="12">
        <v>197</v>
      </c>
      <c r="C7769" s="12">
        <v>61</v>
      </c>
      <c r="D7769" s="12">
        <v>4.6172790400965704</v>
      </c>
      <c r="E7769" s="12">
        <v>6.6572790400965802</v>
      </c>
      <c r="F7769" s="12">
        <v>-13.923508649773099</v>
      </c>
      <c r="G7769" s="12">
        <f t="shared" si="485"/>
        <v>0.33161749356702663</v>
      </c>
      <c r="H7769" s="12">
        <f t="shared" si="486"/>
        <v>0.47813228745364184</v>
      </c>
      <c r="I7769" s="17">
        <f t="shared" si="487"/>
        <v>0.30964467005076141</v>
      </c>
      <c r="J7769" s="48" t="str">
        <f t="shared" si="488"/>
        <v>entry15_</v>
      </c>
    </row>
    <row r="7770" spans="1:10">
      <c r="A7770" s="12" t="s">
        <v>12158</v>
      </c>
      <c r="B7770" s="12">
        <v>205</v>
      </c>
      <c r="C7770" s="12">
        <v>58</v>
      </c>
      <c r="D7770" s="12">
        <v>-2.73000000000004</v>
      </c>
      <c r="E7770" s="12">
        <v>6.9399999999999498</v>
      </c>
      <c r="F7770" s="12">
        <v>-14.52</v>
      </c>
      <c r="G7770" s="12">
        <f t="shared" si="485"/>
        <v>-0.18801652892562259</v>
      </c>
      <c r="H7770" s="12">
        <f t="shared" si="486"/>
        <v>0.47796143250688361</v>
      </c>
      <c r="I7770" s="17">
        <f t="shared" si="487"/>
        <v>0.28292682926829266</v>
      </c>
      <c r="J7770" s="48" t="str">
        <f t="shared" si="488"/>
        <v>entry15_</v>
      </c>
    </row>
    <row r="7771" spans="1:10">
      <c r="A7771" s="12" t="s">
        <v>11325</v>
      </c>
      <c r="B7771" s="12">
        <v>197</v>
      </c>
      <c r="C7771" s="12">
        <v>41</v>
      </c>
      <c r="D7771" s="12">
        <v>-0.86272095990342501</v>
      </c>
      <c r="E7771" s="12">
        <v>8.1264913502268499</v>
      </c>
      <c r="F7771" s="12">
        <v>-17.1435086497731</v>
      </c>
      <c r="G7771" s="12">
        <f t="shared" si="485"/>
        <v>-5.0323476805597983E-2</v>
      </c>
      <c r="H7771" s="12">
        <f t="shared" si="486"/>
        <v>0.47402731355896666</v>
      </c>
      <c r="I7771" s="17">
        <f t="shared" si="487"/>
        <v>0.20812182741116753</v>
      </c>
      <c r="J7771" s="48" t="str">
        <f t="shared" si="488"/>
        <v>entry15_</v>
      </c>
    </row>
    <row r="7772" spans="1:10">
      <c r="A7772" s="12" t="s">
        <v>11588</v>
      </c>
      <c r="B7772" s="12">
        <v>205</v>
      </c>
      <c r="C7772" s="12">
        <v>124</v>
      </c>
      <c r="D7772" s="12">
        <v>-2.5200000000000098</v>
      </c>
      <c r="E7772" s="12">
        <v>12.48</v>
      </c>
      <c r="F7772" s="12">
        <v>-26.4</v>
      </c>
      <c r="G7772" s="12">
        <f t="shared" si="485"/>
        <v>-9.5454545454545833E-2</v>
      </c>
      <c r="H7772" s="12">
        <f t="shared" si="486"/>
        <v>0.47272727272727277</v>
      </c>
      <c r="I7772" s="17">
        <f t="shared" si="487"/>
        <v>0.60487804878048779</v>
      </c>
      <c r="J7772" s="48" t="str">
        <f t="shared" si="488"/>
        <v>entry15_</v>
      </c>
    </row>
    <row r="7773" spans="1:10">
      <c r="A7773" s="12" t="s">
        <v>11852</v>
      </c>
      <c r="B7773" s="12">
        <v>205</v>
      </c>
      <c r="C7773" s="12">
        <v>111</v>
      </c>
      <c r="D7773" s="12">
        <v>-2.4600000000000199</v>
      </c>
      <c r="E7773" s="12">
        <v>8.2899999999999796</v>
      </c>
      <c r="F7773" s="12">
        <v>-17.54</v>
      </c>
      <c r="G7773" s="12">
        <f t="shared" si="485"/>
        <v>-0.14025085518814254</v>
      </c>
      <c r="H7773" s="12">
        <f t="shared" si="486"/>
        <v>0.47263397947548347</v>
      </c>
      <c r="I7773" s="17">
        <f t="shared" si="487"/>
        <v>0.54146341463414638</v>
      </c>
      <c r="J7773" s="48" t="str">
        <f t="shared" si="488"/>
        <v>entry15_</v>
      </c>
    </row>
    <row r="7774" spans="1:10">
      <c r="A7774" s="12" t="s">
        <v>10804</v>
      </c>
      <c r="B7774" s="12">
        <v>205</v>
      </c>
      <c r="C7774" s="12">
        <v>45</v>
      </c>
      <c r="D7774" s="12">
        <v>1.65999999999996</v>
      </c>
      <c r="E7774" s="12">
        <v>13.409999999999901</v>
      </c>
      <c r="F7774" s="12">
        <v>-28.479999999999901</v>
      </c>
      <c r="G7774" s="12">
        <f t="shared" si="485"/>
        <v>5.828651685393138E-2</v>
      </c>
      <c r="H7774" s="12">
        <f t="shared" si="486"/>
        <v>0.47085674157303187</v>
      </c>
      <c r="I7774" s="17">
        <f t="shared" si="487"/>
        <v>0.21951219512195122</v>
      </c>
      <c r="J7774" s="48" t="str">
        <f t="shared" si="488"/>
        <v>entry15_</v>
      </c>
    </row>
    <row r="7775" spans="1:10">
      <c r="A7775" s="12" t="s">
        <v>11596</v>
      </c>
      <c r="B7775" s="12">
        <v>205</v>
      </c>
      <c r="C7775" s="12">
        <v>69</v>
      </c>
      <c r="D7775" s="12">
        <v>-3.9700000000000499</v>
      </c>
      <c r="E7775" s="12">
        <v>19.119999999999902</v>
      </c>
      <c r="F7775" s="12">
        <v>-40.78</v>
      </c>
      <c r="G7775" s="12">
        <f t="shared" si="485"/>
        <v>-9.7351642962237611E-2</v>
      </c>
      <c r="H7775" s="12">
        <f t="shared" si="486"/>
        <v>0.46885728298185142</v>
      </c>
      <c r="I7775" s="17">
        <f t="shared" si="487"/>
        <v>0.33658536585365856</v>
      </c>
      <c r="J7775" s="48" t="str">
        <f t="shared" si="488"/>
        <v>entry15_</v>
      </c>
    </row>
    <row r="7776" spans="1:10">
      <c r="A7776" s="12" t="s">
        <v>11130</v>
      </c>
      <c r="B7776" s="12">
        <v>197</v>
      </c>
      <c r="C7776" s="12">
        <v>86</v>
      </c>
      <c r="D7776" s="12">
        <v>-6.1849135602516501E-2</v>
      </c>
      <c r="E7776" s="12">
        <v>3.57617768386541</v>
      </c>
      <c r="F7776" s="12">
        <v>-7.6299999999999901</v>
      </c>
      <c r="G7776" s="12">
        <f t="shared" si="485"/>
        <v>-8.1060466058344143E-3</v>
      </c>
      <c r="H7776" s="12">
        <f t="shared" si="486"/>
        <v>0.46869956538209889</v>
      </c>
      <c r="I7776" s="17">
        <f t="shared" si="487"/>
        <v>0.43654822335025378</v>
      </c>
      <c r="J7776" s="48" t="str">
        <f t="shared" si="488"/>
        <v>entry15_</v>
      </c>
    </row>
    <row r="7777" spans="1:10">
      <c r="A7777" s="12" t="s">
        <v>11131</v>
      </c>
      <c r="B7777" s="12">
        <v>197</v>
      </c>
      <c r="C7777" s="12">
        <v>86</v>
      </c>
      <c r="D7777" s="12">
        <v>-6.1849135602516501E-2</v>
      </c>
      <c r="E7777" s="12">
        <v>3.57617768386541</v>
      </c>
      <c r="F7777" s="12">
        <v>-7.6299999999999901</v>
      </c>
      <c r="G7777" s="12">
        <f t="shared" si="485"/>
        <v>-8.1060466058344143E-3</v>
      </c>
      <c r="H7777" s="12">
        <f t="shared" si="486"/>
        <v>0.46869956538209889</v>
      </c>
      <c r="I7777" s="17">
        <f t="shared" si="487"/>
        <v>0.43654822335025378</v>
      </c>
      <c r="J7777" s="48" t="str">
        <f t="shared" si="488"/>
        <v>entry15_</v>
      </c>
    </row>
    <row r="7778" spans="1:10">
      <c r="A7778" s="12" t="s">
        <v>11226</v>
      </c>
      <c r="B7778" s="12">
        <v>197</v>
      </c>
      <c r="C7778" s="12">
        <v>99</v>
      </c>
      <c r="D7778" s="12">
        <v>-0.63794398609816805</v>
      </c>
      <c r="E7778" s="12">
        <v>10.8702262212832</v>
      </c>
      <c r="F7778" s="12">
        <v>-23.219658070906799</v>
      </c>
      <c r="G7778" s="12">
        <f t="shared" si="485"/>
        <v>-2.747430578650439E-2</v>
      </c>
      <c r="H7778" s="12">
        <f t="shared" si="486"/>
        <v>0.46814755790495949</v>
      </c>
      <c r="I7778" s="17">
        <f t="shared" si="487"/>
        <v>0.5025380710659898</v>
      </c>
      <c r="J7778" s="48" t="str">
        <f t="shared" si="488"/>
        <v>entry15_</v>
      </c>
    </row>
    <row r="7779" spans="1:10">
      <c r="A7779" s="12" t="s">
        <v>10430</v>
      </c>
      <c r="B7779" s="12">
        <v>197</v>
      </c>
      <c r="C7779" s="12">
        <v>93</v>
      </c>
      <c r="D7779" s="12">
        <v>2.7072122749235499</v>
      </c>
      <c r="E7779" s="12">
        <v>9.5397058852741203</v>
      </c>
      <c r="F7779" s="12">
        <v>-20.51</v>
      </c>
      <c r="G7779" s="12">
        <f t="shared" si="485"/>
        <v>0.13199474768032909</v>
      </c>
      <c r="H7779" s="12">
        <f t="shared" si="486"/>
        <v>0.46512461654188786</v>
      </c>
      <c r="I7779" s="17">
        <f t="shared" si="487"/>
        <v>0.4720812182741117</v>
      </c>
      <c r="J7779" s="48" t="str">
        <f t="shared" si="488"/>
        <v>entry15_</v>
      </c>
    </row>
    <row r="7780" spans="1:10">
      <c r="A7780" s="12" t="s">
        <v>12060</v>
      </c>
      <c r="B7780" s="12">
        <v>197</v>
      </c>
      <c r="C7780" s="12">
        <v>41</v>
      </c>
      <c r="D7780" s="12">
        <v>-3.36272095990343</v>
      </c>
      <c r="E7780" s="12">
        <v>8.9399999999999906</v>
      </c>
      <c r="F7780" s="12">
        <v>-19.242205961559801</v>
      </c>
      <c r="G7780" s="12">
        <f t="shared" si="485"/>
        <v>-0.1747575598463682</v>
      </c>
      <c r="H7780" s="12">
        <f t="shared" si="486"/>
        <v>0.4646036955357119</v>
      </c>
      <c r="I7780" s="17">
        <f t="shared" si="487"/>
        <v>0.20812182741116753</v>
      </c>
      <c r="J7780" s="48" t="str">
        <f t="shared" si="488"/>
        <v>entry15_</v>
      </c>
    </row>
    <row r="7781" spans="1:10">
      <c r="A7781" s="12" t="s">
        <v>10223</v>
      </c>
      <c r="B7781" s="12">
        <v>205</v>
      </c>
      <c r="C7781" s="12">
        <v>115</v>
      </c>
      <c r="D7781" s="12">
        <v>2.7199999999999802</v>
      </c>
      <c r="E7781" s="12">
        <v>7.1499999999999897</v>
      </c>
      <c r="F7781" s="12">
        <v>-15.399999999999901</v>
      </c>
      <c r="G7781" s="12">
        <f t="shared" si="485"/>
        <v>0.17662337662337649</v>
      </c>
      <c r="H7781" s="12">
        <f t="shared" si="486"/>
        <v>0.46428571428571658</v>
      </c>
      <c r="I7781" s="17">
        <f t="shared" si="487"/>
        <v>0.56097560975609762</v>
      </c>
      <c r="J7781" s="48" t="str">
        <f t="shared" si="488"/>
        <v>entry15_</v>
      </c>
    </row>
    <row r="7782" spans="1:10">
      <c r="A7782" s="12" t="s">
        <v>11690</v>
      </c>
      <c r="B7782" s="12">
        <v>197</v>
      </c>
      <c r="C7782" s="12">
        <v>44</v>
      </c>
      <c r="D7782" s="12">
        <v>-1.88272095990342</v>
      </c>
      <c r="E7782" s="12">
        <v>7.6364913502268603</v>
      </c>
      <c r="F7782" s="12">
        <v>-16.458697311786601</v>
      </c>
      <c r="G7782" s="12">
        <f t="shared" si="485"/>
        <v>-0.11439064248147654</v>
      </c>
      <c r="H7782" s="12">
        <f t="shared" si="486"/>
        <v>0.46397908689639272</v>
      </c>
      <c r="I7782" s="17">
        <f t="shared" si="487"/>
        <v>0.2233502538071066</v>
      </c>
      <c r="J7782" s="48" t="str">
        <f t="shared" si="488"/>
        <v>entry15_</v>
      </c>
    </row>
    <row r="7783" spans="1:10">
      <c r="A7783" s="12" t="s">
        <v>11630</v>
      </c>
      <c r="B7783" s="12">
        <v>197</v>
      </c>
      <c r="C7783" s="12">
        <v>51</v>
      </c>
      <c r="D7783" s="12">
        <v>-2.6287602936697998</v>
      </c>
      <c r="E7783" s="12">
        <v>11.719266525798099</v>
      </c>
      <c r="F7783" s="12">
        <v>-25.328026819467901</v>
      </c>
      <c r="G7783" s="12">
        <f t="shared" si="485"/>
        <v>-0.10378859405065276</v>
      </c>
      <c r="H7783" s="12">
        <f t="shared" si="486"/>
        <v>0.46269954660622481</v>
      </c>
      <c r="I7783" s="17">
        <f t="shared" si="487"/>
        <v>0.25888324873096447</v>
      </c>
      <c r="J7783" s="48" t="str">
        <f t="shared" si="488"/>
        <v>entry15_</v>
      </c>
    </row>
    <row r="7784" spans="1:10">
      <c r="A7784" s="12" t="s">
        <v>13624</v>
      </c>
      <c r="B7784" s="12">
        <v>205</v>
      </c>
      <c r="C7784" s="12">
        <v>98</v>
      </c>
      <c r="D7784" s="12">
        <v>-15.68</v>
      </c>
      <c r="E7784" s="12">
        <v>18.1299999999999</v>
      </c>
      <c r="F7784" s="12">
        <v>-39.19</v>
      </c>
      <c r="G7784" s="12">
        <f t="shared" si="485"/>
        <v>-0.40010206685378924</v>
      </c>
      <c r="H7784" s="12">
        <f t="shared" si="486"/>
        <v>0.46261801479969128</v>
      </c>
      <c r="I7784" s="17">
        <f t="shared" si="487"/>
        <v>0.47804878048780486</v>
      </c>
      <c r="J7784" s="48" t="str">
        <f t="shared" si="488"/>
        <v>entry15_</v>
      </c>
    </row>
    <row r="7785" spans="1:10">
      <c r="A7785" s="12" t="s">
        <v>12782</v>
      </c>
      <c r="B7785" s="12">
        <v>197</v>
      </c>
      <c r="C7785" s="12">
        <v>63</v>
      </c>
      <c r="D7785" s="12">
        <v>-6.5842269373751403</v>
      </c>
      <c r="E7785" s="12">
        <v>10.969999999999899</v>
      </c>
      <c r="F7785" s="12">
        <v>-23.743711939031499</v>
      </c>
      <c r="G7785" s="12">
        <f t="shared" si="485"/>
        <v>-0.27730402703174428</v>
      </c>
      <c r="H7785" s="12">
        <f t="shared" si="486"/>
        <v>0.46201706069246407</v>
      </c>
      <c r="I7785" s="17">
        <f t="shared" si="487"/>
        <v>0.31979695431472083</v>
      </c>
      <c r="J7785" s="48" t="str">
        <f t="shared" si="488"/>
        <v>entry15_</v>
      </c>
    </row>
    <row r="7786" spans="1:10">
      <c r="A7786" s="12" t="s">
        <v>10936</v>
      </c>
      <c r="B7786" s="12">
        <v>205</v>
      </c>
      <c r="C7786" s="12">
        <v>51</v>
      </c>
      <c r="D7786" s="12">
        <v>0.70999999999995</v>
      </c>
      <c r="E7786" s="12">
        <v>9.7599999999999891</v>
      </c>
      <c r="F7786" s="12">
        <v>-21.15</v>
      </c>
      <c r="G7786" s="12">
        <f t="shared" si="485"/>
        <v>3.3569739952716317E-2</v>
      </c>
      <c r="H7786" s="12">
        <f t="shared" si="486"/>
        <v>0.46146572104018863</v>
      </c>
      <c r="I7786" s="17">
        <f t="shared" si="487"/>
        <v>0.24878048780487805</v>
      </c>
      <c r="J7786" s="48" t="str">
        <f t="shared" si="488"/>
        <v>entry15_</v>
      </c>
    </row>
    <row r="7787" spans="1:10">
      <c r="A7787" s="12" t="s">
        <v>11059</v>
      </c>
      <c r="B7787" s="12">
        <v>197</v>
      </c>
      <c r="C7787" s="12">
        <v>70</v>
      </c>
      <c r="D7787" s="12">
        <v>8.1013911152919296E-2</v>
      </c>
      <c r="E7787" s="12">
        <v>9.19</v>
      </c>
      <c r="F7787" s="12">
        <v>-19.9284710905034</v>
      </c>
      <c r="G7787" s="12">
        <f t="shared" si="485"/>
        <v>4.0652346477058742E-3</v>
      </c>
      <c r="H7787" s="12">
        <f t="shared" si="486"/>
        <v>0.46114927523864835</v>
      </c>
      <c r="I7787" s="17">
        <f t="shared" si="487"/>
        <v>0.35532994923857869</v>
      </c>
      <c r="J7787" s="48" t="str">
        <f t="shared" si="488"/>
        <v>entry15_</v>
      </c>
    </row>
    <row r="7788" spans="1:10">
      <c r="A7788" s="12" t="s">
        <v>10590</v>
      </c>
      <c r="B7788" s="12">
        <v>205</v>
      </c>
      <c r="C7788" s="12">
        <v>79</v>
      </c>
      <c r="D7788" s="12">
        <v>3.6299999999999399</v>
      </c>
      <c r="E7788" s="12">
        <v>16.619999999999902</v>
      </c>
      <c r="F7788" s="12">
        <v>-36.1799999999999</v>
      </c>
      <c r="G7788" s="12">
        <f t="shared" si="485"/>
        <v>0.10033167495853924</v>
      </c>
      <c r="H7788" s="12">
        <f t="shared" si="486"/>
        <v>0.45936981757877132</v>
      </c>
      <c r="I7788" s="17">
        <f t="shared" si="487"/>
        <v>0.38536585365853659</v>
      </c>
      <c r="J7788" s="48" t="str">
        <f t="shared" si="488"/>
        <v>entry15_</v>
      </c>
    </row>
    <row r="7789" spans="1:10">
      <c r="A7789" s="12" t="s">
        <v>12211</v>
      </c>
      <c r="B7789" s="12">
        <v>205</v>
      </c>
      <c r="C7789" s="12">
        <v>95</v>
      </c>
      <c r="D7789" s="12">
        <v>-5.3600000000000403</v>
      </c>
      <c r="E7789" s="12">
        <v>12.5099999999999</v>
      </c>
      <c r="F7789" s="12">
        <v>-27.24</v>
      </c>
      <c r="G7789" s="12">
        <f t="shared" si="485"/>
        <v>-0.19676945668135246</v>
      </c>
      <c r="H7789" s="12">
        <f t="shared" si="486"/>
        <v>0.45925110132158226</v>
      </c>
      <c r="I7789" s="17">
        <f t="shared" si="487"/>
        <v>0.46341463414634149</v>
      </c>
      <c r="J7789" s="48" t="str">
        <f t="shared" si="488"/>
        <v>entry15_</v>
      </c>
    </row>
    <row r="7790" spans="1:10">
      <c r="A7790" s="12" t="s">
        <v>9282</v>
      </c>
      <c r="B7790" s="12">
        <v>197</v>
      </c>
      <c r="C7790" s="12">
        <v>89</v>
      </c>
      <c r="D7790" s="12">
        <v>6.3361312524473297</v>
      </c>
      <c r="E7790" s="12">
        <v>6.6061312524473399</v>
      </c>
      <c r="F7790" s="12">
        <v>-14.39</v>
      </c>
      <c r="G7790" s="12">
        <f t="shared" si="485"/>
        <v>0.44031488898174631</v>
      </c>
      <c r="H7790" s="12">
        <f t="shared" si="486"/>
        <v>0.45907791886360944</v>
      </c>
      <c r="I7790" s="17">
        <f t="shared" si="487"/>
        <v>0.45177664974619292</v>
      </c>
      <c r="J7790" s="48" t="str">
        <f t="shared" si="488"/>
        <v>entry15_</v>
      </c>
    </row>
    <row r="7791" spans="1:10">
      <c r="A7791" s="12" t="s">
        <v>12387</v>
      </c>
      <c r="B7791" s="12">
        <v>205</v>
      </c>
      <c r="C7791" s="12">
        <v>110</v>
      </c>
      <c r="D7791" s="12">
        <v>-5.5000000000000098</v>
      </c>
      <c r="E7791" s="12">
        <v>11.579999999999901</v>
      </c>
      <c r="F7791" s="12">
        <v>-25.239999999999899</v>
      </c>
      <c r="G7791" s="12">
        <f t="shared" si="485"/>
        <v>-0.21790808240887607</v>
      </c>
      <c r="H7791" s="12">
        <f t="shared" si="486"/>
        <v>0.45879556259904702</v>
      </c>
      <c r="I7791" s="17">
        <f t="shared" si="487"/>
        <v>0.53658536585365857</v>
      </c>
      <c r="J7791" s="48" t="str">
        <f t="shared" si="488"/>
        <v>entry15_</v>
      </c>
    </row>
    <row r="7792" spans="1:10">
      <c r="A7792" s="12" t="s">
        <v>11101</v>
      </c>
      <c r="B7792" s="12">
        <v>197</v>
      </c>
      <c r="C7792" s="12">
        <v>70</v>
      </c>
      <c r="D7792" s="12">
        <v>-2.8986088847083601E-2</v>
      </c>
      <c r="E7792" s="12">
        <v>9.19</v>
      </c>
      <c r="F7792" s="12">
        <v>-20.0384710905034</v>
      </c>
      <c r="G7792" s="12">
        <f t="shared" si="485"/>
        <v>-1.4465219784567617E-3</v>
      </c>
      <c r="H7792" s="12">
        <f t="shared" si="486"/>
        <v>0.4586178236100712</v>
      </c>
      <c r="I7792" s="17">
        <f t="shared" si="487"/>
        <v>0.35532994923857869</v>
      </c>
      <c r="J7792" s="48" t="str">
        <f t="shared" si="488"/>
        <v>entry15_</v>
      </c>
    </row>
    <row r="7793" spans="1:10">
      <c r="A7793" s="12" t="s">
        <v>13505</v>
      </c>
      <c r="B7793" s="12">
        <v>205</v>
      </c>
      <c r="C7793" s="12">
        <v>99</v>
      </c>
      <c r="D7793" s="12">
        <v>-12.93</v>
      </c>
      <c r="E7793" s="12">
        <v>15.479999999999899</v>
      </c>
      <c r="F7793" s="12">
        <v>-33.79</v>
      </c>
      <c r="G7793" s="12">
        <f t="shared" si="485"/>
        <v>-0.38265759100325542</v>
      </c>
      <c r="H7793" s="12">
        <f t="shared" si="486"/>
        <v>0.4581237052382332</v>
      </c>
      <c r="I7793" s="17">
        <f t="shared" si="487"/>
        <v>0.48292682926829267</v>
      </c>
      <c r="J7793" s="48" t="str">
        <f t="shared" si="488"/>
        <v>entry15_</v>
      </c>
    </row>
    <row r="7794" spans="1:10">
      <c r="A7794" s="12" t="s">
        <v>12072</v>
      </c>
      <c r="B7794" s="12">
        <v>197</v>
      </c>
      <c r="C7794" s="12">
        <v>42</v>
      </c>
      <c r="D7794" s="12">
        <v>-3.32272095990343</v>
      </c>
      <c r="E7794" s="12">
        <v>8.6199999999999903</v>
      </c>
      <c r="F7794" s="12">
        <v>-18.882205961559801</v>
      </c>
      <c r="G7794" s="12">
        <f t="shared" si="485"/>
        <v>-0.17597101560420381</v>
      </c>
      <c r="H7794" s="12">
        <f t="shared" si="486"/>
        <v>0.45651445692036707</v>
      </c>
      <c r="I7794" s="17">
        <f t="shared" si="487"/>
        <v>0.21319796954314721</v>
      </c>
      <c r="J7794" s="48" t="str">
        <f t="shared" si="488"/>
        <v>entry15_</v>
      </c>
    </row>
    <row r="7795" spans="1:10">
      <c r="A7795" s="12" t="s">
        <v>12228</v>
      </c>
      <c r="B7795" s="12">
        <v>197</v>
      </c>
      <c r="C7795" s="12">
        <v>48</v>
      </c>
      <c r="D7795" s="12">
        <v>-6.5587602936698</v>
      </c>
      <c r="E7795" s="12">
        <v>15.059266525798099</v>
      </c>
      <c r="F7795" s="12">
        <v>-32.988026819467898</v>
      </c>
      <c r="G7795" s="12">
        <f t="shared" si="485"/>
        <v>-0.19882244941668184</v>
      </c>
      <c r="H7795" s="12">
        <f t="shared" si="486"/>
        <v>0.4565070414248259</v>
      </c>
      <c r="I7795" s="17">
        <f t="shared" si="487"/>
        <v>0.24365482233502539</v>
      </c>
      <c r="J7795" s="48" t="str">
        <f t="shared" si="488"/>
        <v>entry15_</v>
      </c>
    </row>
    <row r="7796" spans="1:10">
      <c r="A7796" s="12" t="s">
        <v>12220</v>
      </c>
      <c r="B7796" s="12">
        <v>205</v>
      </c>
      <c r="C7796" s="12">
        <v>110</v>
      </c>
      <c r="D7796" s="12">
        <v>-4.5600000000000103</v>
      </c>
      <c r="E7796" s="12">
        <v>10.479999999999899</v>
      </c>
      <c r="F7796" s="12">
        <v>-23.009999999999899</v>
      </c>
      <c r="G7796" s="12">
        <f t="shared" si="485"/>
        <v>-0.19817470664928424</v>
      </c>
      <c r="H7796" s="12">
        <f t="shared" si="486"/>
        <v>0.45545415036940223</v>
      </c>
      <c r="I7796" s="17">
        <f t="shared" si="487"/>
        <v>0.53658536585365857</v>
      </c>
      <c r="J7796" s="48" t="str">
        <f t="shared" si="488"/>
        <v>entry15_</v>
      </c>
    </row>
    <row r="7797" spans="1:10">
      <c r="A7797" s="12" t="s">
        <v>10234</v>
      </c>
      <c r="B7797" s="12">
        <v>205</v>
      </c>
      <c r="C7797" s="12">
        <v>94</v>
      </c>
      <c r="D7797" s="12">
        <v>1.99999999999998</v>
      </c>
      <c r="E7797" s="12">
        <v>5.2299999999999898</v>
      </c>
      <c r="F7797" s="12">
        <v>-11.489999999999901</v>
      </c>
      <c r="G7797" s="12">
        <f t="shared" si="485"/>
        <v>0.17406440382941665</v>
      </c>
      <c r="H7797" s="12">
        <f t="shared" si="486"/>
        <v>0.45517841601392817</v>
      </c>
      <c r="I7797" s="17">
        <f t="shared" si="487"/>
        <v>0.45853658536585368</v>
      </c>
      <c r="J7797" s="48" t="str">
        <f t="shared" si="488"/>
        <v>entry15_</v>
      </c>
    </row>
    <row r="7798" spans="1:10">
      <c r="A7798" s="12" t="s">
        <v>12269</v>
      </c>
      <c r="B7798" s="12">
        <v>197</v>
      </c>
      <c r="C7798" s="12">
        <v>84</v>
      </c>
      <c r="D7798" s="12">
        <v>-5.6720445954916103</v>
      </c>
      <c r="E7798" s="12">
        <v>12.647118681610801</v>
      </c>
      <c r="F7798" s="12">
        <v>-27.848779302392501</v>
      </c>
      <c r="G7798" s="12">
        <f t="shared" si="485"/>
        <v>-0.20367300605539729</v>
      </c>
      <c r="H7798" s="12">
        <f t="shared" si="486"/>
        <v>0.4541354773321889</v>
      </c>
      <c r="I7798" s="17">
        <f t="shared" si="487"/>
        <v>0.42639593908629442</v>
      </c>
      <c r="J7798" s="48" t="str">
        <f t="shared" si="488"/>
        <v>entry15_</v>
      </c>
    </row>
    <row r="7799" spans="1:10">
      <c r="A7799" s="12" t="s">
        <v>12767</v>
      </c>
      <c r="B7799" s="12">
        <v>205</v>
      </c>
      <c r="C7799" s="12">
        <v>70</v>
      </c>
      <c r="D7799" s="12">
        <v>-13.55</v>
      </c>
      <c r="E7799" s="12">
        <v>22.3399999999999</v>
      </c>
      <c r="F7799" s="12">
        <v>-49.21</v>
      </c>
      <c r="G7799" s="12">
        <f t="shared" si="485"/>
        <v>-0.27535053850843327</v>
      </c>
      <c r="H7799" s="12">
        <f t="shared" si="486"/>
        <v>0.45397276976224143</v>
      </c>
      <c r="I7799" s="17">
        <f t="shared" si="487"/>
        <v>0.34146341463414637</v>
      </c>
      <c r="J7799" s="48" t="str">
        <f t="shared" si="488"/>
        <v>entry15_</v>
      </c>
    </row>
    <row r="7800" spans="1:10">
      <c r="A7800" s="12" t="s">
        <v>11333</v>
      </c>
      <c r="B7800" s="12">
        <v>205</v>
      </c>
      <c r="C7800" s="12">
        <v>98</v>
      </c>
      <c r="D7800" s="12">
        <v>-0.54000000000001802</v>
      </c>
      <c r="E7800" s="12">
        <v>4.76999999999998</v>
      </c>
      <c r="F7800" s="12">
        <v>-10.52</v>
      </c>
      <c r="G7800" s="12">
        <f t="shared" si="485"/>
        <v>-5.1330798479089168E-2</v>
      </c>
      <c r="H7800" s="12">
        <f t="shared" si="486"/>
        <v>0.45342205323193729</v>
      </c>
      <c r="I7800" s="17">
        <f t="shared" si="487"/>
        <v>0.47804878048780486</v>
      </c>
      <c r="J7800" s="48" t="str">
        <f t="shared" si="488"/>
        <v>entry15_</v>
      </c>
    </row>
    <row r="7801" spans="1:10">
      <c r="A7801" s="12" t="s">
        <v>14130</v>
      </c>
      <c r="B7801" s="12">
        <v>197</v>
      </c>
      <c r="C7801" s="12">
        <v>86</v>
      </c>
      <c r="D7801" s="12">
        <v>-9.6973634048490798</v>
      </c>
      <c r="E7801" s="12">
        <v>9.4302262212831902</v>
      </c>
      <c r="F7801" s="12">
        <v>-20.9075896261322</v>
      </c>
      <c r="G7801" s="12">
        <f t="shared" si="485"/>
        <v>-0.46382024797006904</v>
      </c>
      <c r="H7801" s="12">
        <f t="shared" si="486"/>
        <v>0.45104320440154605</v>
      </c>
      <c r="I7801" s="17">
        <f t="shared" si="487"/>
        <v>0.43654822335025378</v>
      </c>
      <c r="J7801" s="48" t="str">
        <f t="shared" si="488"/>
        <v>entry15_</v>
      </c>
    </row>
    <row r="7802" spans="1:10">
      <c r="A7802" s="12" t="s">
        <v>9425</v>
      </c>
      <c r="B7802" s="12">
        <v>197</v>
      </c>
      <c r="C7802" s="12">
        <v>107</v>
      </c>
      <c r="D7802" s="12">
        <v>8.5830562862415896</v>
      </c>
      <c r="E7802" s="12">
        <v>9.7430562862415897</v>
      </c>
      <c r="F7802" s="12">
        <v>-21.67</v>
      </c>
      <c r="G7802" s="12">
        <f t="shared" si="485"/>
        <v>0.39608012396131004</v>
      </c>
      <c r="H7802" s="12">
        <f t="shared" si="486"/>
        <v>0.44961035008036865</v>
      </c>
      <c r="I7802" s="17">
        <f t="shared" si="487"/>
        <v>0.54314720812182737</v>
      </c>
      <c r="J7802" s="48" t="str">
        <f t="shared" si="488"/>
        <v>entry15_</v>
      </c>
    </row>
    <row r="7803" spans="1:10">
      <c r="A7803" s="12" t="s">
        <v>13411</v>
      </c>
      <c r="B7803" s="12">
        <v>205</v>
      </c>
      <c r="C7803" s="12">
        <v>110</v>
      </c>
      <c r="D7803" s="12">
        <v>-16.16</v>
      </c>
      <c r="E7803" s="12">
        <v>19.579999999999998</v>
      </c>
      <c r="F7803" s="12">
        <v>-43.849999999999902</v>
      </c>
      <c r="G7803" s="12">
        <f t="shared" si="485"/>
        <v>-0.3685290763968081</v>
      </c>
      <c r="H7803" s="12">
        <f t="shared" si="486"/>
        <v>0.44652223489167714</v>
      </c>
      <c r="I7803" s="17">
        <f t="shared" si="487"/>
        <v>0.53658536585365857</v>
      </c>
      <c r="J7803" s="48" t="str">
        <f t="shared" si="488"/>
        <v>entry15_</v>
      </c>
    </row>
    <row r="7804" spans="1:10">
      <c r="A7804" s="12" t="s">
        <v>12506</v>
      </c>
      <c r="B7804" s="12">
        <v>205</v>
      </c>
      <c r="C7804" s="12">
        <v>68</v>
      </c>
      <c r="D7804" s="12">
        <v>-10.08</v>
      </c>
      <c r="E7804" s="12">
        <v>18.829999999999899</v>
      </c>
      <c r="F7804" s="12">
        <v>-42.23</v>
      </c>
      <c r="G7804" s="12">
        <f t="shared" si="485"/>
        <v>-0.23869287236561687</v>
      </c>
      <c r="H7804" s="12">
        <f t="shared" si="486"/>
        <v>0.44589154629410138</v>
      </c>
      <c r="I7804" s="17">
        <f t="shared" si="487"/>
        <v>0.33170731707317075</v>
      </c>
      <c r="J7804" s="48" t="str">
        <f t="shared" si="488"/>
        <v>entry15_</v>
      </c>
    </row>
    <row r="7805" spans="1:10">
      <c r="A7805" s="12" t="s">
        <v>12599</v>
      </c>
      <c r="B7805" s="12">
        <v>205</v>
      </c>
      <c r="C7805" s="12">
        <v>96</v>
      </c>
      <c r="D7805" s="12">
        <v>-3.2500000000000102</v>
      </c>
      <c r="E7805" s="12">
        <v>5.6799999999999802</v>
      </c>
      <c r="F7805" s="12">
        <v>-12.79</v>
      </c>
      <c r="G7805" s="12">
        <f t="shared" si="485"/>
        <v>-0.2541047693510563</v>
      </c>
      <c r="H7805" s="12">
        <f t="shared" si="486"/>
        <v>0.44409695074276628</v>
      </c>
      <c r="I7805" s="17">
        <f t="shared" si="487"/>
        <v>0.4682926829268293</v>
      </c>
      <c r="J7805" s="48" t="str">
        <f t="shared" si="488"/>
        <v>entry15_</v>
      </c>
    </row>
    <row r="7806" spans="1:10">
      <c r="A7806" s="12" t="s">
        <v>12766</v>
      </c>
      <c r="B7806" s="12">
        <v>205</v>
      </c>
      <c r="C7806" s="12">
        <v>82</v>
      </c>
      <c r="D7806" s="12">
        <v>-8.9900000000000393</v>
      </c>
      <c r="E7806" s="12">
        <v>14.489999999999901</v>
      </c>
      <c r="F7806" s="12">
        <v>-32.67</v>
      </c>
      <c r="G7806" s="12">
        <f t="shared" si="485"/>
        <v>-0.27517600244873092</v>
      </c>
      <c r="H7806" s="12">
        <f t="shared" si="486"/>
        <v>0.443526170798895</v>
      </c>
      <c r="I7806" s="17">
        <f t="shared" si="487"/>
        <v>0.4</v>
      </c>
      <c r="J7806" s="48" t="str">
        <f t="shared" si="488"/>
        <v>entry15_</v>
      </c>
    </row>
    <row r="7807" spans="1:10">
      <c r="A7807" s="12" t="s">
        <v>11509</v>
      </c>
      <c r="B7807" s="12">
        <v>205</v>
      </c>
      <c r="C7807" s="12">
        <v>55</v>
      </c>
      <c r="D7807" s="12">
        <v>-2.1900000000000301</v>
      </c>
      <c r="E7807" s="12">
        <v>11.4599999999999</v>
      </c>
      <c r="F7807" s="12">
        <v>-25.88</v>
      </c>
      <c r="G7807" s="12">
        <f t="shared" si="485"/>
        <v>-8.4621329211747684E-2</v>
      </c>
      <c r="H7807" s="12">
        <f t="shared" si="486"/>
        <v>0.44281298299845057</v>
      </c>
      <c r="I7807" s="17">
        <f t="shared" si="487"/>
        <v>0.26829268292682928</v>
      </c>
      <c r="J7807" s="48" t="str">
        <f t="shared" si="488"/>
        <v>entry15_</v>
      </c>
    </row>
    <row r="7808" spans="1:10">
      <c r="A7808" s="12" t="s">
        <v>10914</v>
      </c>
      <c r="B7808" s="12">
        <v>205</v>
      </c>
      <c r="C7808" s="12">
        <v>120</v>
      </c>
      <c r="D7808" s="12">
        <v>0.45999999999998198</v>
      </c>
      <c r="E7808" s="12">
        <v>5.2399999999999904</v>
      </c>
      <c r="F7808" s="12">
        <v>-11.8799999999999</v>
      </c>
      <c r="G7808" s="12">
        <f t="shared" si="485"/>
        <v>3.8720538720537531E-2</v>
      </c>
      <c r="H7808" s="12">
        <f t="shared" si="486"/>
        <v>0.44107744107744401</v>
      </c>
      <c r="I7808" s="17">
        <f t="shared" si="487"/>
        <v>0.58536585365853655</v>
      </c>
      <c r="J7808" s="48" t="str">
        <f t="shared" si="488"/>
        <v>entry15_</v>
      </c>
    </row>
    <row r="7809" spans="1:10">
      <c r="A7809" s="12" t="s">
        <v>12555</v>
      </c>
      <c r="B7809" s="12">
        <v>197</v>
      </c>
      <c r="C7809" s="12">
        <v>53</v>
      </c>
      <c r="D7809" s="12">
        <v>-5.1189860888470902</v>
      </c>
      <c r="E7809" s="12">
        <v>9.1602262212831906</v>
      </c>
      <c r="F7809" s="12">
        <v>-20.7972094482611</v>
      </c>
      <c r="G7809" s="12">
        <f t="shared" si="485"/>
        <v>-0.24613812259678425</v>
      </c>
      <c r="H7809" s="12">
        <f t="shared" si="486"/>
        <v>0.44045458329742876</v>
      </c>
      <c r="I7809" s="17">
        <f t="shared" si="487"/>
        <v>0.26903553299492383</v>
      </c>
      <c r="J7809" s="48" t="str">
        <f t="shared" si="488"/>
        <v>entry15_</v>
      </c>
    </row>
    <row r="7810" spans="1:10">
      <c r="A7810" s="12" t="s">
        <v>11343</v>
      </c>
      <c r="B7810" s="12">
        <v>205</v>
      </c>
      <c r="C7810" s="12">
        <v>119</v>
      </c>
      <c r="D7810" s="12">
        <v>-2.2599999999999998</v>
      </c>
      <c r="E7810" s="12">
        <v>18.84</v>
      </c>
      <c r="F7810" s="12">
        <v>-43.07</v>
      </c>
      <c r="G7810" s="12">
        <f t="shared" ref="G7810:G7873" si="489">D7810/ABS(F7810)</f>
        <v>-5.2472718829811929E-2</v>
      </c>
      <c r="H7810" s="12">
        <f t="shared" ref="H7810:H7873" si="490">E7810/ABS(F7810)</f>
        <v>0.43742744369630832</v>
      </c>
      <c r="I7810" s="17">
        <f t="shared" ref="I7810:I7873" si="491">C7810/B7810</f>
        <v>0.58048780487804874</v>
      </c>
      <c r="J7810" s="48" t="str">
        <f t="shared" ref="J7810:J7873" si="492">LEFT(A7810,FIND("_",A7810,6))</f>
        <v>entry15_</v>
      </c>
    </row>
    <row r="7811" spans="1:10">
      <c r="A7811" s="12" t="s">
        <v>9773</v>
      </c>
      <c r="B7811" s="12">
        <v>205</v>
      </c>
      <c r="C7811" s="12">
        <v>111</v>
      </c>
      <c r="D7811" s="12">
        <v>5.1399999999999801</v>
      </c>
      <c r="E7811" s="12">
        <v>7.6699999999999697</v>
      </c>
      <c r="F7811" s="12">
        <v>-17.54</v>
      </c>
      <c r="G7811" s="12">
        <f t="shared" si="489"/>
        <v>0.29304446978335125</v>
      </c>
      <c r="H7811" s="12">
        <f t="shared" si="490"/>
        <v>0.43728620296465054</v>
      </c>
      <c r="I7811" s="17">
        <f t="shared" si="491"/>
        <v>0.54146341463414638</v>
      </c>
      <c r="J7811" s="48" t="str">
        <f t="shared" si="492"/>
        <v>entry15_</v>
      </c>
    </row>
    <row r="7812" spans="1:10">
      <c r="A7812" s="12" t="s">
        <v>10886</v>
      </c>
      <c r="B7812" s="12">
        <v>205</v>
      </c>
      <c r="C7812" s="12">
        <v>130</v>
      </c>
      <c r="D7812" s="12">
        <v>1.1299999999999599</v>
      </c>
      <c r="E7812" s="12">
        <v>10.999999999999901</v>
      </c>
      <c r="F7812" s="12">
        <v>-25.219999999999899</v>
      </c>
      <c r="G7812" s="12">
        <f t="shared" si="489"/>
        <v>4.4805709754161954E-2</v>
      </c>
      <c r="H7812" s="12">
        <f t="shared" si="490"/>
        <v>0.43616177636795972</v>
      </c>
      <c r="I7812" s="17">
        <f t="shared" si="491"/>
        <v>0.63414634146341464</v>
      </c>
      <c r="J7812" s="48" t="str">
        <f t="shared" si="492"/>
        <v>entry15_</v>
      </c>
    </row>
    <row r="7813" spans="1:10">
      <c r="A7813" s="12" t="s">
        <v>12575</v>
      </c>
      <c r="B7813" s="12">
        <v>205</v>
      </c>
      <c r="C7813" s="12">
        <v>109</v>
      </c>
      <c r="D7813" s="12">
        <v>-9.2700000000000191</v>
      </c>
      <c r="E7813" s="12">
        <v>16.169999999999899</v>
      </c>
      <c r="F7813" s="12">
        <v>-37.119999999999997</v>
      </c>
      <c r="G7813" s="12">
        <f t="shared" si="489"/>
        <v>-0.24973060344827638</v>
      </c>
      <c r="H7813" s="12">
        <f t="shared" si="490"/>
        <v>0.43561422413792833</v>
      </c>
      <c r="I7813" s="17">
        <f t="shared" si="491"/>
        <v>0.53170731707317076</v>
      </c>
      <c r="J7813" s="48" t="str">
        <f t="shared" si="492"/>
        <v>entry15_</v>
      </c>
    </row>
    <row r="7814" spans="1:10">
      <c r="A7814" s="12" t="s">
        <v>10815</v>
      </c>
      <c r="B7814" s="12">
        <v>205</v>
      </c>
      <c r="C7814" s="12">
        <v>111</v>
      </c>
      <c r="D7814" s="12">
        <v>0.98999999999997901</v>
      </c>
      <c r="E7814" s="12">
        <v>7.6399999999999801</v>
      </c>
      <c r="F7814" s="12">
        <v>-17.54</v>
      </c>
      <c r="G7814" s="12">
        <f t="shared" si="489"/>
        <v>5.6442417331811802E-2</v>
      </c>
      <c r="H7814" s="12">
        <f t="shared" si="490"/>
        <v>0.43557582668186889</v>
      </c>
      <c r="I7814" s="17">
        <f t="shared" si="491"/>
        <v>0.54146341463414638</v>
      </c>
      <c r="J7814" s="48" t="str">
        <f t="shared" si="492"/>
        <v>entry15_</v>
      </c>
    </row>
    <row r="7815" spans="1:10">
      <c r="A7815" s="12" t="s">
        <v>11723</v>
      </c>
      <c r="B7815" s="12">
        <v>197</v>
      </c>
      <c r="C7815" s="12">
        <v>51</v>
      </c>
      <c r="D7815" s="12">
        <v>-3.2087602936697999</v>
      </c>
      <c r="E7815" s="12">
        <v>11.719266525798099</v>
      </c>
      <c r="F7815" s="12">
        <v>-27.068026819467899</v>
      </c>
      <c r="G7815" s="12">
        <f t="shared" si="489"/>
        <v>-0.11854430007295513</v>
      </c>
      <c r="H7815" s="12">
        <f t="shared" si="490"/>
        <v>0.43295607042066897</v>
      </c>
      <c r="I7815" s="17">
        <f t="shared" si="491"/>
        <v>0.25888324873096447</v>
      </c>
      <c r="J7815" s="48" t="str">
        <f t="shared" si="492"/>
        <v>entry15_</v>
      </c>
    </row>
    <row r="7816" spans="1:10">
      <c r="A7816" s="12" t="s">
        <v>10915</v>
      </c>
      <c r="B7816" s="12">
        <v>205</v>
      </c>
      <c r="C7816" s="12">
        <v>129</v>
      </c>
      <c r="D7816" s="12">
        <v>0.969999999999967</v>
      </c>
      <c r="E7816" s="12">
        <v>10.8399999999999</v>
      </c>
      <c r="F7816" s="12">
        <v>-25.219999999999899</v>
      </c>
      <c r="G7816" s="12">
        <f t="shared" si="489"/>
        <v>3.8461538461537305E-2</v>
      </c>
      <c r="H7816" s="12">
        <f t="shared" si="490"/>
        <v>0.42981760507533479</v>
      </c>
      <c r="I7816" s="17">
        <f t="shared" si="491"/>
        <v>0.62926829268292683</v>
      </c>
      <c r="J7816" s="48" t="str">
        <f t="shared" si="492"/>
        <v>entry15_</v>
      </c>
    </row>
    <row r="7817" spans="1:10">
      <c r="A7817" s="12" t="s">
        <v>9691</v>
      </c>
      <c r="B7817" s="12">
        <v>197</v>
      </c>
      <c r="C7817" s="12">
        <v>161</v>
      </c>
      <c r="D7817" s="12">
        <v>15.406131252447301</v>
      </c>
      <c r="E7817" s="12">
        <v>20.736131252447301</v>
      </c>
      <c r="F7817" s="12">
        <v>-48.31</v>
      </c>
      <c r="G7817" s="12">
        <f t="shared" si="489"/>
        <v>0.3189014956002339</v>
      </c>
      <c r="H7817" s="12">
        <f t="shared" si="490"/>
        <v>0.42923062000511902</v>
      </c>
      <c r="I7817" s="17">
        <f t="shared" si="491"/>
        <v>0.81725888324873097</v>
      </c>
      <c r="J7817" s="48" t="str">
        <f t="shared" si="492"/>
        <v>entry15_</v>
      </c>
    </row>
    <row r="7818" spans="1:10">
      <c r="A7818" s="12" t="s">
        <v>11718</v>
      </c>
      <c r="B7818" s="12">
        <v>205</v>
      </c>
      <c r="C7818" s="12">
        <v>93</v>
      </c>
      <c r="D7818" s="12">
        <v>-1.3500000000000201</v>
      </c>
      <c r="E7818" s="12">
        <v>4.9299999999999899</v>
      </c>
      <c r="F7818" s="12">
        <v>-11.49</v>
      </c>
      <c r="G7818" s="12">
        <f t="shared" si="489"/>
        <v>-0.11749347258485814</v>
      </c>
      <c r="H7818" s="12">
        <f t="shared" si="490"/>
        <v>0.42906875543951173</v>
      </c>
      <c r="I7818" s="17">
        <f t="shared" si="491"/>
        <v>0.45365853658536587</v>
      </c>
      <c r="J7818" s="48" t="str">
        <f t="shared" si="492"/>
        <v>entry15_</v>
      </c>
    </row>
    <row r="7819" spans="1:10">
      <c r="A7819" s="12" t="s">
        <v>12709</v>
      </c>
      <c r="B7819" s="12">
        <v>197</v>
      </c>
      <c r="C7819" s="12">
        <v>59</v>
      </c>
      <c r="D7819" s="12">
        <v>-5.7687602936698097</v>
      </c>
      <c r="E7819" s="12">
        <v>9.2292665257981206</v>
      </c>
      <c r="F7819" s="12">
        <v>-21.5480268194679</v>
      </c>
      <c r="G7819" s="12">
        <f t="shared" si="489"/>
        <v>-0.26771640586867718</v>
      </c>
      <c r="H7819" s="12">
        <f t="shared" si="490"/>
        <v>0.42831144601415644</v>
      </c>
      <c r="I7819" s="17">
        <f t="shared" si="491"/>
        <v>0.29949238578680204</v>
      </c>
      <c r="J7819" s="48" t="str">
        <f t="shared" si="492"/>
        <v>entry15_</v>
      </c>
    </row>
    <row r="7820" spans="1:10">
      <c r="A7820" s="12" t="s">
        <v>13404</v>
      </c>
      <c r="B7820" s="12">
        <v>205</v>
      </c>
      <c r="C7820" s="12">
        <v>120</v>
      </c>
      <c r="D7820" s="12">
        <v>-14.73</v>
      </c>
      <c r="E7820" s="12">
        <v>17.049999999999901</v>
      </c>
      <c r="F7820" s="12">
        <v>-40.06</v>
      </c>
      <c r="G7820" s="12">
        <f t="shared" si="489"/>
        <v>-0.36769845232151771</v>
      </c>
      <c r="H7820" s="12">
        <f t="shared" si="490"/>
        <v>0.42561158262605842</v>
      </c>
      <c r="I7820" s="17">
        <f t="shared" si="491"/>
        <v>0.58536585365853655</v>
      </c>
      <c r="J7820" s="48" t="str">
        <f t="shared" si="492"/>
        <v>entry15_</v>
      </c>
    </row>
    <row r="7821" spans="1:10">
      <c r="A7821" s="12" t="s">
        <v>12754</v>
      </c>
      <c r="B7821" s="12">
        <v>197</v>
      </c>
      <c r="C7821" s="12">
        <v>59</v>
      </c>
      <c r="D7821" s="12">
        <v>-5.9587602936698003</v>
      </c>
      <c r="E7821" s="12">
        <v>9.2292665257981206</v>
      </c>
      <c r="F7821" s="12">
        <v>-21.738026819467901</v>
      </c>
      <c r="G7821" s="12">
        <f t="shared" si="489"/>
        <v>-0.27411688941028078</v>
      </c>
      <c r="H7821" s="12">
        <f t="shared" si="490"/>
        <v>0.42456781392562626</v>
      </c>
      <c r="I7821" s="17">
        <f t="shared" si="491"/>
        <v>0.29949238578680204</v>
      </c>
      <c r="J7821" s="48" t="str">
        <f t="shared" si="492"/>
        <v>entry15_</v>
      </c>
    </row>
    <row r="7822" spans="1:10">
      <c r="A7822" s="12" t="s">
        <v>11209</v>
      </c>
      <c r="B7822" s="12">
        <v>197</v>
      </c>
      <c r="C7822" s="12">
        <v>87</v>
      </c>
      <c r="D7822" s="12">
        <v>-0.536273626041327</v>
      </c>
      <c r="E7822" s="12">
        <v>9.85985294263706</v>
      </c>
      <c r="F7822" s="12">
        <v>-23.476326257214801</v>
      </c>
      <c r="G7822" s="12">
        <f t="shared" si="489"/>
        <v>-2.2843166352593949E-2</v>
      </c>
      <c r="H7822" s="12">
        <f t="shared" si="490"/>
        <v>0.41999130675767066</v>
      </c>
      <c r="I7822" s="17">
        <f t="shared" si="491"/>
        <v>0.44162436548223349</v>
      </c>
      <c r="J7822" s="48" t="str">
        <f t="shared" si="492"/>
        <v>entry15_</v>
      </c>
    </row>
    <row r="7823" spans="1:10">
      <c r="A7823" s="12" t="s">
        <v>15020</v>
      </c>
      <c r="B7823" s="12">
        <v>197</v>
      </c>
      <c r="C7823" s="12">
        <v>88</v>
      </c>
      <c r="D7823" s="12">
        <v>-12.1718491356025</v>
      </c>
      <c r="E7823" s="12">
        <v>8.9361776838654094</v>
      </c>
      <c r="F7823" s="12">
        <v>-21.2780268194679</v>
      </c>
      <c r="G7823" s="12">
        <f t="shared" si="489"/>
        <v>-0.57203843377366703</v>
      </c>
      <c r="H7823" s="12">
        <f t="shared" si="490"/>
        <v>0.41997210360170401</v>
      </c>
      <c r="I7823" s="17">
        <f t="shared" si="491"/>
        <v>0.4467005076142132</v>
      </c>
      <c r="J7823" s="48" t="str">
        <f t="shared" si="492"/>
        <v>entry15_</v>
      </c>
    </row>
    <row r="7824" spans="1:10">
      <c r="A7824" s="12" t="s">
        <v>15021</v>
      </c>
      <c r="B7824" s="12">
        <v>197</v>
      </c>
      <c r="C7824" s="12">
        <v>88</v>
      </c>
      <c r="D7824" s="12">
        <v>-12.1718491356025</v>
      </c>
      <c r="E7824" s="12">
        <v>8.9361776838654094</v>
      </c>
      <c r="F7824" s="12">
        <v>-21.2780268194679</v>
      </c>
      <c r="G7824" s="12">
        <f t="shared" si="489"/>
        <v>-0.57203843377366703</v>
      </c>
      <c r="H7824" s="12">
        <f t="shared" si="490"/>
        <v>0.41997210360170401</v>
      </c>
      <c r="I7824" s="17">
        <f t="shared" si="491"/>
        <v>0.4467005076142132</v>
      </c>
      <c r="J7824" s="48" t="str">
        <f t="shared" si="492"/>
        <v>entry15_</v>
      </c>
    </row>
    <row r="7825" spans="1:10">
      <c r="A7825" s="12" t="s">
        <v>15022</v>
      </c>
      <c r="B7825" s="12">
        <v>197</v>
      </c>
      <c r="C7825" s="12">
        <v>88</v>
      </c>
      <c r="D7825" s="12">
        <v>-12.1718491356025</v>
      </c>
      <c r="E7825" s="12">
        <v>8.9361776838654094</v>
      </c>
      <c r="F7825" s="12">
        <v>-21.2780268194679</v>
      </c>
      <c r="G7825" s="12">
        <f t="shared" si="489"/>
        <v>-0.57203843377366703</v>
      </c>
      <c r="H7825" s="12">
        <f t="shared" si="490"/>
        <v>0.41997210360170401</v>
      </c>
      <c r="I7825" s="17">
        <f t="shared" si="491"/>
        <v>0.4467005076142132</v>
      </c>
      <c r="J7825" s="48" t="str">
        <f t="shared" si="492"/>
        <v>entry15_</v>
      </c>
    </row>
    <row r="7826" spans="1:10">
      <c r="A7826" s="12" t="s">
        <v>15066</v>
      </c>
      <c r="B7826" s="12">
        <v>197</v>
      </c>
      <c r="C7826" s="12">
        <v>88</v>
      </c>
      <c r="D7826" s="12">
        <v>-11.1518491356025</v>
      </c>
      <c r="E7826" s="12">
        <v>8.1161776838654092</v>
      </c>
      <c r="F7826" s="12">
        <v>-19.338026819467899</v>
      </c>
      <c r="G7826" s="12">
        <f t="shared" si="489"/>
        <v>-0.57667978432917244</v>
      </c>
      <c r="H7826" s="12">
        <f t="shared" si="490"/>
        <v>0.41970040478456283</v>
      </c>
      <c r="I7826" s="17">
        <f t="shared" si="491"/>
        <v>0.4467005076142132</v>
      </c>
      <c r="J7826" s="48" t="str">
        <f t="shared" si="492"/>
        <v>entry15_</v>
      </c>
    </row>
    <row r="7827" spans="1:10">
      <c r="A7827" s="12" t="s">
        <v>15067</v>
      </c>
      <c r="B7827" s="12">
        <v>197</v>
      </c>
      <c r="C7827" s="12">
        <v>88</v>
      </c>
      <c r="D7827" s="12">
        <v>-11.1518491356025</v>
      </c>
      <c r="E7827" s="12">
        <v>8.1161776838654092</v>
      </c>
      <c r="F7827" s="12">
        <v>-19.338026819467899</v>
      </c>
      <c r="G7827" s="12">
        <f t="shared" si="489"/>
        <v>-0.57667978432917244</v>
      </c>
      <c r="H7827" s="12">
        <f t="shared" si="490"/>
        <v>0.41970040478456283</v>
      </c>
      <c r="I7827" s="17">
        <f t="shared" si="491"/>
        <v>0.4467005076142132</v>
      </c>
      <c r="J7827" s="48" t="str">
        <f t="shared" si="492"/>
        <v>entry15_</v>
      </c>
    </row>
    <row r="7828" spans="1:10">
      <c r="A7828" s="12" t="s">
        <v>15068</v>
      </c>
      <c r="B7828" s="12">
        <v>197</v>
      </c>
      <c r="C7828" s="12">
        <v>88</v>
      </c>
      <c r="D7828" s="12">
        <v>-11.1518491356025</v>
      </c>
      <c r="E7828" s="12">
        <v>8.1161776838654092</v>
      </c>
      <c r="F7828" s="12">
        <v>-19.338026819467899</v>
      </c>
      <c r="G7828" s="12">
        <f t="shared" si="489"/>
        <v>-0.57667978432917244</v>
      </c>
      <c r="H7828" s="12">
        <f t="shared" si="490"/>
        <v>0.41970040478456283</v>
      </c>
      <c r="I7828" s="17">
        <f t="shared" si="491"/>
        <v>0.4467005076142132</v>
      </c>
      <c r="J7828" s="48" t="str">
        <f t="shared" si="492"/>
        <v>entry15_</v>
      </c>
    </row>
    <row r="7829" spans="1:10">
      <c r="A7829" s="12" t="s">
        <v>13063</v>
      </c>
      <c r="B7829" s="12">
        <v>205</v>
      </c>
      <c r="C7829" s="12">
        <v>60</v>
      </c>
      <c r="D7829" s="12">
        <v>-12.19</v>
      </c>
      <c r="E7829" s="12">
        <v>15.989999999999901</v>
      </c>
      <c r="F7829" s="12">
        <v>-38.299999999999997</v>
      </c>
      <c r="G7829" s="12">
        <f t="shared" si="489"/>
        <v>-0.3182767624020888</v>
      </c>
      <c r="H7829" s="12">
        <f t="shared" si="490"/>
        <v>0.41749347258485381</v>
      </c>
      <c r="I7829" s="17">
        <f t="shared" si="491"/>
        <v>0.29268292682926828</v>
      </c>
      <c r="J7829" s="48" t="str">
        <f t="shared" si="492"/>
        <v>entry15_</v>
      </c>
    </row>
    <row r="7830" spans="1:10">
      <c r="A7830" s="12" t="s">
        <v>13062</v>
      </c>
      <c r="B7830" s="12">
        <v>205</v>
      </c>
      <c r="C7830" s="12">
        <v>43</v>
      </c>
      <c r="D7830" s="12">
        <v>-5.3900000000000201</v>
      </c>
      <c r="E7830" s="12">
        <v>7.0299999999999701</v>
      </c>
      <c r="F7830" s="12">
        <v>-16.939999999999898</v>
      </c>
      <c r="G7830" s="12">
        <f t="shared" si="489"/>
        <v>-0.31818181818182129</v>
      </c>
      <c r="H7830" s="12">
        <f t="shared" si="490"/>
        <v>0.41499409681227933</v>
      </c>
      <c r="I7830" s="17">
        <f t="shared" si="491"/>
        <v>0.2097560975609756</v>
      </c>
      <c r="J7830" s="48" t="str">
        <f t="shared" si="492"/>
        <v>entry15_</v>
      </c>
    </row>
    <row r="7831" spans="1:10">
      <c r="A7831" s="12" t="s">
        <v>12517</v>
      </c>
      <c r="B7831" s="12">
        <v>197</v>
      </c>
      <c r="C7831" s="12">
        <v>48</v>
      </c>
      <c r="D7831" s="12">
        <v>-7.9287602936698001</v>
      </c>
      <c r="E7831" s="12">
        <v>13.6892665257981</v>
      </c>
      <c r="F7831" s="12">
        <v>-32.988026819467898</v>
      </c>
      <c r="G7831" s="12">
        <f t="shared" si="489"/>
        <v>-0.24035266907781944</v>
      </c>
      <c r="H7831" s="12">
        <f t="shared" si="490"/>
        <v>0.41497682176368833</v>
      </c>
      <c r="I7831" s="17">
        <f t="shared" si="491"/>
        <v>0.24365482233502539</v>
      </c>
      <c r="J7831" s="48" t="str">
        <f t="shared" si="492"/>
        <v>entry15_</v>
      </c>
    </row>
    <row r="7832" spans="1:10">
      <c r="A7832" s="12" t="s">
        <v>12809</v>
      </c>
      <c r="B7832" s="12">
        <v>205</v>
      </c>
      <c r="C7832" s="12">
        <v>108</v>
      </c>
      <c r="D7832" s="12">
        <v>-7.28000000000001</v>
      </c>
      <c r="E7832" s="12">
        <v>10.809999999999899</v>
      </c>
      <c r="F7832" s="12">
        <v>-26.059999999999899</v>
      </c>
      <c r="G7832" s="12">
        <f t="shared" si="489"/>
        <v>-0.27935533384497463</v>
      </c>
      <c r="H7832" s="12">
        <f t="shared" si="490"/>
        <v>0.41481197237144823</v>
      </c>
      <c r="I7832" s="17">
        <f t="shared" si="491"/>
        <v>0.52682926829268295</v>
      </c>
      <c r="J7832" s="48" t="str">
        <f t="shared" si="492"/>
        <v>entry15_</v>
      </c>
    </row>
    <row r="7833" spans="1:10">
      <c r="A7833" s="12" t="s">
        <v>12810</v>
      </c>
      <c r="B7833" s="12">
        <v>205</v>
      </c>
      <c r="C7833" s="12">
        <v>108</v>
      </c>
      <c r="D7833" s="12">
        <v>-7.28000000000001</v>
      </c>
      <c r="E7833" s="12">
        <v>10.809999999999899</v>
      </c>
      <c r="F7833" s="12">
        <v>-26.059999999999899</v>
      </c>
      <c r="G7833" s="12">
        <f t="shared" si="489"/>
        <v>-0.27935533384497463</v>
      </c>
      <c r="H7833" s="12">
        <f t="shared" si="490"/>
        <v>0.41481197237144823</v>
      </c>
      <c r="I7833" s="17">
        <f t="shared" si="491"/>
        <v>0.52682926829268295</v>
      </c>
      <c r="J7833" s="48" t="str">
        <f t="shared" si="492"/>
        <v>entry15_</v>
      </c>
    </row>
    <row r="7834" spans="1:10">
      <c r="A7834" s="12" t="s">
        <v>11556</v>
      </c>
      <c r="B7834" s="12">
        <v>205</v>
      </c>
      <c r="C7834" s="12">
        <v>98</v>
      </c>
      <c r="D7834" s="12">
        <v>-2.5500000000000198</v>
      </c>
      <c r="E7834" s="12">
        <v>11.5299999999999</v>
      </c>
      <c r="F7834" s="12">
        <v>-27.84</v>
      </c>
      <c r="G7834" s="12">
        <f t="shared" si="489"/>
        <v>-9.1594827586207614E-2</v>
      </c>
      <c r="H7834" s="12">
        <f t="shared" si="490"/>
        <v>0.41415229885057114</v>
      </c>
      <c r="I7834" s="17">
        <f t="shared" si="491"/>
        <v>0.47804878048780486</v>
      </c>
      <c r="J7834" s="48" t="str">
        <f t="shared" si="492"/>
        <v>entry15_</v>
      </c>
    </row>
    <row r="7835" spans="1:10">
      <c r="A7835" s="12" t="s">
        <v>10584</v>
      </c>
      <c r="B7835" s="12">
        <v>205</v>
      </c>
      <c r="C7835" s="12">
        <v>93</v>
      </c>
      <c r="D7835" s="12">
        <v>1.18999999999998</v>
      </c>
      <c r="E7835" s="12">
        <v>4.8499999999999801</v>
      </c>
      <c r="F7835" s="12">
        <v>-11.75</v>
      </c>
      <c r="G7835" s="12">
        <f t="shared" si="489"/>
        <v>0.10127659574467915</v>
      </c>
      <c r="H7835" s="12">
        <f t="shared" si="490"/>
        <v>0.41276595744680683</v>
      </c>
      <c r="I7835" s="17">
        <f t="shared" si="491"/>
        <v>0.45365853658536587</v>
      </c>
      <c r="J7835" s="48" t="str">
        <f t="shared" si="492"/>
        <v>entry15_</v>
      </c>
    </row>
    <row r="7836" spans="1:10">
      <c r="A7836" s="12" t="s">
        <v>11678</v>
      </c>
      <c r="B7836" s="12">
        <v>205</v>
      </c>
      <c r="C7836" s="12">
        <v>122</v>
      </c>
      <c r="D7836" s="12">
        <v>-2.3800000000000101</v>
      </c>
      <c r="E7836" s="12">
        <v>8.7399999999999896</v>
      </c>
      <c r="F7836" s="12">
        <v>-21.31</v>
      </c>
      <c r="G7836" s="12">
        <f t="shared" si="489"/>
        <v>-0.11168465509150681</v>
      </c>
      <c r="H7836" s="12">
        <f t="shared" si="490"/>
        <v>0.41013608634443877</v>
      </c>
      <c r="I7836" s="17">
        <f t="shared" si="491"/>
        <v>0.59512195121951217</v>
      </c>
      <c r="J7836" s="48" t="str">
        <f t="shared" si="492"/>
        <v>entry15_</v>
      </c>
    </row>
    <row r="7837" spans="1:10">
      <c r="A7837" s="12" t="s">
        <v>9837</v>
      </c>
      <c r="B7837" s="12">
        <v>197</v>
      </c>
      <c r="C7837" s="12">
        <v>102</v>
      </c>
      <c r="D7837" s="12">
        <v>4.6872968624298803</v>
      </c>
      <c r="E7837" s="12">
        <v>7.0902262212832001</v>
      </c>
      <c r="F7837" s="12">
        <v>-17.29</v>
      </c>
      <c r="G7837" s="12">
        <f t="shared" si="489"/>
        <v>0.27109871963157206</v>
      </c>
      <c r="H7837" s="12">
        <f t="shared" si="490"/>
        <v>0.41007670452765765</v>
      </c>
      <c r="I7837" s="17">
        <f t="shared" si="491"/>
        <v>0.51776649746192893</v>
      </c>
      <c r="J7837" s="48" t="str">
        <f t="shared" si="492"/>
        <v>entry15_</v>
      </c>
    </row>
    <row r="7838" spans="1:10">
      <c r="A7838" s="12" t="s">
        <v>9642</v>
      </c>
      <c r="B7838" s="12">
        <v>197</v>
      </c>
      <c r="C7838" s="12">
        <v>75</v>
      </c>
      <c r="D7838" s="12">
        <v>3.5035619913735401</v>
      </c>
      <c r="E7838" s="12">
        <v>4.3235619913735404</v>
      </c>
      <c r="F7838" s="12">
        <v>-10.5515232858505</v>
      </c>
      <c r="G7838" s="12">
        <f t="shared" si="489"/>
        <v>0.33204324119454731</v>
      </c>
      <c r="H7838" s="12">
        <f t="shared" si="490"/>
        <v>0.40975713877932668</v>
      </c>
      <c r="I7838" s="17">
        <f t="shared" si="491"/>
        <v>0.38071065989847713</v>
      </c>
      <c r="J7838" s="48" t="str">
        <f t="shared" si="492"/>
        <v>entry15_</v>
      </c>
    </row>
    <row r="7839" spans="1:10">
      <c r="A7839" s="12" t="s">
        <v>14539</v>
      </c>
      <c r="B7839" s="12">
        <v>197</v>
      </c>
      <c r="C7839" s="12">
        <v>86</v>
      </c>
      <c r="D7839" s="12">
        <v>-12.4318491356025</v>
      </c>
      <c r="E7839" s="12">
        <v>9.8961776838654103</v>
      </c>
      <c r="F7839" s="12">
        <v>-24.178026819467899</v>
      </c>
      <c r="G7839" s="12">
        <f t="shared" si="489"/>
        <v>-0.51417964039945985</v>
      </c>
      <c r="H7839" s="12">
        <f t="shared" si="490"/>
        <v>0.40930460362865961</v>
      </c>
      <c r="I7839" s="17">
        <f t="shared" si="491"/>
        <v>0.43654822335025378</v>
      </c>
      <c r="J7839" s="48" t="str">
        <f t="shared" si="492"/>
        <v>entry15_</v>
      </c>
    </row>
    <row r="7840" spans="1:10">
      <c r="A7840" s="12" t="s">
        <v>12029</v>
      </c>
      <c r="B7840" s="12">
        <v>197</v>
      </c>
      <c r="C7840" s="12">
        <v>39</v>
      </c>
      <c r="D7840" s="12">
        <v>-4.4722059615598004</v>
      </c>
      <c r="E7840" s="12">
        <v>10.95</v>
      </c>
      <c r="F7840" s="12">
        <v>-26.8222059615597</v>
      </c>
      <c r="G7840" s="12">
        <f t="shared" si="489"/>
        <v>-0.16673520321069607</v>
      </c>
      <c r="H7840" s="12">
        <f t="shared" si="490"/>
        <v>0.40824382661489567</v>
      </c>
      <c r="I7840" s="17">
        <f t="shared" si="491"/>
        <v>0.19796954314720813</v>
      </c>
      <c r="J7840" s="48" t="str">
        <f t="shared" si="492"/>
        <v>entry15_</v>
      </c>
    </row>
    <row r="7841" spans="1:10">
      <c r="A7841" s="12" t="s">
        <v>14025</v>
      </c>
      <c r="B7841" s="12">
        <v>197</v>
      </c>
      <c r="C7841" s="12">
        <v>105</v>
      </c>
      <c r="D7841" s="12">
        <v>-7.6699476983940098</v>
      </c>
      <c r="E7841" s="12">
        <v>6.9580791210738999</v>
      </c>
      <c r="F7841" s="12">
        <v>-17.068026819467899</v>
      </c>
      <c r="G7841" s="12">
        <f t="shared" si="489"/>
        <v>-0.44937518434442691</v>
      </c>
      <c r="H7841" s="12">
        <f t="shared" si="490"/>
        <v>0.40766745884986955</v>
      </c>
      <c r="I7841" s="17">
        <f t="shared" si="491"/>
        <v>0.53299492385786806</v>
      </c>
      <c r="J7841" s="48" t="str">
        <f t="shared" si="492"/>
        <v>entry15_</v>
      </c>
    </row>
    <row r="7842" spans="1:10">
      <c r="A7842" s="12" t="s">
        <v>11889</v>
      </c>
      <c r="B7842" s="12">
        <v>205</v>
      </c>
      <c r="C7842" s="12">
        <v>125</v>
      </c>
      <c r="D7842" s="12">
        <v>-3.8300000000000201</v>
      </c>
      <c r="E7842" s="12">
        <v>10.649999999999901</v>
      </c>
      <c r="F7842" s="12">
        <v>-26.159999999999901</v>
      </c>
      <c r="G7842" s="12">
        <f t="shared" si="489"/>
        <v>-0.1464067278287475</v>
      </c>
      <c r="H7842" s="12">
        <f t="shared" si="490"/>
        <v>0.40711009174311702</v>
      </c>
      <c r="I7842" s="17">
        <f t="shared" si="491"/>
        <v>0.6097560975609756</v>
      </c>
      <c r="J7842" s="48" t="str">
        <f t="shared" si="492"/>
        <v>entry15_</v>
      </c>
    </row>
    <row r="7843" spans="1:10">
      <c r="A7843" s="12" t="s">
        <v>11972</v>
      </c>
      <c r="B7843" s="12">
        <v>205</v>
      </c>
      <c r="C7843" s="12">
        <v>67</v>
      </c>
      <c r="D7843" s="12">
        <v>-5.8700000000000596</v>
      </c>
      <c r="E7843" s="12">
        <v>15.23</v>
      </c>
      <c r="F7843" s="12">
        <v>-37.449999999999903</v>
      </c>
      <c r="G7843" s="12">
        <f t="shared" si="489"/>
        <v>-0.15674232309746527</v>
      </c>
      <c r="H7843" s="12">
        <f t="shared" si="490"/>
        <v>0.40667556742323202</v>
      </c>
      <c r="I7843" s="17">
        <f t="shared" si="491"/>
        <v>0.32682926829268294</v>
      </c>
      <c r="J7843" s="48" t="str">
        <f t="shared" si="492"/>
        <v>entry15_</v>
      </c>
    </row>
    <row r="7844" spans="1:10">
      <c r="A7844" s="12" t="s">
        <v>11753</v>
      </c>
      <c r="B7844" s="12">
        <v>205</v>
      </c>
      <c r="C7844" s="12">
        <v>56</v>
      </c>
      <c r="D7844" s="12">
        <v>-3.2300000000000302</v>
      </c>
      <c r="E7844" s="12">
        <v>10.4199999999999</v>
      </c>
      <c r="F7844" s="12">
        <v>-25.88</v>
      </c>
      <c r="G7844" s="12">
        <f t="shared" si="489"/>
        <v>-0.12480680061823919</v>
      </c>
      <c r="H7844" s="12">
        <f t="shared" si="490"/>
        <v>0.40262751159195909</v>
      </c>
      <c r="I7844" s="17">
        <f t="shared" si="491"/>
        <v>0.27317073170731709</v>
      </c>
      <c r="J7844" s="48" t="str">
        <f t="shared" si="492"/>
        <v>entry15_</v>
      </c>
    </row>
    <row r="7845" spans="1:10">
      <c r="A7845" s="12" t="s">
        <v>13577</v>
      </c>
      <c r="B7845" s="12">
        <v>205</v>
      </c>
      <c r="C7845" s="12">
        <v>114</v>
      </c>
      <c r="D7845" s="12">
        <v>-15.85</v>
      </c>
      <c r="E7845" s="12">
        <v>16.159999999999901</v>
      </c>
      <c r="F7845" s="12">
        <v>-40.31</v>
      </c>
      <c r="G7845" s="12">
        <f t="shared" si="489"/>
        <v>-0.39320267923592156</v>
      </c>
      <c r="H7845" s="12">
        <f t="shared" si="490"/>
        <v>0.40089307864053336</v>
      </c>
      <c r="I7845" s="17">
        <f t="shared" si="491"/>
        <v>0.55609756097560981</v>
      </c>
      <c r="J7845" s="48" t="str">
        <f t="shared" si="492"/>
        <v>entry15_</v>
      </c>
    </row>
    <row r="7846" spans="1:10">
      <c r="A7846" s="12" t="s">
        <v>11758</v>
      </c>
      <c r="B7846" s="12">
        <v>205</v>
      </c>
      <c r="C7846" s="12">
        <v>94</v>
      </c>
      <c r="D7846" s="12">
        <v>-1.5800000000000101</v>
      </c>
      <c r="E7846" s="12">
        <v>5.0499999999999901</v>
      </c>
      <c r="F7846" s="12">
        <v>-12.6099999999999</v>
      </c>
      <c r="G7846" s="12">
        <f t="shared" si="489"/>
        <v>-0.1252973830293436</v>
      </c>
      <c r="H7846" s="12">
        <f t="shared" si="490"/>
        <v>0.40047581284694928</v>
      </c>
      <c r="I7846" s="17">
        <f t="shared" si="491"/>
        <v>0.45853658536585368</v>
      </c>
      <c r="J7846" s="48" t="str">
        <f t="shared" si="492"/>
        <v>entry15_</v>
      </c>
    </row>
    <row r="7847" spans="1:10">
      <c r="A7847" s="12" t="s">
        <v>11843</v>
      </c>
      <c r="B7847" s="12">
        <v>205</v>
      </c>
      <c r="C7847" s="12">
        <v>120</v>
      </c>
      <c r="D7847" s="12">
        <v>-3.9500000000000202</v>
      </c>
      <c r="E7847" s="12">
        <v>11.399999999999901</v>
      </c>
      <c r="F7847" s="12">
        <v>-28.559999999999899</v>
      </c>
      <c r="G7847" s="12">
        <f t="shared" si="489"/>
        <v>-0.13830532212885274</v>
      </c>
      <c r="H7847" s="12">
        <f t="shared" si="490"/>
        <v>0.39915966386554413</v>
      </c>
      <c r="I7847" s="17">
        <f t="shared" si="491"/>
        <v>0.58536585365853655</v>
      </c>
      <c r="J7847" s="48" t="str">
        <f t="shared" si="492"/>
        <v>entry15_</v>
      </c>
    </row>
    <row r="7848" spans="1:10">
      <c r="A7848" s="12" t="s">
        <v>12897</v>
      </c>
      <c r="B7848" s="12">
        <v>197</v>
      </c>
      <c r="C7848" s="12">
        <v>48</v>
      </c>
      <c r="D7848" s="12">
        <v>-11.3287602936698</v>
      </c>
      <c r="E7848" s="12">
        <v>15.319266525798101</v>
      </c>
      <c r="F7848" s="12">
        <v>-38.408026819467899</v>
      </c>
      <c r="G7848" s="12">
        <f t="shared" si="489"/>
        <v>-0.29495814369530654</v>
      </c>
      <c r="H7848" s="12">
        <f t="shared" si="490"/>
        <v>0.39885585890169228</v>
      </c>
      <c r="I7848" s="17">
        <f t="shared" si="491"/>
        <v>0.24365482233502539</v>
      </c>
      <c r="J7848" s="48" t="str">
        <f t="shared" si="492"/>
        <v>entry15_</v>
      </c>
    </row>
    <row r="7849" spans="1:10">
      <c r="A7849" s="12" t="s">
        <v>12035</v>
      </c>
      <c r="B7849" s="12">
        <v>205</v>
      </c>
      <c r="C7849" s="12">
        <v>101</v>
      </c>
      <c r="D7849" s="12">
        <v>-4.6800000000000299</v>
      </c>
      <c r="E7849" s="12">
        <v>11.079999999999901</v>
      </c>
      <c r="F7849" s="12">
        <v>-27.84</v>
      </c>
      <c r="G7849" s="12">
        <f t="shared" si="489"/>
        <v>-0.16810344827586315</v>
      </c>
      <c r="H7849" s="12">
        <f t="shared" si="490"/>
        <v>0.39798850574712286</v>
      </c>
      <c r="I7849" s="17">
        <f t="shared" si="491"/>
        <v>0.49268292682926829</v>
      </c>
      <c r="J7849" s="48" t="str">
        <f t="shared" si="492"/>
        <v>entry15_</v>
      </c>
    </row>
    <row r="7850" spans="1:10">
      <c r="A7850" s="12" t="s">
        <v>9479</v>
      </c>
      <c r="B7850" s="12">
        <v>197</v>
      </c>
      <c r="C7850" s="12">
        <v>81</v>
      </c>
      <c r="D7850" s="12">
        <v>8.9075337071017202</v>
      </c>
      <c r="E7850" s="12">
        <v>9.4175337071017093</v>
      </c>
      <c r="F7850" s="12">
        <v>-23.72</v>
      </c>
      <c r="G7850" s="12">
        <f t="shared" si="489"/>
        <v>0.37552840249164082</v>
      </c>
      <c r="H7850" s="12">
        <f t="shared" si="490"/>
        <v>0.39702924566196079</v>
      </c>
      <c r="I7850" s="17">
        <f t="shared" si="491"/>
        <v>0.41116751269035534</v>
      </c>
      <c r="J7850" s="48" t="str">
        <f t="shared" si="492"/>
        <v>entry15_</v>
      </c>
    </row>
    <row r="7851" spans="1:10">
      <c r="A7851" s="12" t="s">
        <v>10525</v>
      </c>
      <c r="B7851" s="12">
        <v>205</v>
      </c>
      <c r="C7851" s="12">
        <v>113</v>
      </c>
      <c r="D7851" s="12">
        <v>1.94999999999998</v>
      </c>
      <c r="E7851" s="12">
        <v>6.76999999999998</v>
      </c>
      <c r="F7851" s="12">
        <v>-17.059999999999999</v>
      </c>
      <c r="G7851" s="12">
        <f t="shared" si="489"/>
        <v>0.1143024618991782</v>
      </c>
      <c r="H7851" s="12">
        <f t="shared" si="490"/>
        <v>0.39683470105509849</v>
      </c>
      <c r="I7851" s="17">
        <f t="shared" si="491"/>
        <v>0.551219512195122</v>
      </c>
      <c r="J7851" s="48" t="str">
        <f t="shared" si="492"/>
        <v>entry15_</v>
      </c>
    </row>
    <row r="7852" spans="1:10">
      <c r="A7852" s="12" t="s">
        <v>11426</v>
      </c>
      <c r="B7852" s="12">
        <v>205</v>
      </c>
      <c r="C7852" s="12">
        <v>132</v>
      </c>
      <c r="D7852" s="12">
        <v>-2.4500000000000099</v>
      </c>
      <c r="E7852" s="12">
        <v>14.65</v>
      </c>
      <c r="F7852" s="12">
        <v>-37.079999999999899</v>
      </c>
      <c r="G7852" s="12">
        <f t="shared" si="489"/>
        <v>-6.6073354908306819E-2</v>
      </c>
      <c r="H7852" s="12">
        <f t="shared" si="490"/>
        <v>0.39509169363538404</v>
      </c>
      <c r="I7852" s="17">
        <f t="shared" si="491"/>
        <v>0.64390243902439026</v>
      </c>
      <c r="J7852" s="48" t="str">
        <f t="shared" si="492"/>
        <v>entry15_</v>
      </c>
    </row>
    <row r="7853" spans="1:10">
      <c r="A7853" s="12" t="s">
        <v>12473</v>
      </c>
      <c r="B7853" s="12">
        <v>197</v>
      </c>
      <c r="C7853" s="12">
        <v>62</v>
      </c>
      <c r="D7853" s="12">
        <v>-5.4184710905034601</v>
      </c>
      <c r="E7853" s="12">
        <v>9.0899999999999892</v>
      </c>
      <c r="F7853" s="12">
        <v>-23.159773778716801</v>
      </c>
      <c r="G7853" s="12">
        <f t="shared" si="489"/>
        <v>-0.23396044979864558</v>
      </c>
      <c r="H7853" s="12">
        <f t="shared" si="490"/>
        <v>0.39249088038819491</v>
      </c>
      <c r="I7853" s="17">
        <f t="shared" si="491"/>
        <v>0.31472081218274112</v>
      </c>
      <c r="J7853" s="48" t="str">
        <f t="shared" si="492"/>
        <v>entry15_</v>
      </c>
    </row>
    <row r="7854" spans="1:10">
      <c r="A7854" s="12" t="s">
        <v>12697</v>
      </c>
      <c r="B7854" s="12">
        <v>205</v>
      </c>
      <c r="C7854" s="12">
        <v>94</v>
      </c>
      <c r="D7854" s="12">
        <v>-7.2600000000000398</v>
      </c>
      <c r="E7854" s="12">
        <v>10.6099999999999</v>
      </c>
      <c r="F7854" s="12">
        <v>-27.24</v>
      </c>
      <c r="G7854" s="12">
        <f t="shared" si="489"/>
        <v>-0.26651982378854772</v>
      </c>
      <c r="H7854" s="12">
        <f t="shared" si="490"/>
        <v>0.38950073421438697</v>
      </c>
      <c r="I7854" s="17">
        <f t="shared" si="491"/>
        <v>0.45853658536585368</v>
      </c>
      <c r="J7854" s="48" t="str">
        <f t="shared" si="492"/>
        <v>entry15_</v>
      </c>
    </row>
    <row r="7855" spans="1:10">
      <c r="A7855" s="12" t="s">
        <v>12908</v>
      </c>
      <c r="B7855" s="12">
        <v>197</v>
      </c>
      <c r="C7855" s="12">
        <v>59</v>
      </c>
      <c r="D7855" s="12">
        <v>-5.9287602936698098</v>
      </c>
      <c r="E7855" s="12">
        <v>7.7592665257981199</v>
      </c>
      <c r="F7855" s="12">
        <v>-19.928026819467899</v>
      </c>
      <c r="G7855" s="12">
        <f t="shared" si="489"/>
        <v>-0.29750864686100992</v>
      </c>
      <c r="H7855" s="12">
        <f t="shared" si="490"/>
        <v>0.38936451642156616</v>
      </c>
      <c r="I7855" s="17">
        <f t="shared" si="491"/>
        <v>0.29949238578680204</v>
      </c>
      <c r="J7855" s="48" t="str">
        <f t="shared" si="492"/>
        <v>entry15_</v>
      </c>
    </row>
    <row r="7856" spans="1:10">
      <c r="A7856" s="12" t="s">
        <v>15333</v>
      </c>
      <c r="B7856" s="12">
        <v>197</v>
      </c>
      <c r="C7856" s="12">
        <v>88</v>
      </c>
      <c r="D7856" s="12">
        <v>-12.7418491356025</v>
      </c>
      <c r="E7856" s="12">
        <v>8.1561776838654101</v>
      </c>
      <c r="F7856" s="12">
        <v>-20.968026819467902</v>
      </c>
      <c r="G7856" s="12">
        <f t="shared" si="489"/>
        <v>-0.60767993313382485</v>
      </c>
      <c r="H7856" s="12">
        <f t="shared" si="490"/>
        <v>0.38898165068602231</v>
      </c>
      <c r="I7856" s="17">
        <f t="shared" si="491"/>
        <v>0.4467005076142132</v>
      </c>
      <c r="J7856" s="48" t="str">
        <f t="shared" si="492"/>
        <v>entry15_</v>
      </c>
    </row>
    <row r="7857" spans="1:10">
      <c r="A7857" s="12" t="s">
        <v>15334</v>
      </c>
      <c r="B7857" s="12">
        <v>197</v>
      </c>
      <c r="C7857" s="12">
        <v>88</v>
      </c>
      <c r="D7857" s="12">
        <v>-12.7418491356025</v>
      </c>
      <c r="E7857" s="12">
        <v>8.1561776838654101</v>
      </c>
      <c r="F7857" s="12">
        <v>-20.968026819467902</v>
      </c>
      <c r="G7857" s="12">
        <f t="shared" si="489"/>
        <v>-0.60767993313382485</v>
      </c>
      <c r="H7857" s="12">
        <f t="shared" si="490"/>
        <v>0.38898165068602231</v>
      </c>
      <c r="I7857" s="17">
        <f t="shared" si="491"/>
        <v>0.4467005076142132</v>
      </c>
      <c r="J7857" s="48" t="str">
        <f t="shared" si="492"/>
        <v>entry15_</v>
      </c>
    </row>
    <row r="7858" spans="1:10">
      <c r="A7858" s="12" t="s">
        <v>15335</v>
      </c>
      <c r="B7858" s="12">
        <v>197</v>
      </c>
      <c r="C7858" s="12">
        <v>88</v>
      </c>
      <c r="D7858" s="12">
        <v>-12.7418491356025</v>
      </c>
      <c r="E7858" s="12">
        <v>8.1561776838654101</v>
      </c>
      <c r="F7858" s="12">
        <v>-20.968026819467902</v>
      </c>
      <c r="G7858" s="12">
        <f t="shared" si="489"/>
        <v>-0.60767993313382485</v>
      </c>
      <c r="H7858" s="12">
        <f t="shared" si="490"/>
        <v>0.38898165068602231</v>
      </c>
      <c r="I7858" s="17">
        <f t="shared" si="491"/>
        <v>0.4467005076142132</v>
      </c>
      <c r="J7858" s="48" t="str">
        <f t="shared" si="492"/>
        <v>entry15_</v>
      </c>
    </row>
    <row r="7859" spans="1:10">
      <c r="A7859" s="12" t="s">
        <v>11870</v>
      </c>
      <c r="B7859" s="12">
        <v>205</v>
      </c>
      <c r="C7859" s="12">
        <v>123</v>
      </c>
      <c r="D7859" s="12">
        <v>-2.55000000000001</v>
      </c>
      <c r="E7859" s="12">
        <v>6.8199999999999701</v>
      </c>
      <c r="F7859" s="12">
        <v>-17.549999999999901</v>
      </c>
      <c r="G7859" s="12">
        <f t="shared" si="489"/>
        <v>-0.1452991452991467</v>
      </c>
      <c r="H7859" s="12">
        <f t="shared" si="490"/>
        <v>0.38860398860398909</v>
      </c>
      <c r="I7859" s="17">
        <f t="shared" si="491"/>
        <v>0.6</v>
      </c>
      <c r="J7859" s="48" t="str">
        <f t="shared" si="492"/>
        <v>entry15_</v>
      </c>
    </row>
    <row r="7860" spans="1:10">
      <c r="A7860" s="12" t="s">
        <v>11007</v>
      </c>
      <c r="B7860" s="12">
        <v>197</v>
      </c>
      <c r="C7860" s="12">
        <v>54</v>
      </c>
      <c r="D7860" s="12">
        <v>0.62227840532843703</v>
      </c>
      <c r="E7860" s="12">
        <v>15.268476714149401</v>
      </c>
      <c r="F7860" s="12">
        <v>-39.326198308820999</v>
      </c>
      <c r="G7860" s="12">
        <f t="shared" si="489"/>
        <v>1.5823507790959236E-2</v>
      </c>
      <c r="H7860" s="12">
        <f t="shared" si="490"/>
        <v>0.38825203988061641</v>
      </c>
      <c r="I7860" s="17">
        <f t="shared" si="491"/>
        <v>0.27411167512690354</v>
      </c>
      <c r="J7860" s="48" t="str">
        <f t="shared" si="492"/>
        <v>entry15_</v>
      </c>
    </row>
    <row r="7861" spans="1:10">
      <c r="A7861" s="12" t="s">
        <v>9789</v>
      </c>
      <c r="B7861" s="12">
        <v>197</v>
      </c>
      <c r="C7861" s="12">
        <v>48</v>
      </c>
      <c r="D7861" s="12">
        <v>25.0249656201708</v>
      </c>
      <c r="E7861" s="12">
        <v>33.792633529668301</v>
      </c>
      <c r="F7861" s="12">
        <v>-87.187366470331597</v>
      </c>
      <c r="G7861" s="12">
        <f t="shared" si="489"/>
        <v>0.28702513487073128</v>
      </c>
      <c r="H7861" s="12">
        <f t="shared" si="490"/>
        <v>0.3875863545112051</v>
      </c>
      <c r="I7861" s="17">
        <f t="shared" si="491"/>
        <v>0.24365482233502539</v>
      </c>
      <c r="J7861" s="48" t="str">
        <f t="shared" si="492"/>
        <v>entry15_</v>
      </c>
    </row>
    <row r="7862" spans="1:10">
      <c r="A7862" s="12" t="s">
        <v>11558</v>
      </c>
      <c r="B7862" s="12">
        <v>205</v>
      </c>
      <c r="C7862" s="12">
        <v>111</v>
      </c>
      <c r="D7862" s="12">
        <v>-1.6100000000000201</v>
      </c>
      <c r="E7862" s="12">
        <v>6.7799999999999798</v>
      </c>
      <c r="F7862" s="12">
        <v>-17.54</v>
      </c>
      <c r="G7862" s="12">
        <f t="shared" si="489"/>
        <v>-9.1790193842646528E-2</v>
      </c>
      <c r="H7862" s="12">
        <f t="shared" si="490"/>
        <v>0.38654503990877881</v>
      </c>
      <c r="I7862" s="17">
        <f t="shared" si="491"/>
        <v>0.54146341463414638</v>
      </c>
      <c r="J7862" s="48" t="str">
        <f t="shared" si="492"/>
        <v>entry15_</v>
      </c>
    </row>
    <row r="7863" spans="1:10">
      <c r="A7863" s="12" t="s">
        <v>13268</v>
      </c>
      <c r="B7863" s="12">
        <v>197</v>
      </c>
      <c r="C7863" s="12">
        <v>47</v>
      </c>
      <c r="D7863" s="12">
        <v>-13.8587602936697</v>
      </c>
      <c r="E7863" s="12">
        <v>15.319266525798101</v>
      </c>
      <c r="F7863" s="12">
        <v>-39.778026819467897</v>
      </c>
      <c r="G7863" s="12">
        <f t="shared" si="489"/>
        <v>-0.34840240710197917</v>
      </c>
      <c r="H7863" s="12">
        <f t="shared" si="490"/>
        <v>0.38511881434753942</v>
      </c>
      <c r="I7863" s="17">
        <f t="shared" si="491"/>
        <v>0.23857868020304568</v>
      </c>
      <c r="J7863" s="48" t="str">
        <f t="shared" si="492"/>
        <v>entry15_</v>
      </c>
    </row>
    <row r="7864" spans="1:10">
      <c r="A7864" s="12" t="s">
        <v>15351</v>
      </c>
      <c r="B7864" s="12">
        <v>197</v>
      </c>
      <c r="C7864" s="12">
        <v>88</v>
      </c>
      <c r="D7864" s="12">
        <v>-14.191849135602499</v>
      </c>
      <c r="E7864" s="12">
        <v>8.9361776838654094</v>
      </c>
      <c r="F7864" s="12">
        <v>-23.2980268194679</v>
      </c>
      <c r="G7864" s="12">
        <f t="shared" si="489"/>
        <v>-0.60914382344790452</v>
      </c>
      <c r="H7864" s="12">
        <f t="shared" si="490"/>
        <v>0.38355942128104653</v>
      </c>
      <c r="I7864" s="17">
        <f t="shared" si="491"/>
        <v>0.4467005076142132</v>
      </c>
      <c r="J7864" s="48" t="str">
        <f t="shared" si="492"/>
        <v>entry15_</v>
      </c>
    </row>
    <row r="7865" spans="1:10">
      <c r="A7865" s="12" t="s">
        <v>15352</v>
      </c>
      <c r="B7865" s="12">
        <v>197</v>
      </c>
      <c r="C7865" s="12">
        <v>88</v>
      </c>
      <c r="D7865" s="12">
        <v>-14.191849135602499</v>
      </c>
      <c r="E7865" s="12">
        <v>8.9361776838654094</v>
      </c>
      <c r="F7865" s="12">
        <v>-23.2980268194679</v>
      </c>
      <c r="G7865" s="12">
        <f t="shared" si="489"/>
        <v>-0.60914382344790452</v>
      </c>
      <c r="H7865" s="12">
        <f t="shared" si="490"/>
        <v>0.38355942128104653</v>
      </c>
      <c r="I7865" s="17">
        <f t="shared" si="491"/>
        <v>0.4467005076142132</v>
      </c>
      <c r="J7865" s="48" t="str">
        <f t="shared" si="492"/>
        <v>entry15_</v>
      </c>
    </row>
    <row r="7866" spans="1:10">
      <c r="A7866" s="12" t="s">
        <v>15353</v>
      </c>
      <c r="B7866" s="12">
        <v>197</v>
      </c>
      <c r="C7866" s="12">
        <v>88</v>
      </c>
      <c r="D7866" s="12">
        <v>-14.191849135602499</v>
      </c>
      <c r="E7866" s="12">
        <v>8.9361776838654094</v>
      </c>
      <c r="F7866" s="12">
        <v>-23.2980268194679</v>
      </c>
      <c r="G7866" s="12">
        <f t="shared" si="489"/>
        <v>-0.60914382344790452</v>
      </c>
      <c r="H7866" s="12">
        <f t="shared" si="490"/>
        <v>0.38355942128104653</v>
      </c>
      <c r="I7866" s="17">
        <f t="shared" si="491"/>
        <v>0.4467005076142132</v>
      </c>
      <c r="J7866" s="48" t="str">
        <f t="shared" si="492"/>
        <v>entry15_</v>
      </c>
    </row>
    <row r="7867" spans="1:10">
      <c r="A7867" s="12" t="s">
        <v>10843</v>
      </c>
      <c r="B7867" s="12">
        <v>205</v>
      </c>
      <c r="C7867" s="12">
        <v>93</v>
      </c>
      <c r="D7867" s="12">
        <v>0.61999999999998501</v>
      </c>
      <c r="E7867" s="12">
        <v>4.5499999999999803</v>
      </c>
      <c r="F7867" s="12">
        <v>-11.88</v>
      </c>
      <c r="G7867" s="12">
        <f t="shared" si="489"/>
        <v>5.2188552188550924E-2</v>
      </c>
      <c r="H7867" s="12">
        <f t="shared" si="490"/>
        <v>0.38299663299663134</v>
      </c>
      <c r="I7867" s="17">
        <f t="shared" si="491"/>
        <v>0.45365853658536587</v>
      </c>
      <c r="J7867" s="48" t="str">
        <f t="shared" si="492"/>
        <v>entry15_</v>
      </c>
    </row>
    <row r="7868" spans="1:10">
      <c r="A7868" s="12" t="s">
        <v>13213</v>
      </c>
      <c r="B7868" s="12">
        <v>205</v>
      </c>
      <c r="C7868" s="12">
        <v>109</v>
      </c>
      <c r="D7868" s="12">
        <v>-9.8200000000000092</v>
      </c>
      <c r="E7868" s="12">
        <v>11.0299999999999</v>
      </c>
      <c r="F7868" s="12">
        <v>-28.819999999999901</v>
      </c>
      <c r="G7868" s="12">
        <f t="shared" si="489"/>
        <v>-0.34073560027758648</v>
      </c>
      <c r="H7868" s="12">
        <f t="shared" si="490"/>
        <v>0.38272033310201031</v>
      </c>
      <c r="I7868" s="17">
        <f t="shared" si="491"/>
        <v>0.53170731707317076</v>
      </c>
      <c r="J7868" s="48" t="str">
        <f t="shared" si="492"/>
        <v>entry15_</v>
      </c>
    </row>
    <row r="7869" spans="1:10">
      <c r="A7869" s="12" t="s">
        <v>13214</v>
      </c>
      <c r="B7869" s="12">
        <v>205</v>
      </c>
      <c r="C7869" s="12">
        <v>109</v>
      </c>
      <c r="D7869" s="12">
        <v>-9.8200000000000092</v>
      </c>
      <c r="E7869" s="12">
        <v>11.0299999999999</v>
      </c>
      <c r="F7869" s="12">
        <v>-28.819999999999901</v>
      </c>
      <c r="G7869" s="12">
        <f t="shared" si="489"/>
        <v>-0.34073560027758648</v>
      </c>
      <c r="H7869" s="12">
        <f t="shared" si="490"/>
        <v>0.38272033310201031</v>
      </c>
      <c r="I7869" s="17">
        <f t="shared" si="491"/>
        <v>0.53170731707317076</v>
      </c>
      <c r="J7869" s="48" t="str">
        <f t="shared" si="492"/>
        <v>entry15_</v>
      </c>
    </row>
    <row r="7870" spans="1:10">
      <c r="A7870" s="12" t="s">
        <v>12041</v>
      </c>
      <c r="B7870" s="12">
        <v>197</v>
      </c>
      <c r="C7870" s="12">
        <v>51</v>
      </c>
      <c r="D7870" s="12">
        <v>-4.5787602936697898</v>
      </c>
      <c r="E7870" s="12">
        <v>10.3492665257981</v>
      </c>
      <c r="F7870" s="12">
        <v>-27.068026819467899</v>
      </c>
      <c r="G7870" s="12">
        <f t="shared" si="489"/>
        <v>-0.16915752020670557</v>
      </c>
      <c r="H7870" s="12">
        <f t="shared" si="490"/>
        <v>0.38234285028691817</v>
      </c>
      <c r="I7870" s="17">
        <f t="shared" si="491"/>
        <v>0.25888324873096447</v>
      </c>
      <c r="J7870" s="48" t="str">
        <f t="shared" si="492"/>
        <v>entry15_</v>
      </c>
    </row>
    <row r="7871" spans="1:10">
      <c r="A7871" s="12" t="s">
        <v>12905</v>
      </c>
      <c r="B7871" s="12">
        <v>197</v>
      </c>
      <c r="C7871" s="12">
        <v>59</v>
      </c>
      <c r="D7871" s="12">
        <v>-5.2887602936698102</v>
      </c>
      <c r="E7871" s="12">
        <v>6.80926652579811</v>
      </c>
      <c r="F7871" s="12">
        <v>-17.848026819467901</v>
      </c>
      <c r="G7871" s="12">
        <f t="shared" si="489"/>
        <v>-0.2963218481889015</v>
      </c>
      <c r="H7871" s="12">
        <f t="shared" si="490"/>
        <v>0.38151368746100489</v>
      </c>
      <c r="I7871" s="17">
        <f t="shared" si="491"/>
        <v>0.29949238578680204</v>
      </c>
      <c r="J7871" s="48" t="str">
        <f t="shared" si="492"/>
        <v>entry15_</v>
      </c>
    </row>
    <row r="7872" spans="1:10">
      <c r="A7872" s="12" t="s">
        <v>13302</v>
      </c>
      <c r="B7872" s="12">
        <v>197</v>
      </c>
      <c r="C7872" s="12">
        <v>63</v>
      </c>
      <c r="D7872" s="12">
        <v>-8.3142269373751407</v>
      </c>
      <c r="E7872" s="12">
        <v>8.9399999999999906</v>
      </c>
      <c r="F7872" s="12">
        <v>-23.443711939031498</v>
      </c>
      <c r="G7872" s="12">
        <f t="shared" si="489"/>
        <v>-0.3546463528897385</v>
      </c>
      <c r="H7872" s="12">
        <f t="shared" si="490"/>
        <v>0.38133892888846499</v>
      </c>
      <c r="I7872" s="17">
        <f t="shared" si="491"/>
        <v>0.31979695431472083</v>
      </c>
      <c r="J7872" s="48" t="str">
        <f t="shared" si="492"/>
        <v>entry15_</v>
      </c>
    </row>
    <row r="7873" spans="1:10">
      <c r="A7873" s="12" t="s">
        <v>13695</v>
      </c>
      <c r="B7873" s="12">
        <v>205</v>
      </c>
      <c r="C7873" s="12">
        <v>54</v>
      </c>
      <c r="D7873" s="12">
        <v>-11.8</v>
      </c>
      <c r="E7873" s="12">
        <v>11.049999999999899</v>
      </c>
      <c r="F7873" s="12">
        <v>-29.0199999999999</v>
      </c>
      <c r="G7873" s="12">
        <f t="shared" si="489"/>
        <v>-0.40661612680909859</v>
      </c>
      <c r="H7873" s="12">
        <f t="shared" si="490"/>
        <v>0.38077188146105917</v>
      </c>
      <c r="I7873" s="17">
        <f t="shared" si="491"/>
        <v>0.26341463414634148</v>
      </c>
      <c r="J7873" s="48" t="str">
        <f t="shared" si="492"/>
        <v>entry15_</v>
      </c>
    </row>
    <row r="7874" spans="1:10">
      <c r="A7874" s="12" t="s">
        <v>13855</v>
      </c>
      <c r="B7874" s="12">
        <v>205</v>
      </c>
      <c r="C7874" s="12">
        <v>92</v>
      </c>
      <c r="D7874" s="12">
        <v>-6.27000000000002</v>
      </c>
      <c r="E7874" s="12">
        <v>5.5799999999999903</v>
      </c>
      <c r="F7874" s="12">
        <v>-14.66</v>
      </c>
      <c r="G7874" s="12">
        <f t="shared" ref="G7874:G7937" si="493">D7874/ABS(F7874)</f>
        <v>-0.42769440654843244</v>
      </c>
      <c r="H7874" s="12">
        <f t="shared" ref="H7874:H7937" si="494">E7874/ABS(F7874)</f>
        <v>0.38062755798089976</v>
      </c>
      <c r="I7874" s="17">
        <f t="shared" ref="I7874:I7937" si="495">C7874/B7874</f>
        <v>0.44878048780487806</v>
      </c>
      <c r="J7874" s="48" t="str">
        <f t="shared" ref="J7874:J7937" si="496">LEFT(A7874,FIND("_",A7874,6))</f>
        <v>entry15_</v>
      </c>
    </row>
    <row r="7875" spans="1:10">
      <c r="A7875" s="12" t="s">
        <v>13815</v>
      </c>
      <c r="B7875" s="12">
        <v>205</v>
      </c>
      <c r="C7875" s="12">
        <v>97</v>
      </c>
      <c r="D7875" s="12">
        <v>-13.95</v>
      </c>
      <c r="E7875" s="12">
        <v>12.479999999999899</v>
      </c>
      <c r="F7875" s="12">
        <v>-33.099999999999902</v>
      </c>
      <c r="G7875" s="12">
        <f t="shared" si="493"/>
        <v>-0.42145015105740302</v>
      </c>
      <c r="H7875" s="12">
        <f t="shared" si="494"/>
        <v>0.37703927492446937</v>
      </c>
      <c r="I7875" s="17">
        <f t="shared" si="495"/>
        <v>0.47317073170731705</v>
      </c>
      <c r="J7875" s="48" t="str">
        <f t="shared" si="496"/>
        <v>entry15_</v>
      </c>
    </row>
    <row r="7876" spans="1:10">
      <c r="A7876" s="12" t="s">
        <v>12191</v>
      </c>
      <c r="B7876" s="12">
        <v>197</v>
      </c>
      <c r="C7876" s="12">
        <v>62</v>
      </c>
      <c r="D7876" s="12">
        <v>-4.86371193903154</v>
      </c>
      <c r="E7876" s="12">
        <v>9.4202262212831798</v>
      </c>
      <c r="F7876" s="12">
        <v>-25.0897737787168</v>
      </c>
      <c r="G7876" s="12">
        <f t="shared" si="493"/>
        <v>-0.19385236319497381</v>
      </c>
      <c r="H7876" s="12">
        <f t="shared" si="494"/>
        <v>0.37546078750515427</v>
      </c>
      <c r="I7876" s="17">
        <f t="shared" si="495"/>
        <v>0.31472081218274112</v>
      </c>
      <c r="J7876" s="48" t="str">
        <f t="shared" si="496"/>
        <v>entry15_</v>
      </c>
    </row>
    <row r="7877" spans="1:10">
      <c r="A7877" s="12" t="s">
        <v>12752</v>
      </c>
      <c r="B7877" s="12">
        <v>205</v>
      </c>
      <c r="C7877" s="12">
        <v>50</v>
      </c>
      <c r="D7877" s="12">
        <v>-7.7200000000000299</v>
      </c>
      <c r="E7877" s="12">
        <v>10.569999999999901</v>
      </c>
      <c r="F7877" s="12">
        <v>-28.17</v>
      </c>
      <c r="G7877" s="12">
        <f t="shared" si="493"/>
        <v>-0.27405040823571281</v>
      </c>
      <c r="H7877" s="12">
        <f t="shared" si="494"/>
        <v>0.37522186723464324</v>
      </c>
      <c r="I7877" s="17">
        <f t="shared" si="495"/>
        <v>0.24390243902439024</v>
      </c>
      <c r="J7877" s="48" t="str">
        <f t="shared" si="496"/>
        <v>entry15_</v>
      </c>
    </row>
    <row r="7878" spans="1:10">
      <c r="A7878" s="12" t="s">
        <v>12963</v>
      </c>
      <c r="B7878" s="12">
        <v>197</v>
      </c>
      <c r="C7878" s="12">
        <v>59</v>
      </c>
      <c r="D7878" s="12">
        <v>-5.4787602936698097</v>
      </c>
      <c r="E7878" s="12">
        <v>6.7392665257981097</v>
      </c>
      <c r="F7878" s="12">
        <v>-17.968026819467902</v>
      </c>
      <c r="G7878" s="12">
        <f t="shared" si="493"/>
        <v>-0.30491719256194072</v>
      </c>
      <c r="H7878" s="12">
        <f t="shared" si="494"/>
        <v>0.37506992801771005</v>
      </c>
      <c r="I7878" s="17">
        <f t="shared" si="495"/>
        <v>0.29949238578680204</v>
      </c>
      <c r="J7878" s="48" t="str">
        <f t="shared" si="496"/>
        <v>entry15_</v>
      </c>
    </row>
    <row r="7879" spans="1:10">
      <c r="A7879" s="12" t="s">
        <v>11775</v>
      </c>
      <c r="B7879" s="12">
        <v>197</v>
      </c>
      <c r="C7879" s="12">
        <v>72</v>
      </c>
      <c r="D7879" s="12">
        <v>-3.6882365930151799</v>
      </c>
      <c r="E7879" s="12">
        <v>10.8202262212832</v>
      </c>
      <c r="F7879" s="12">
        <v>-28.917947815954701</v>
      </c>
      <c r="G7879" s="12">
        <f t="shared" si="493"/>
        <v>-0.12754143608282931</v>
      </c>
      <c r="H7879" s="12">
        <f t="shared" si="494"/>
        <v>0.37416992001463639</v>
      </c>
      <c r="I7879" s="17">
        <f t="shared" si="495"/>
        <v>0.36548223350253806</v>
      </c>
      <c r="J7879" s="48" t="str">
        <f t="shared" si="496"/>
        <v>entry15_</v>
      </c>
    </row>
    <row r="7880" spans="1:10">
      <c r="A7880" s="12" t="s">
        <v>13102</v>
      </c>
      <c r="B7880" s="12">
        <v>197</v>
      </c>
      <c r="C7880" s="12">
        <v>59</v>
      </c>
      <c r="D7880" s="12">
        <v>-6.9687602936698001</v>
      </c>
      <c r="E7880" s="12">
        <v>8.0292665257981195</v>
      </c>
      <c r="F7880" s="12">
        <v>-21.5480268194679</v>
      </c>
      <c r="G7880" s="12">
        <f t="shared" si="493"/>
        <v>-0.32340595972220365</v>
      </c>
      <c r="H7880" s="12">
        <f t="shared" si="494"/>
        <v>0.37262189216062946</v>
      </c>
      <c r="I7880" s="17">
        <f t="shared" si="495"/>
        <v>0.29949238578680204</v>
      </c>
      <c r="J7880" s="48" t="str">
        <f t="shared" si="496"/>
        <v>entry15_</v>
      </c>
    </row>
    <row r="7881" spans="1:10">
      <c r="A7881" s="12" t="s">
        <v>12986</v>
      </c>
      <c r="B7881" s="12">
        <v>197</v>
      </c>
      <c r="C7881" s="12">
        <v>83</v>
      </c>
      <c r="D7881" s="12">
        <v>-9.3420445954916005</v>
      </c>
      <c r="E7881" s="12">
        <v>11.2771186816108</v>
      </c>
      <c r="F7881" s="12">
        <v>-30.288779302392498</v>
      </c>
      <c r="G7881" s="12">
        <f t="shared" si="493"/>
        <v>-0.30843252222956624</v>
      </c>
      <c r="H7881" s="12">
        <f t="shared" si="494"/>
        <v>0.37232001227332473</v>
      </c>
      <c r="I7881" s="17">
        <f t="shared" si="495"/>
        <v>0.42131979695431471</v>
      </c>
      <c r="J7881" s="48" t="str">
        <f t="shared" si="496"/>
        <v>entry15_</v>
      </c>
    </row>
    <row r="7882" spans="1:10">
      <c r="A7882" s="12" t="s">
        <v>9934</v>
      </c>
      <c r="B7882" s="12">
        <v>197</v>
      </c>
      <c r="C7882" s="12">
        <v>44</v>
      </c>
      <c r="D7882" s="12">
        <v>15.5590918621429</v>
      </c>
      <c r="E7882" s="12">
        <v>23.4490918621429</v>
      </c>
      <c r="F7882" s="12">
        <v>-63.000908137857003</v>
      </c>
      <c r="G7882" s="12">
        <f t="shared" si="493"/>
        <v>0.24696615210842496</v>
      </c>
      <c r="H7882" s="12">
        <f t="shared" si="494"/>
        <v>0.37220244207959968</v>
      </c>
      <c r="I7882" s="17">
        <f t="shared" si="495"/>
        <v>0.2233502538071066</v>
      </c>
      <c r="J7882" s="48" t="str">
        <f t="shared" si="496"/>
        <v>entry15_</v>
      </c>
    </row>
    <row r="7883" spans="1:10">
      <c r="A7883" s="12" t="s">
        <v>11235</v>
      </c>
      <c r="B7883" s="12">
        <v>205</v>
      </c>
      <c r="C7883" s="12">
        <v>110</v>
      </c>
      <c r="D7883" s="12">
        <v>-0.56000000000001404</v>
      </c>
      <c r="E7883" s="12">
        <v>6.9199999999999804</v>
      </c>
      <c r="F7883" s="12">
        <v>-18.68</v>
      </c>
      <c r="G7883" s="12">
        <f t="shared" si="493"/>
        <v>-2.997858672376949E-2</v>
      </c>
      <c r="H7883" s="12">
        <f t="shared" si="494"/>
        <v>0.3704496788008555</v>
      </c>
      <c r="I7883" s="17">
        <f t="shared" si="495"/>
        <v>0.53658536585365857</v>
      </c>
      <c r="J7883" s="48" t="str">
        <f t="shared" si="496"/>
        <v>entry15_</v>
      </c>
    </row>
    <row r="7884" spans="1:10">
      <c r="A7884" s="12" t="s">
        <v>9839</v>
      </c>
      <c r="B7884" s="12">
        <v>197</v>
      </c>
      <c r="C7884" s="12">
        <v>110</v>
      </c>
      <c r="D7884" s="12">
        <v>5.3181508643974897</v>
      </c>
      <c r="E7884" s="12">
        <v>7.2781508643974897</v>
      </c>
      <c r="F7884" s="12">
        <v>-19.6880268194679</v>
      </c>
      <c r="G7884" s="12">
        <f t="shared" si="493"/>
        <v>0.27012106968174177</v>
      </c>
      <c r="H7884" s="12">
        <f t="shared" si="494"/>
        <v>0.36967396129309993</v>
      </c>
      <c r="I7884" s="17">
        <f t="shared" si="495"/>
        <v>0.55837563451776651</v>
      </c>
      <c r="J7884" s="48" t="str">
        <f t="shared" si="496"/>
        <v>entry15_</v>
      </c>
    </row>
    <row r="7885" spans="1:10">
      <c r="A7885" s="12" t="s">
        <v>12825</v>
      </c>
      <c r="B7885" s="12">
        <v>205</v>
      </c>
      <c r="C7885" s="12">
        <v>121</v>
      </c>
      <c r="D7885" s="12">
        <v>-11.21</v>
      </c>
      <c r="E7885" s="12">
        <v>14.719999999999899</v>
      </c>
      <c r="F7885" s="12">
        <v>-39.839999999999897</v>
      </c>
      <c r="G7885" s="12">
        <f t="shared" si="493"/>
        <v>-0.28137550200803285</v>
      </c>
      <c r="H7885" s="12">
        <f t="shared" si="494"/>
        <v>0.36947791164658478</v>
      </c>
      <c r="I7885" s="17">
        <f t="shared" si="495"/>
        <v>0.59024390243902436</v>
      </c>
      <c r="J7885" s="48" t="str">
        <f t="shared" si="496"/>
        <v>entry15_</v>
      </c>
    </row>
    <row r="7886" spans="1:10">
      <c r="A7886" s="12" t="s">
        <v>14151</v>
      </c>
      <c r="B7886" s="12">
        <v>205</v>
      </c>
      <c r="C7886" s="12">
        <v>51</v>
      </c>
      <c r="D7886" s="12">
        <v>-17.34</v>
      </c>
      <c r="E7886" s="12">
        <v>13.639999999999899</v>
      </c>
      <c r="F7886" s="12">
        <v>-37.19</v>
      </c>
      <c r="G7886" s="12">
        <f t="shared" si="493"/>
        <v>-0.46625436945415438</v>
      </c>
      <c r="H7886" s="12">
        <f t="shared" si="494"/>
        <v>0.3667652594783517</v>
      </c>
      <c r="I7886" s="17">
        <f t="shared" si="495"/>
        <v>0.24878048780487805</v>
      </c>
      <c r="J7886" s="48" t="str">
        <f t="shared" si="496"/>
        <v>entry15_</v>
      </c>
    </row>
    <row r="7887" spans="1:10">
      <c r="A7887" s="12" t="s">
        <v>10742</v>
      </c>
      <c r="B7887" s="12">
        <v>197</v>
      </c>
      <c r="C7887" s="12">
        <v>118</v>
      </c>
      <c r="D7887" s="12">
        <v>0.98763526352845699</v>
      </c>
      <c r="E7887" s="12">
        <v>5.17022622128317</v>
      </c>
      <c r="F7887" s="12">
        <v>-14.11</v>
      </c>
      <c r="G7887" s="12">
        <f t="shared" si="493"/>
        <v>6.9995412014773703E-2</v>
      </c>
      <c r="H7887" s="12">
        <f t="shared" si="494"/>
        <v>0.36642283637726225</v>
      </c>
      <c r="I7887" s="17">
        <f t="shared" si="495"/>
        <v>0.59898477157360408</v>
      </c>
      <c r="J7887" s="48" t="str">
        <f t="shared" si="496"/>
        <v>entry15_</v>
      </c>
    </row>
    <row r="7888" spans="1:10">
      <c r="A7888" s="12" t="s">
        <v>10805</v>
      </c>
      <c r="B7888" s="12">
        <v>205</v>
      </c>
      <c r="C7888" s="12">
        <v>76</v>
      </c>
      <c r="D7888" s="12">
        <v>1.0799999999999499</v>
      </c>
      <c r="E7888" s="12">
        <v>6.7999999999999501</v>
      </c>
      <c r="F7888" s="12">
        <v>-18.579999999999998</v>
      </c>
      <c r="G7888" s="12">
        <f t="shared" si="493"/>
        <v>5.8127018299243813E-2</v>
      </c>
      <c r="H7888" s="12">
        <f t="shared" si="494"/>
        <v>0.36598493003229016</v>
      </c>
      <c r="I7888" s="17">
        <f t="shared" si="495"/>
        <v>0.37073170731707317</v>
      </c>
      <c r="J7888" s="48" t="str">
        <f t="shared" si="496"/>
        <v>entry15_</v>
      </c>
    </row>
    <row r="7889" spans="1:10">
      <c r="A7889" s="12" t="s">
        <v>13151</v>
      </c>
      <c r="B7889" s="12">
        <v>197</v>
      </c>
      <c r="C7889" s="12">
        <v>48</v>
      </c>
      <c r="D7889" s="12">
        <v>-12.6987602936697</v>
      </c>
      <c r="E7889" s="12">
        <v>13.9492665257981</v>
      </c>
      <c r="F7889" s="12">
        <v>-38.408026819467899</v>
      </c>
      <c r="G7889" s="12">
        <f t="shared" si="493"/>
        <v>-0.33062777094378282</v>
      </c>
      <c r="H7889" s="12">
        <f t="shared" si="494"/>
        <v>0.36318623165321334</v>
      </c>
      <c r="I7889" s="17">
        <f t="shared" si="495"/>
        <v>0.24365482233502539</v>
      </c>
      <c r="J7889" s="48" t="str">
        <f t="shared" si="496"/>
        <v>entry15_</v>
      </c>
    </row>
    <row r="7890" spans="1:10">
      <c r="A7890" s="12" t="s">
        <v>11285</v>
      </c>
      <c r="B7890" s="12">
        <v>205</v>
      </c>
      <c r="C7890" s="12">
        <v>142</v>
      </c>
      <c r="D7890" s="12">
        <v>-1.22000000000002</v>
      </c>
      <c r="E7890" s="12">
        <v>10.479999999999899</v>
      </c>
      <c r="F7890" s="12">
        <v>-29.13</v>
      </c>
      <c r="G7890" s="12">
        <f t="shared" si="493"/>
        <v>-4.1881222107793339E-2</v>
      </c>
      <c r="H7890" s="12">
        <f t="shared" si="494"/>
        <v>0.3597665636800515</v>
      </c>
      <c r="I7890" s="17">
        <f t="shared" si="495"/>
        <v>0.69268292682926824</v>
      </c>
      <c r="J7890" s="48" t="str">
        <f t="shared" si="496"/>
        <v>entry15_</v>
      </c>
    </row>
    <row r="7891" spans="1:10">
      <c r="A7891" s="12" t="s">
        <v>11915</v>
      </c>
      <c r="B7891" s="12">
        <v>205</v>
      </c>
      <c r="C7891" s="12">
        <v>123</v>
      </c>
      <c r="D7891" s="12">
        <v>-6.4400000000000199</v>
      </c>
      <c r="E7891" s="12">
        <v>15.479999999999899</v>
      </c>
      <c r="F7891" s="12">
        <v>-43.139999999999901</v>
      </c>
      <c r="G7891" s="12">
        <f t="shared" si="493"/>
        <v>-0.1492814093648594</v>
      </c>
      <c r="H7891" s="12">
        <f t="shared" si="494"/>
        <v>0.35883171070931696</v>
      </c>
      <c r="I7891" s="17">
        <f t="shared" si="495"/>
        <v>0.6</v>
      </c>
      <c r="J7891" s="48" t="str">
        <f t="shared" si="496"/>
        <v>entry15_</v>
      </c>
    </row>
    <row r="7892" spans="1:10">
      <c r="A7892" s="12" t="s">
        <v>11312</v>
      </c>
      <c r="B7892" s="12">
        <v>205</v>
      </c>
      <c r="C7892" s="12">
        <v>63</v>
      </c>
      <c r="D7892" s="12">
        <v>-1.31000000000005</v>
      </c>
      <c r="E7892" s="12">
        <v>9.7999999999999403</v>
      </c>
      <c r="F7892" s="12">
        <v>-27.46</v>
      </c>
      <c r="G7892" s="12">
        <f t="shared" si="493"/>
        <v>-4.770575382374545E-2</v>
      </c>
      <c r="H7892" s="12">
        <f t="shared" si="494"/>
        <v>0.35688273852876695</v>
      </c>
      <c r="I7892" s="17">
        <f t="shared" si="495"/>
        <v>0.3073170731707317</v>
      </c>
      <c r="J7892" s="48" t="str">
        <f t="shared" si="496"/>
        <v>entry15_</v>
      </c>
    </row>
    <row r="7893" spans="1:10">
      <c r="A7893" s="12" t="s">
        <v>11919</v>
      </c>
      <c r="B7893" s="12">
        <v>197</v>
      </c>
      <c r="C7893" s="12">
        <v>52</v>
      </c>
      <c r="D7893" s="12">
        <v>-2.7827209599034202</v>
      </c>
      <c r="E7893" s="12">
        <v>6.6199999999999903</v>
      </c>
      <c r="F7893" s="12">
        <v>-18.5535086497731</v>
      </c>
      <c r="G7893" s="12">
        <f t="shared" si="493"/>
        <v>-0.14998354286683405</v>
      </c>
      <c r="H7893" s="12">
        <f t="shared" si="494"/>
        <v>0.35680582713291537</v>
      </c>
      <c r="I7893" s="17">
        <f t="shared" si="495"/>
        <v>0.26395939086294418</v>
      </c>
      <c r="J7893" s="48" t="str">
        <f t="shared" si="496"/>
        <v>entry15_</v>
      </c>
    </row>
    <row r="7894" spans="1:10">
      <c r="A7894" s="12" t="s">
        <v>13641</v>
      </c>
      <c r="B7894" s="12">
        <v>205</v>
      </c>
      <c r="C7894" s="12">
        <v>98</v>
      </c>
      <c r="D7894" s="12">
        <v>-11.2</v>
      </c>
      <c r="E7894" s="12">
        <v>9.8299999999999592</v>
      </c>
      <c r="F7894" s="12">
        <v>-27.84</v>
      </c>
      <c r="G7894" s="12">
        <f t="shared" si="493"/>
        <v>-0.4022988505747126</v>
      </c>
      <c r="H7894" s="12">
        <f t="shared" si="494"/>
        <v>0.35308908045976867</v>
      </c>
      <c r="I7894" s="17">
        <f t="shared" si="495"/>
        <v>0.47804878048780486</v>
      </c>
      <c r="J7894" s="48" t="str">
        <f t="shared" si="496"/>
        <v>entry15_</v>
      </c>
    </row>
    <row r="7895" spans="1:10">
      <c r="A7895" s="12" t="s">
        <v>10571</v>
      </c>
      <c r="B7895" s="12">
        <v>205</v>
      </c>
      <c r="C7895" s="12">
        <v>111</v>
      </c>
      <c r="D7895" s="12">
        <v>1.8399999999999701</v>
      </c>
      <c r="E7895" s="12">
        <v>6.1299999999999804</v>
      </c>
      <c r="F7895" s="12">
        <v>-17.54</v>
      </c>
      <c r="G7895" s="12">
        <f t="shared" si="493"/>
        <v>0.1049030786773073</v>
      </c>
      <c r="H7895" s="12">
        <f t="shared" si="494"/>
        <v>0.34948688711516424</v>
      </c>
      <c r="I7895" s="17">
        <f t="shared" si="495"/>
        <v>0.54146341463414638</v>
      </c>
      <c r="J7895" s="48" t="str">
        <f t="shared" si="496"/>
        <v>entry15_</v>
      </c>
    </row>
    <row r="7896" spans="1:10">
      <c r="A7896" s="12" t="s">
        <v>13944</v>
      </c>
      <c r="B7896" s="12">
        <v>205</v>
      </c>
      <c r="C7896" s="12">
        <v>54</v>
      </c>
      <c r="D7896" s="12">
        <v>-12.97</v>
      </c>
      <c r="E7896" s="12">
        <v>10.2799999999999</v>
      </c>
      <c r="F7896" s="12">
        <v>-29.419999999999899</v>
      </c>
      <c r="G7896" s="12">
        <f t="shared" si="493"/>
        <v>-0.44085656016315583</v>
      </c>
      <c r="H7896" s="12">
        <f t="shared" si="494"/>
        <v>0.34942216179469526</v>
      </c>
      <c r="I7896" s="17">
        <f t="shared" si="495"/>
        <v>0.26341463414634148</v>
      </c>
      <c r="J7896" s="48" t="str">
        <f t="shared" si="496"/>
        <v>entry15_</v>
      </c>
    </row>
    <row r="7897" spans="1:10">
      <c r="A7897" s="12" t="s">
        <v>9862</v>
      </c>
      <c r="B7897" s="12">
        <v>205</v>
      </c>
      <c r="C7897" s="12">
        <v>102</v>
      </c>
      <c r="D7897" s="12">
        <v>3.1399999999999801</v>
      </c>
      <c r="E7897" s="12">
        <v>4.1599999999999797</v>
      </c>
      <c r="F7897" s="12">
        <v>-11.9399999999999</v>
      </c>
      <c r="G7897" s="12">
        <f t="shared" si="493"/>
        <v>0.26298157453936405</v>
      </c>
      <c r="H7897" s="12">
        <f t="shared" si="494"/>
        <v>0.34840871021775666</v>
      </c>
      <c r="I7897" s="17">
        <f t="shared" si="495"/>
        <v>0.4975609756097561</v>
      </c>
      <c r="J7897" s="48" t="str">
        <f t="shared" si="496"/>
        <v>entry15_</v>
      </c>
    </row>
    <row r="7898" spans="1:10">
      <c r="A7898" s="12" t="s">
        <v>10704</v>
      </c>
      <c r="B7898" s="12">
        <v>205</v>
      </c>
      <c r="C7898" s="12">
        <v>116</v>
      </c>
      <c r="D7898" s="12">
        <v>1.1499999999999799</v>
      </c>
      <c r="E7898" s="12">
        <v>5.26999999999998</v>
      </c>
      <c r="F7898" s="12">
        <v>-15.159999999999901</v>
      </c>
      <c r="G7898" s="12">
        <f t="shared" si="493"/>
        <v>7.5857519788917374E-2</v>
      </c>
      <c r="H7898" s="12">
        <f t="shared" si="494"/>
        <v>0.34762532981530442</v>
      </c>
      <c r="I7898" s="17">
        <f t="shared" si="495"/>
        <v>0.56585365853658531</v>
      </c>
      <c r="J7898" s="48" t="str">
        <f t="shared" si="496"/>
        <v>entry15_</v>
      </c>
    </row>
    <row r="7899" spans="1:10">
      <c r="A7899" s="12" t="s">
        <v>13351</v>
      </c>
      <c r="B7899" s="12">
        <v>197</v>
      </c>
      <c r="C7899" s="12">
        <v>83</v>
      </c>
      <c r="D7899" s="12">
        <v>-11.7820445954916</v>
      </c>
      <c r="E7899" s="12">
        <v>11.4071186816108</v>
      </c>
      <c r="F7899" s="12">
        <v>-32.858779302392499</v>
      </c>
      <c r="G7899" s="12">
        <f t="shared" si="493"/>
        <v>-0.35856610761659458</v>
      </c>
      <c r="H7899" s="12">
        <f t="shared" si="494"/>
        <v>0.34715588721764323</v>
      </c>
      <c r="I7899" s="17">
        <f t="shared" si="495"/>
        <v>0.42131979695431471</v>
      </c>
      <c r="J7899" s="48" t="str">
        <f t="shared" si="496"/>
        <v>entry15_</v>
      </c>
    </row>
    <row r="7900" spans="1:10">
      <c r="A7900" s="12" t="s">
        <v>15027</v>
      </c>
      <c r="B7900" s="12">
        <v>197</v>
      </c>
      <c r="C7900" s="12">
        <v>91</v>
      </c>
      <c r="D7900" s="12">
        <v>-7.1992552251427897</v>
      </c>
      <c r="E7900" s="12">
        <v>4.3644617967050001</v>
      </c>
      <c r="F7900" s="12">
        <v>-12.573333047137799</v>
      </c>
      <c r="G7900" s="12">
        <f t="shared" si="493"/>
        <v>-0.57258128756731153</v>
      </c>
      <c r="H7900" s="12">
        <f t="shared" si="494"/>
        <v>0.34712051135068983</v>
      </c>
      <c r="I7900" s="17">
        <f t="shared" si="495"/>
        <v>0.46192893401015228</v>
      </c>
      <c r="J7900" s="48" t="str">
        <f t="shared" si="496"/>
        <v>entry15_</v>
      </c>
    </row>
    <row r="7901" spans="1:10">
      <c r="A7901" s="12" t="s">
        <v>13320</v>
      </c>
      <c r="B7901" s="12">
        <v>197</v>
      </c>
      <c r="C7901" s="12">
        <v>59</v>
      </c>
      <c r="D7901" s="12">
        <v>-6.9387602936698096</v>
      </c>
      <c r="E7901" s="12">
        <v>6.7392665257981097</v>
      </c>
      <c r="F7901" s="12">
        <v>-19.428026819467899</v>
      </c>
      <c r="G7901" s="12">
        <f t="shared" si="493"/>
        <v>-0.35715208539432369</v>
      </c>
      <c r="H7901" s="12">
        <f t="shared" si="494"/>
        <v>0.34688373597698619</v>
      </c>
      <c r="I7901" s="17">
        <f t="shared" si="495"/>
        <v>0.29949238578680204</v>
      </c>
      <c r="J7901" s="48" t="str">
        <f t="shared" si="496"/>
        <v>entry15_</v>
      </c>
    </row>
    <row r="7902" spans="1:10">
      <c r="A7902" s="12" t="s">
        <v>11247</v>
      </c>
      <c r="B7902" s="12">
        <v>205</v>
      </c>
      <c r="C7902" s="12">
        <v>60</v>
      </c>
      <c r="D7902" s="12">
        <v>-1.3800000000000101</v>
      </c>
      <c r="E7902" s="12">
        <v>14.5299999999999</v>
      </c>
      <c r="F7902" s="12">
        <v>-42</v>
      </c>
      <c r="G7902" s="12">
        <f t="shared" si="493"/>
        <v>-3.2857142857143098E-2</v>
      </c>
      <c r="H7902" s="12">
        <f t="shared" si="494"/>
        <v>0.34595238095237857</v>
      </c>
      <c r="I7902" s="17">
        <f t="shared" si="495"/>
        <v>0.29268292682926828</v>
      </c>
      <c r="J7902" s="48" t="str">
        <f t="shared" si="496"/>
        <v>entry15_</v>
      </c>
    </row>
    <row r="7903" spans="1:10">
      <c r="A7903" s="12" t="s">
        <v>11192</v>
      </c>
      <c r="B7903" s="12">
        <v>205</v>
      </c>
      <c r="C7903" s="12">
        <v>95</v>
      </c>
      <c r="D7903" s="12">
        <v>-0.19000000000001799</v>
      </c>
      <c r="E7903" s="12">
        <v>3.1699999999999702</v>
      </c>
      <c r="F7903" s="12">
        <v>-9.17</v>
      </c>
      <c r="G7903" s="12">
        <f t="shared" si="493"/>
        <v>-2.0719738276992146E-2</v>
      </c>
      <c r="H7903" s="12">
        <f t="shared" si="494"/>
        <v>0.3456924754634646</v>
      </c>
      <c r="I7903" s="17">
        <f t="shared" si="495"/>
        <v>0.46341463414634149</v>
      </c>
      <c r="J7903" s="48" t="str">
        <f t="shared" si="496"/>
        <v>entry15_</v>
      </c>
    </row>
    <row r="7904" spans="1:10">
      <c r="A7904" s="12" t="s">
        <v>13409</v>
      </c>
      <c r="B7904" s="12">
        <v>197</v>
      </c>
      <c r="C7904" s="12">
        <v>99</v>
      </c>
      <c r="D7904" s="12">
        <v>-14.727943986098101</v>
      </c>
      <c r="E7904" s="12">
        <v>13.8202262212832</v>
      </c>
      <c r="F7904" s="12">
        <v>-39.999658070906797</v>
      </c>
      <c r="G7904" s="12">
        <f t="shared" si="493"/>
        <v>-0.36820174712469028</v>
      </c>
      <c r="H7904" s="12">
        <f t="shared" si="494"/>
        <v>0.3455086090182144</v>
      </c>
      <c r="I7904" s="17">
        <f t="shared" si="495"/>
        <v>0.5025380710659898</v>
      </c>
      <c r="J7904" s="48" t="str">
        <f t="shared" si="496"/>
        <v>entry15_</v>
      </c>
    </row>
    <row r="7905" spans="1:10">
      <c r="A7905" s="12" t="s">
        <v>13554</v>
      </c>
      <c r="B7905" s="12">
        <v>205</v>
      </c>
      <c r="C7905" s="12">
        <v>69</v>
      </c>
      <c r="D7905" s="12">
        <v>-19.66</v>
      </c>
      <c r="E7905" s="12">
        <v>17.3799999999999</v>
      </c>
      <c r="F7905" s="12">
        <v>-50.36</v>
      </c>
      <c r="G7905" s="12">
        <f t="shared" si="493"/>
        <v>-0.39038919777601272</v>
      </c>
      <c r="H7905" s="12">
        <f t="shared" si="494"/>
        <v>0.34511517077045073</v>
      </c>
      <c r="I7905" s="17">
        <f t="shared" si="495"/>
        <v>0.33658536585365856</v>
      </c>
      <c r="J7905" s="48" t="str">
        <f t="shared" si="496"/>
        <v>entry15_</v>
      </c>
    </row>
    <row r="7906" spans="1:10">
      <c r="A7906" s="12" t="s">
        <v>13224</v>
      </c>
      <c r="B7906" s="12">
        <v>205</v>
      </c>
      <c r="C7906" s="12">
        <v>60</v>
      </c>
      <c r="D7906" s="12">
        <v>-13.08</v>
      </c>
      <c r="E7906" s="12">
        <v>13.1799999999999</v>
      </c>
      <c r="F7906" s="12">
        <v>-38.26</v>
      </c>
      <c r="G7906" s="12">
        <f t="shared" si="493"/>
        <v>-0.34187140616832201</v>
      </c>
      <c r="H7906" s="12">
        <f t="shared" si="494"/>
        <v>0.34448510193413229</v>
      </c>
      <c r="I7906" s="17">
        <f t="shared" si="495"/>
        <v>0.29268292682926828</v>
      </c>
      <c r="J7906" s="48" t="str">
        <f t="shared" si="496"/>
        <v>entry15_</v>
      </c>
    </row>
    <row r="7907" spans="1:10">
      <c r="A7907" s="12" t="s">
        <v>13374</v>
      </c>
      <c r="B7907" s="12">
        <v>197</v>
      </c>
      <c r="C7907" s="12">
        <v>59</v>
      </c>
      <c r="D7907" s="12">
        <v>-7.12876029366981</v>
      </c>
      <c r="E7907" s="12">
        <v>6.7392665257981097</v>
      </c>
      <c r="F7907" s="12">
        <v>-19.6180268194679</v>
      </c>
      <c r="G7907" s="12">
        <f t="shared" si="493"/>
        <v>-0.36337804812233221</v>
      </c>
      <c r="H7907" s="12">
        <f t="shared" si="494"/>
        <v>0.34352417742188096</v>
      </c>
      <c r="I7907" s="17">
        <f t="shared" si="495"/>
        <v>0.29949238578680204</v>
      </c>
      <c r="J7907" s="48" t="str">
        <f t="shared" si="496"/>
        <v>entry15_</v>
      </c>
    </row>
    <row r="7908" spans="1:10">
      <c r="A7908" s="12" t="s">
        <v>12647</v>
      </c>
      <c r="B7908" s="12">
        <v>205</v>
      </c>
      <c r="C7908" s="12">
        <v>118</v>
      </c>
      <c r="D7908" s="12">
        <v>-6.6800000000000104</v>
      </c>
      <c r="E7908" s="12">
        <v>8.8199999999999594</v>
      </c>
      <c r="F7908" s="12">
        <v>-25.689999999999898</v>
      </c>
      <c r="G7908" s="12">
        <f t="shared" si="493"/>
        <v>-0.26002335539120425</v>
      </c>
      <c r="H7908" s="12">
        <f t="shared" si="494"/>
        <v>0.34332425068119871</v>
      </c>
      <c r="I7908" s="17">
        <f t="shared" si="495"/>
        <v>0.57560975609756093</v>
      </c>
      <c r="J7908" s="48" t="str">
        <f t="shared" si="496"/>
        <v>entry15_</v>
      </c>
    </row>
    <row r="7909" spans="1:10">
      <c r="A7909" s="12" t="s">
        <v>9852</v>
      </c>
      <c r="B7909" s="12">
        <v>197</v>
      </c>
      <c r="C7909" s="12">
        <v>116</v>
      </c>
      <c r="D7909" s="12">
        <v>3.8576352635284499</v>
      </c>
      <c r="E7909" s="12">
        <v>4.9502262212831596</v>
      </c>
      <c r="F7909" s="12">
        <v>-14.49</v>
      </c>
      <c r="G7909" s="12">
        <f t="shared" si="493"/>
        <v>0.26622741639257763</v>
      </c>
      <c r="H7909" s="12">
        <f t="shared" si="494"/>
        <v>0.34163051906716074</v>
      </c>
      <c r="I7909" s="17">
        <f t="shared" si="495"/>
        <v>0.58883248730964466</v>
      </c>
      <c r="J7909" s="48" t="str">
        <f t="shared" si="496"/>
        <v>entry15_</v>
      </c>
    </row>
    <row r="7910" spans="1:10">
      <c r="A7910" s="12" t="s">
        <v>10515</v>
      </c>
      <c r="B7910" s="12">
        <v>205</v>
      </c>
      <c r="C7910" s="12">
        <v>87</v>
      </c>
      <c r="D7910" s="12">
        <v>1.95999999999995</v>
      </c>
      <c r="E7910" s="12">
        <v>5.7699999999999401</v>
      </c>
      <c r="F7910" s="12">
        <v>-16.920000000000002</v>
      </c>
      <c r="G7910" s="12">
        <f t="shared" si="493"/>
        <v>0.115839243498815</v>
      </c>
      <c r="H7910" s="12">
        <f t="shared" si="494"/>
        <v>0.34101654846335339</v>
      </c>
      <c r="I7910" s="17">
        <f t="shared" si="495"/>
        <v>0.42439024390243901</v>
      </c>
      <c r="J7910" s="48" t="str">
        <f t="shared" si="496"/>
        <v>entry15_</v>
      </c>
    </row>
    <row r="7911" spans="1:10">
      <c r="A7911" s="12" t="s">
        <v>10146</v>
      </c>
      <c r="B7911" s="12">
        <v>205</v>
      </c>
      <c r="C7911" s="12">
        <v>118</v>
      </c>
      <c r="D7911" s="12">
        <v>4.1199999999999797</v>
      </c>
      <c r="E7911" s="12">
        <v>7.1799999999999899</v>
      </c>
      <c r="F7911" s="12">
        <v>-21.059999999999899</v>
      </c>
      <c r="G7911" s="12">
        <f t="shared" si="493"/>
        <v>0.19563152896486227</v>
      </c>
      <c r="H7911" s="12">
        <f t="shared" si="494"/>
        <v>0.34093067426400875</v>
      </c>
      <c r="I7911" s="17">
        <f t="shared" si="495"/>
        <v>0.57560975609756093</v>
      </c>
      <c r="J7911" s="48" t="str">
        <f t="shared" si="496"/>
        <v>entry15_</v>
      </c>
    </row>
    <row r="7912" spans="1:10">
      <c r="A7912" s="12" t="s">
        <v>13323</v>
      </c>
      <c r="B7912" s="12">
        <v>197</v>
      </c>
      <c r="C7912" s="12">
        <v>45</v>
      </c>
      <c r="D7912" s="12">
        <v>-8.6087602936697998</v>
      </c>
      <c r="E7912" s="12">
        <v>8.2092665257981103</v>
      </c>
      <c r="F7912" s="12">
        <v>-24.098026819467901</v>
      </c>
      <c r="G7912" s="12">
        <f t="shared" si="493"/>
        <v>-0.35723921954950694</v>
      </c>
      <c r="H7912" s="12">
        <f t="shared" si="494"/>
        <v>0.34066135735089104</v>
      </c>
      <c r="I7912" s="17">
        <f t="shared" si="495"/>
        <v>0.22842639593908629</v>
      </c>
      <c r="J7912" s="48" t="str">
        <f t="shared" si="496"/>
        <v>entry15_</v>
      </c>
    </row>
    <row r="7913" spans="1:10">
      <c r="A7913" s="12" t="s">
        <v>13638</v>
      </c>
      <c r="B7913" s="12">
        <v>197</v>
      </c>
      <c r="C7913" s="12">
        <v>84</v>
      </c>
      <c r="D7913" s="12">
        <v>-14.822044595491599</v>
      </c>
      <c r="E7913" s="12">
        <v>12.5071186816108</v>
      </c>
      <c r="F7913" s="12">
        <v>-36.858779302392499</v>
      </c>
      <c r="G7913" s="12">
        <f t="shared" si="493"/>
        <v>-0.40213064230614665</v>
      </c>
      <c r="H7913" s="12">
        <f t="shared" si="494"/>
        <v>0.33932536340938901</v>
      </c>
      <c r="I7913" s="17">
        <f t="shared" si="495"/>
        <v>0.42639593908629442</v>
      </c>
      <c r="J7913" s="48" t="str">
        <f t="shared" si="496"/>
        <v>entry15_</v>
      </c>
    </row>
    <row r="7914" spans="1:10">
      <c r="A7914" s="12" t="s">
        <v>13400</v>
      </c>
      <c r="B7914" s="12">
        <v>197</v>
      </c>
      <c r="C7914" s="12">
        <v>82</v>
      </c>
      <c r="D7914" s="12">
        <v>-11.1120445954916</v>
      </c>
      <c r="E7914" s="12">
        <v>10.2771186816108</v>
      </c>
      <c r="F7914" s="12">
        <v>-30.288779302392498</v>
      </c>
      <c r="G7914" s="12">
        <f t="shared" si="493"/>
        <v>-0.36687000438521683</v>
      </c>
      <c r="H7914" s="12">
        <f t="shared" si="494"/>
        <v>0.33930448563171423</v>
      </c>
      <c r="I7914" s="17">
        <f t="shared" si="495"/>
        <v>0.41624365482233505</v>
      </c>
      <c r="J7914" s="48" t="str">
        <f t="shared" si="496"/>
        <v>entry15_</v>
      </c>
    </row>
    <row r="7915" spans="1:10">
      <c r="A7915" s="12" t="s">
        <v>14317</v>
      </c>
      <c r="B7915" s="12">
        <v>205</v>
      </c>
      <c r="C7915" s="12">
        <v>51</v>
      </c>
      <c r="D7915" s="12">
        <v>-18.510000000000002</v>
      </c>
      <c r="E7915" s="12">
        <v>12.8699999999999</v>
      </c>
      <c r="F7915" s="12">
        <v>-37.959999999999901</v>
      </c>
      <c r="G7915" s="12">
        <f t="shared" si="493"/>
        <v>-0.48761854583772524</v>
      </c>
      <c r="H7915" s="12">
        <f t="shared" si="494"/>
        <v>0.33904109589040921</v>
      </c>
      <c r="I7915" s="17">
        <f t="shared" si="495"/>
        <v>0.24878048780487805</v>
      </c>
      <c r="J7915" s="48" t="str">
        <f t="shared" si="496"/>
        <v>entry15_</v>
      </c>
    </row>
    <row r="7916" spans="1:10">
      <c r="A7916" s="12" t="s">
        <v>12148</v>
      </c>
      <c r="B7916" s="12">
        <v>205</v>
      </c>
      <c r="C7916" s="12">
        <v>107</v>
      </c>
      <c r="D7916" s="12">
        <v>-7.1800000000000201</v>
      </c>
      <c r="E7916" s="12">
        <v>13.0299999999999</v>
      </c>
      <c r="F7916" s="12">
        <v>-38.56</v>
      </c>
      <c r="G7916" s="12">
        <f t="shared" si="493"/>
        <v>-0.18620331950207519</v>
      </c>
      <c r="H7916" s="12">
        <f t="shared" si="494"/>
        <v>0.33791493775933346</v>
      </c>
      <c r="I7916" s="17">
        <f t="shared" si="495"/>
        <v>0.52195121951219514</v>
      </c>
      <c r="J7916" s="48" t="str">
        <f t="shared" si="496"/>
        <v>entry15_</v>
      </c>
    </row>
    <row r="7917" spans="1:10">
      <c r="A7917" s="12" t="s">
        <v>14196</v>
      </c>
      <c r="B7917" s="12">
        <v>205</v>
      </c>
      <c r="C7917" s="12">
        <v>92</v>
      </c>
      <c r="D7917" s="12">
        <v>-6.9200000000000204</v>
      </c>
      <c r="E7917" s="12">
        <v>4.9299999999999899</v>
      </c>
      <c r="F7917" s="12">
        <v>-14.66</v>
      </c>
      <c r="G7917" s="12">
        <f t="shared" si="493"/>
        <v>-0.4720327421555266</v>
      </c>
      <c r="H7917" s="12">
        <f t="shared" si="494"/>
        <v>0.3362892223738056</v>
      </c>
      <c r="I7917" s="17">
        <f t="shared" si="495"/>
        <v>0.44878048780487806</v>
      </c>
      <c r="J7917" s="48" t="str">
        <f t="shared" si="496"/>
        <v>entry15_</v>
      </c>
    </row>
    <row r="7918" spans="1:10">
      <c r="A7918" s="12" t="s">
        <v>11742</v>
      </c>
      <c r="B7918" s="12">
        <v>205</v>
      </c>
      <c r="C7918" s="12">
        <v>51</v>
      </c>
      <c r="D7918" s="12">
        <v>-4.5800000000000196</v>
      </c>
      <c r="E7918" s="12">
        <v>12.5399999999999</v>
      </c>
      <c r="F7918" s="12">
        <v>-37.2899999999999</v>
      </c>
      <c r="G7918" s="12">
        <f t="shared" si="493"/>
        <v>-0.12282113167069005</v>
      </c>
      <c r="H7918" s="12">
        <f t="shared" si="494"/>
        <v>0.33628318584070616</v>
      </c>
      <c r="I7918" s="17">
        <f t="shared" si="495"/>
        <v>0.24878048780487805</v>
      </c>
      <c r="J7918" s="48" t="str">
        <f t="shared" si="496"/>
        <v>entry15_</v>
      </c>
    </row>
    <row r="7919" spans="1:10">
      <c r="A7919" s="12" t="s">
        <v>14449</v>
      </c>
      <c r="B7919" s="12">
        <v>205</v>
      </c>
      <c r="C7919" s="12">
        <v>110</v>
      </c>
      <c r="D7919" s="12">
        <v>-25.06</v>
      </c>
      <c r="E7919" s="12">
        <v>16.729999999999901</v>
      </c>
      <c r="F7919" s="12">
        <v>-49.9</v>
      </c>
      <c r="G7919" s="12">
        <f t="shared" si="493"/>
        <v>-0.50220440881763528</v>
      </c>
      <c r="H7919" s="12">
        <f t="shared" si="494"/>
        <v>0.33527054108216237</v>
      </c>
      <c r="I7919" s="17">
        <f t="shared" si="495"/>
        <v>0.53658536585365857</v>
      </c>
      <c r="J7919" s="48" t="str">
        <f t="shared" si="496"/>
        <v>entry15_</v>
      </c>
    </row>
    <row r="7920" spans="1:10">
      <c r="A7920" s="12" t="s">
        <v>14820</v>
      </c>
      <c r="B7920" s="12">
        <v>197</v>
      </c>
      <c r="C7920" s="12">
        <v>104</v>
      </c>
      <c r="D7920" s="12">
        <v>-8.4918491356025108</v>
      </c>
      <c r="E7920" s="12">
        <v>5.1661776838654099</v>
      </c>
      <c r="F7920" s="12">
        <v>-15.428026819467901</v>
      </c>
      <c r="G7920" s="12">
        <f t="shared" si="493"/>
        <v>-0.55041705818705511</v>
      </c>
      <c r="H7920" s="12">
        <f t="shared" si="494"/>
        <v>0.33485666989808793</v>
      </c>
      <c r="I7920" s="17">
        <f t="shared" si="495"/>
        <v>0.52791878172588835</v>
      </c>
      <c r="J7920" s="48" t="str">
        <f t="shared" si="496"/>
        <v>entry15_</v>
      </c>
    </row>
    <row r="7921" spans="1:10">
      <c r="A7921" s="12" t="s">
        <v>11658</v>
      </c>
      <c r="B7921" s="12">
        <v>197</v>
      </c>
      <c r="C7921" s="12">
        <v>54</v>
      </c>
      <c r="D7921" s="12">
        <v>-4.7277215946715696</v>
      </c>
      <c r="E7921" s="12">
        <v>14.7184767141494</v>
      </c>
      <c r="F7921" s="12">
        <v>-43.986198308821002</v>
      </c>
      <c r="G7921" s="12">
        <f t="shared" si="493"/>
        <v>-0.10748193243432613</v>
      </c>
      <c r="H7921" s="12">
        <f t="shared" si="494"/>
        <v>0.33461579495488597</v>
      </c>
      <c r="I7921" s="17">
        <f t="shared" si="495"/>
        <v>0.27411167512690354</v>
      </c>
      <c r="J7921" s="48" t="str">
        <f t="shared" si="496"/>
        <v>entry15_</v>
      </c>
    </row>
    <row r="7922" spans="1:10">
      <c r="A7922" s="12" t="s">
        <v>12300</v>
      </c>
      <c r="B7922" s="12">
        <v>205</v>
      </c>
      <c r="C7922" s="12">
        <v>43</v>
      </c>
      <c r="D7922" s="12">
        <v>-4.0100000000000202</v>
      </c>
      <c r="E7922" s="12">
        <v>6.4099999999999602</v>
      </c>
      <c r="F7922" s="12">
        <v>-19.21</v>
      </c>
      <c r="G7922" s="12">
        <f t="shared" si="493"/>
        <v>-0.20874544508068818</v>
      </c>
      <c r="H7922" s="12">
        <f t="shared" si="494"/>
        <v>0.33368037480478707</v>
      </c>
      <c r="I7922" s="17">
        <f t="shared" si="495"/>
        <v>0.2097560975609756</v>
      </c>
      <c r="J7922" s="48" t="str">
        <f t="shared" si="496"/>
        <v>entry15_</v>
      </c>
    </row>
    <row r="7923" spans="1:10">
      <c r="A7923" s="12" t="s">
        <v>12553</v>
      </c>
      <c r="B7923" s="12">
        <v>197</v>
      </c>
      <c r="C7923" s="12">
        <v>53</v>
      </c>
      <c r="D7923" s="12">
        <v>-3.9449064251840902</v>
      </c>
      <c r="E7923" s="12">
        <v>5.3473702307954998</v>
      </c>
      <c r="F7923" s="12">
        <v>-16.042276655979599</v>
      </c>
      <c r="G7923" s="12">
        <f t="shared" si="493"/>
        <v>-0.24590689400146118</v>
      </c>
      <c r="H7923" s="12">
        <f t="shared" si="494"/>
        <v>0.33332988487031989</v>
      </c>
      <c r="I7923" s="17">
        <f t="shared" si="495"/>
        <v>0.26903553299492383</v>
      </c>
      <c r="J7923" s="48" t="str">
        <f t="shared" si="496"/>
        <v>entry15_</v>
      </c>
    </row>
    <row r="7924" spans="1:10">
      <c r="A7924" s="12" t="s">
        <v>12898</v>
      </c>
      <c r="B7924" s="12">
        <v>205</v>
      </c>
      <c r="C7924" s="12">
        <v>118</v>
      </c>
      <c r="D7924" s="12">
        <v>-8.1000000000000192</v>
      </c>
      <c r="E7924" s="12">
        <v>9.1399999999999704</v>
      </c>
      <c r="F7924" s="12">
        <v>-27.43</v>
      </c>
      <c r="G7924" s="12">
        <f t="shared" si="493"/>
        <v>-0.29529711994167041</v>
      </c>
      <c r="H7924" s="12">
        <f t="shared" si="494"/>
        <v>0.33321181188479659</v>
      </c>
      <c r="I7924" s="17">
        <f t="shared" si="495"/>
        <v>0.57560975609756093</v>
      </c>
      <c r="J7924" s="48" t="str">
        <f t="shared" si="496"/>
        <v>entry15_</v>
      </c>
    </row>
    <row r="7925" spans="1:10">
      <c r="A7925" s="12" t="s">
        <v>12852</v>
      </c>
      <c r="B7925" s="12">
        <v>205</v>
      </c>
      <c r="C7925" s="12">
        <v>60</v>
      </c>
      <c r="D7925" s="12">
        <v>-7.31000000000002</v>
      </c>
      <c r="E7925" s="12">
        <v>8.4999999999999805</v>
      </c>
      <c r="F7925" s="12">
        <v>-25.559999999999899</v>
      </c>
      <c r="G7925" s="12">
        <f t="shared" si="493"/>
        <v>-0.28599374021909424</v>
      </c>
      <c r="H7925" s="12">
        <f t="shared" si="494"/>
        <v>0.33255086071987533</v>
      </c>
      <c r="I7925" s="17">
        <f t="shared" si="495"/>
        <v>0.29268292682926828</v>
      </c>
      <c r="J7925" s="48" t="str">
        <f t="shared" si="496"/>
        <v>entry15_</v>
      </c>
    </row>
    <row r="7926" spans="1:10">
      <c r="A7926" s="12" t="s">
        <v>11623</v>
      </c>
      <c r="B7926" s="12">
        <v>205</v>
      </c>
      <c r="C7926" s="12">
        <v>131</v>
      </c>
      <c r="D7926" s="12">
        <v>-2.8500000000000201</v>
      </c>
      <c r="E7926" s="12">
        <v>9.2499999999999893</v>
      </c>
      <c r="F7926" s="12">
        <v>-27.819999999999901</v>
      </c>
      <c r="G7926" s="12">
        <f t="shared" si="493"/>
        <v>-0.10244428468727643</v>
      </c>
      <c r="H7926" s="12">
        <f t="shared" si="494"/>
        <v>0.33249460819554355</v>
      </c>
      <c r="I7926" s="17">
        <f t="shared" si="495"/>
        <v>0.63902439024390245</v>
      </c>
      <c r="J7926" s="48" t="str">
        <f t="shared" si="496"/>
        <v>entry15_</v>
      </c>
    </row>
    <row r="7927" spans="1:10">
      <c r="A7927" s="12" t="s">
        <v>12342</v>
      </c>
      <c r="B7927" s="12">
        <v>205</v>
      </c>
      <c r="C7927" s="12">
        <v>112</v>
      </c>
      <c r="D7927" s="12">
        <v>-3.80000000000001</v>
      </c>
      <c r="E7927" s="12">
        <v>5.9199999999999902</v>
      </c>
      <c r="F7927" s="12">
        <v>-17.87</v>
      </c>
      <c r="G7927" s="12">
        <f t="shared" si="493"/>
        <v>-0.21264689423615052</v>
      </c>
      <c r="H7927" s="12">
        <f t="shared" si="494"/>
        <v>0.3312814773363173</v>
      </c>
      <c r="I7927" s="17">
        <f t="shared" si="495"/>
        <v>0.54634146341463419</v>
      </c>
      <c r="J7927" s="48" t="str">
        <f t="shared" si="496"/>
        <v>entry15_</v>
      </c>
    </row>
    <row r="7928" spans="1:10">
      <c r="A7928" s="12" t="s">
        <v>11872</v>
      </c>
      <c r="B7928" s="12">
        <v>205</v>
      </c>
      <c r="C7928" s="12">
        <v>40</v>
      </c>
      <c r="D7928" s="12">
        <v>-4.0100000000000398</v>
      </c>
      <c r="E7928" s="12">
        <v>9.1199999999999797</v>
      </c>
      <c r="F7928" s="12">
        <v>-27.5399999999999</v>
      </c>
      <c r="G7928" s="12">
        <f t="shared" si="493"/>
        <v>-0.1456063907044319</v>
      </c>
      <c r="H7928" s="12">
        <f t="shared" si="494"/>
        <v>0.33115468409586102</v>
      </c>
      <c r="I7928" s="17">
        <f t="shared" si="495"/>
        <v>0.1951219512195122</v>
      </c>
      <c r="J7928" s="48" t="str">
        <f t="shared" si="496"/>
        <v>entry15_</v>
      </c>
    </row>
    <row r="7929" spans="1:10">
      <c r="A7929" s="12" t="s">
        <v>12694</v>
      </c>
      <c r="B7929" s="12">
        <v>205</v>
      </c>
      <c r="C7929" s="12">
        <v>117</v>
      </c>
      <c r="D7929" s="12">
        <v>-9.3600000000000296</v>
      </c>
      <c r="E7929" s="12">
        <v>11.6299999999999</v>
      </c>
      <c r="F7929" s="12">
        <v>-35.129999999999903</v>
      </c>
      <c r="G7929" s="12">
        <f t="shared" si="493"/>
        <v>-0.26643894107600502</v>
      </c>
      <c r="H7929" s="12">
        <f t="shared" si="494"/>
        <v>0.3310560774266989</v>
      </c>
      <c r="I7929" s="17">
        <f t="shared" si="495"/>
        <v>0.57073170731707312</v>
      </c>
      <c r="J7929" s="48" t="str">
        <f t="shared" si="496"/>
        <v>entry15_</v>
      </c>
    </row>
    <row r="7930" spans="1:10">
      <c r="A7930" s="12" t="s">
        <v>13371</v>
      </c>
      <c r="B7930" s="12">
        <v>205</v>
      </c>
      <c r="C7930" s="12">
        <v>40</v>
      </c>
      <c r="D7930" s="12">
        <v>-11.58</v>
      </c>
      <c r="E7930" s="12">
        <v>10.5399999999999</v>
      </c>
      <c r="F7930" s="12">
        <v>-31.909999999999901</v>
      </c>
      <c r="G7930" s="12">
        <f t="shared" si="493"/>
        <v>-0.36289564399874763</v>
      </c>
      <c r="H7930" s="12">
        <f t="shared" si="494"/>
        <v>0.33030397994358923</v>
      </c>
      <c r="I7930" s="17">
        <f t="shared" si="495"/>
        <v>0.1951219512195122</v>
      </c>
      <c r="J7930" s="48" t="str">
        <f t="shared" si="496"/>
        <v>entry15_</v>
      </c>
    </row>
    <row r="7931" spans="1:10">
      <c r="A7931" s="12" t="s">
        <v>14396</v>
      </c>
      <c r="B7931" s="12">
        <v>205</v>
      </c>
      <c r="C7931" s="12">
        <v>57</v>
      </c>
      <c r="D7931" s="12">
        <v>-22.3</v>
      </c>
      <c r="E7931" s="12">
        <v>14.6999999999999</v>
      </c>
      <c r="F7931" s="12">
        <v>-44.94</v>
      </c>
      <c r="G7931" s="12">
        <f t="shared" si="493"/>
        <v>-0.49621717846016916</v>
      </c>
      <c r="H7931" s="12">
        <f t="shared" si="494"/>
        <v>0.32710280373831552</v>
      </c>
      <c r="I7931" s="17">
        <f t="shared" si="495"/>
        <v>0.2780487804878049</v>
      </c>
      <c r="J7931" s="48" t="str">
        <f t="shared" si="496"/>
        <v>entry15_</v>
      </c>
    </row>
    <row r="7932" spans="1:10">
      <c r="A7932" s="12" t="s">
        <v>11661</v>
      </c>
      <c r="B7932" s="12">
        <v>205</v>
      </c>
      <c r="C7932" s="12">
        <v>130</v>
      </c>
      <c r="D7932" s="12">
        <v>-3.0100000000000202</v>
      </c>
      <c r="E7932" s="12">
        <v>9.0899999999999892</v>
      </c>
      <c r="F7932" s="12">
        <v>-27.819999999999901</v>
      </c>
      <c r="G7932" s="12">
        <f t="shared" si="493"/>
        <v>-0.10819554277498314</v>
      </c>
      <c r="H7932" s="12">
        <f t="shared" si="494"/>
        <v>0.32674335010783684</v>
      </c>
      <c r="I7932" s="17">
        <f t="shared" si="495"/>
        <v>0.63414634146341464</v>
      </c>
      <c r="J7932" s="48" t="str">
        <f t="shared" si="496"/>
        <v>entry15_</v>
      </c>
    </row>
    <row r="7933" spans="1:10">
      <c r="A7933" s="12" t="s">
        <v>13356</v>
      </c>
      <c r="B7933" s="12">
        <v>197</v>
      </c>
      <c r="C7933" s="12">
        <v>40</v>
      </c>
      <c r="D7933" s="12">
        <v>-9.4042088234289203</v>
      </c>
      <c r="E7933" s="12">
        <v>8.5399999999999991</v>
      </c>
      <c r="F7933" s="12">
        <v>-26.142205961559799</v>
      </c>
      <c r="G7933" s="12">
        <f t="shared" si="493"/>
        <v>-0.35973279520699675</v>
      </c>
      <c r="H7933" s="12">
        <f t="shared" si="494"/>
        <v>0.32667480367025814</v>
      </c>
      <c r="I7933" s="17">
        <f t="shared" si="495"/>
        <v>0.20304568527918782</v>
      </c>
      <c r="J7933" s="48" t="str">
        <f t="shared" si="496"/>
        <v>entry15_</v>
      </c>
    </row>
    <row r="7934" spans="1:10">
      <c r="A7934" s="12" t="s">
        <v>13570</v>
      </c>
      <c r="B7934" s="12">
        <v>205</v>
      </c>
      <c r="C7934" s="12">
        <v>52</v>
      </c>
      <c r="D7934" s="12">
        <v>-14.67</v>
      </c>
      <c r="E7934" s="12">
        <v>12.1899999999999</v>
      </c>
      <c r="F7934" s="12">
        <v>-37.39</v>
      </c>
      <c r="G7934" s="12">
        <f t="shared" si="493"/>
        <v>-0.39235089596148703</v>
      </c>
      <c r="H7934" s="12">
        <f t="shared" si="494"/>
        <v>0.32602300080235092</v>
      </c>
      <c r="I7934" s="17">
        <f t="shared" si="495"/>
        <v>0.25365853658536586</v>
      </c>
      <c r="J7934" s="48" t="str">
        <f t="shared" si="496"/>
        <v>entry15_</v>
      </c>
    </row>
    <row r="7935" spans="1:10">
      <c r="A7935" s="12" t="s">
        <v>12913</v>
      </c>
      <c r="B7935" s="12">
        <v>197</v>
      </c>
      <c r="C7935" s="12">
        <v>74</v>
      </c>
      <c r="D7935" s="12">
        <v>-4.1020445954916003</v>
      </c>
      <c r="E7935" s="12">
        <v>4.4771186816108601</v>
      </c>
      <c r="F7935" s="12">
        <v>-13.758779302392499</v>
      </c>
      <c r="G7935" s="12">
        <f t="shared" si="493"/>
        <v>-0.29814015512105063</v>
      </c>
      <c r="H7935" s="12">
        <f t="shared" si="494"/>
        <v>0.32540086465609191</v>
      </c>
      <c r="I7935" s="17">
        <f t="shared" si="495"/>
        <v>0.37563451776649748</v>
      </c>
      <c r="J7935" s="48" t="str">
        <f t="shared" si="496"/>
        <v>entry15_</v>
      </c>
    </row>
    <row r="7936" spans="1:10">
      <c r="A7936" s="12" t="s">
        <v>13257</v>
      </c>
      <c r="B7936" s="12">
        <v>205</v>
      </c>
      <c r="C7936" s="12">
        <v>124</v>
      </c>
      <c r="D7936" s="12">
        <v>-8.0000000000000107</v>
      </c>
      <c r="E7936" s="12">
        <v>7.4999999999999698</v>
      </c>
      <c r="F7936" s="12">
        <v>-23.08</v>
      </c>
      <c r="G7936" s="12">
        <f t="shared" si="493"/>
        <v>-0.34662045060658625</v>
      </c>
      <c r="H7936" s="12">
        <f t="shared" si="494"/>
        <v>0.32495667244367288</v>
      </c>
      <c r="I7936" s="17">
        <f t="shared" si="495"/>
        <v>0.60487804878048779</v>
      </c>
      <c r="J7936" s="48" t="str">
        <f t="shared" si="496"/>
        <v>entry15_</v>
      </c>
    </row>
    <row r="7937" spans="1:10">
      <c r="A7937" s="12" t="s">
        <v>12081</v>
      </c>
      <c r="B7937" s="12">
        <v>205</v>
      </c>
      <c r="C7937" s="12">
        <v>118</v>
      </c>
      <c r="D7937" s="12">
        <v>-4.6500000000000101</v>
      </c>
      <c r="E7937" s="12">
        <v>8.48999999999997</v>
      </c>
      <c r="F7937" s="12">
        <v>-26.139999999999901</v>
      </c>
      <c r="G7937" s="12">
        <f t="shared" si="493"/>
        <v>-0.17788829380260243</v>
      </c>
      <c r="H7937" s="12">
        <f t="shared" si="494"/>
        <v>0.32478959449120132</v>
      </c>
      <c r="I7937" s="17">
        <f t="shared" si="495"/>
        <v>0.57560975609756093</v>
      </c>
      <c r="J7937" s="48" t="str">
        <f t="shared" si="496"/>
        <v>entry15_</v>
      </c>
    </row>
    <row r="7938" spans="1:10">
      <c r="A7938" s="12" t="s">
        <v>9742</v>
      </c>
      <c r="B7938" s="12">
        <v>197</v>
      </c>
      <c r="C7938" s="12">
        <v>97</v>
      </c>
      <c r="D7938" s="12">
        <v>8.2309160689920198</v>
      </c>
      <c r="E7938" s="12">
        <v>8.7409160689920196</v>
      </c>
      <c r="F7938" s="12">
        <v>-26.950285500071399</v>
      </c>
      <c r="G7938" s="12">
        <f t="shared" ref="G7938:G8001" si="497">D7938/ABS(F7938)</f>
        <v>0.3054110899482016</v>
      </c>
      <c r="H7938" s="12">
        <f t="shared" ref="H7938:H8001" si="498">E7938/ABS(F7938)</f>
        <v>0.32433482268560243</v>
      </c>
      <c r="I7938" s="17">
        <f t="shared" ref="I7938:I8001" si="499">C7938/B7938</f>
        <v>0.49238578680203043</v>
      </c>
      <c r="J7938" s="48" t="str">
        <f t="shared" ref="J7938:J8001" si="500">LEFT(A7938,FIND("_",A7938,6))</f>
        <v>entry15_</v>
      </c>
    </row>
    <row r="7939" spans="1:10">
      <c r="A7939" s="12" t="s">
        <v>13094</v>
      </c>
      <c r="B7939" s="12">
        <v>205</v>
      </c>
      <c r="C7939" s="12">
        <v>60</v>
      </c>
      <c r="D7939" s="12">
        <v>-8.48000000000002</v>
      </c>
      <c r="E7939" s="12">
        <v>8.4999999999999805</v>
      </c>
      <c r="F7939" s="12">
        <v>-26.329999999999899</v>
      </c>
      <c r="G7939" s="12">
        <f t="shared" si="497"/>
        <v>-0.3220660843144722</v>
      </c>
      <c r="H7939" s="12">
        <f t="shared" si="498"/>
        <v>0.32282567413596708</v>
      </c>
      <c r="I7939" s="17">
        <f t="shared" si="499"/>
        <v>0.29268292682926828</v>
      </c>
      <c r="J7939" s="48" t="str">
        <f t="shared" si="500"/>
        <v>entry15_</v>
      </c>
    </row>
    <row r="7940" spans="1:10">
      <c r="A7940" s="12" t="s">
        <v>10132</v>
      </c>
      <c r="B7940" s="12">
        <v>197</v>
      </c>
      <c r="C7940" s="12">
        <v>79</v>
      </c>
      <c r="D7940" s="12">
        <v>3.2761312524473301</v>
      </c>
      <c r="E7940" s="12">
        <v>5.3002262212831903</v>
      </c>
      <c r="F7940" s="12">
        <v>-16.53</v>
      </c>
      <c r="G7940" s="12">
        <f t="shared" si="497"/>
        <v>0.19819305822427888</v>
      </c>
      <c r="H7940" s="12">
        <f t="shared" si="498"/>
        <v>0.32064284460273379</v>
      </c>
      <c r="I7940" s="17">
        <f t="shared" si="499"/>
        <v>0.40101522842639592</v>
      </c>
      <c r="J7940" s="48" t="str">
        <f t="shared" si="500"/>
        <v>entry15_</v>
      </c>
    </row>
    <row r="7941" spans="1:10">
      <c r="A7941" s="12" t="s">
        <v>13045</v>
      </c>
      <c r="B7941" s="12">
        <v>197</v>
      </c>
      <c r="C7941" s="12">
        <v>81</v>
      </c>
      <c r="D7941" s="12">
        <v>-3.2118491356025101</v>
      </c>
      <c r="E7941" s="12">
        <v>3.2561776838654</v>
      </c>
      <c r="F7941" s="12">
        <v>-10.197642844757899</v>
      </c>
      <c r="G7941" s="12">
        <f t="shared" si="497"/>
        <v>-0.31495995540318045</v>
      </c>
      <c r="H7941" s="12">
        <f t="shared" si="498"/>
        <v>0.31930689605777268</v>
      </c>
      <c r="I7941" s="17">
        <f t="shared" si="499"/>
        <v>0.41116751269035534</v>
      </c>
      <c r="J7941" s="48" t="str">
        <f t="shared" si="500"/>
        <v>entry15_</v>
      </c>
    </row>
    <row r="7942" spans="1:10">
      <c r="A7942" s="12" t="s">
        <v>13046</v>
      </c>
      <c r="B7942" s="12">
        <v>197</v>
      </c>
      <c r="C7942" s="12">
        <v>81</v>
      </c>
      <c r="D7942" s="12">
        <v>-3.2118491356025101</v>
      </c>
      <c r="E7942" s="12">
        <v>3.2561776838654</v>
      </c>
      <c r="F7942" s="12">
        <v>-10.197642844757899</v>
      </c>
      <c r="G7942" s="12">
        <f t="shared" si="497"/>
        <v>-0.31495995540318045</v>
      </c>
      <c r="H7942" s="12">
        <f t="shared" si="498"/>
        <v>0.31930689605777268</v>
      </c>
      <c r="I7942" s="17">
        <f t="shared" si="499"/>
        <v>0.41116751269035534</v>
      </c>
      <c r="J7942" s="48" t="str">
        <f t="shared" si="500"/>
        <v>entry15_</v>
      </c>
    </row>
    <row r="7943" spans="1:10">
      <c r="A7943" s="12" t="s">
        <v>14004</v>
      </c>
      <c r="B7943" s="12">
        <v>197</v>
      </c>
      <c r="C7943" s="12">
        <v>40</v>
      </c>
      <c r="D7943" s="12">
        <v>-12.1906565886724</v>
      </c>
      <c r="E7943" s="12">
        <v>8.6973702307954994</v>
      </c>
      <c r="F7943" s="12">
        <v>-27.258026819467901</v>
      </c>
      <c r="G7943" s="12">
        <f t="shared" si="497"/>
        <v>-0.44723180696138048</v>
      </c>
      <c r="H7943" s="12">
        <f t="shared" si="498"/>
        <v>0.31907556216005217</v>
      </c>
      <c r="I7943" s="17">
        <f t="shared" si="499"/>
        <v>0.20304568527918782</v>
      </c>
      <c r="J7943" s="48" t="str">
        <f t="shared" si="500"/>
        <v>entry15_</v>
      </c>
    </row>
    <row r="7944" spans="1:10">
      <c r="A7944" s="12" t="s">
        <v>11836</v>
      </c>
      <c r="B7944" s="12">
        <v>197</v>
      </c>
      <c r="C7944" s="12">
        <v>51</v>
      </c>
      <c r="D7944" s="12">
        <v>-3.2422059615598</v>
      </c>
      <c r="E7944" s="12">
        <v>7.5364913502268598</v>
      </c>
      <c r="F7944" s="12">
        <v>-23.6235086497731</v>
      </c>
      <c r="G7944" s="12">
        <f t="shared" si="497"/>
        <v>-0.13724489488952102</v>
      </c>
      <c r="H7944" s="12">
        <f t="shared" si="498"/>
        <v>0.31902506363292676</v>
      </c>
      <c r="I7944" s="17">
        <f t="shared" si="499"/>
        <v>0.25888324873096447</v>
      </c>
      <c r="J7944" s="48" t="str">
        <f t="shared" si="500"/>
        <v>entry15_</v>
      </c>
    </row>
    <row r="7945" spans="1:10">
      <c r="A7945" s="12" t="s">
        <v>13204</v>
      </c>
      <c r="B7945" s="12">
        <v>205</v>
      </c>
      <c r="C7945" s="12">
        <v>118</v>
      </c>
      <c r="D7945" s="12">
        <v>-10.130000000000001</v>
      </c>
      <c r="E7945" s="12">
        <v>9.4699999999999598</v>
      </c>
      <c r="F7945" s="12">
        <v>-29.79</v>
      </c>
      <c r="G7945" s="12">
        <f t="shared" si="497"/>
        <v>-0.34004699563611956</v>
      </c>
      <c r="H7945" s="12">
        <f t="shared" si="498"/>
        <v>0.3178919100369238</v>
      </c>
      <c r="I7945" s="17">
        <f t="shared" si="499"/>
        <v>0.57560975609756093</v>
      </c>
      <c r="J7945" s="48" t="str">
        <f t="shared" si="500"/>
        <v>entry15_</v>
      </c>
    </row>
    <row r="7946" spans="1:10">
      <c r="A7946" s="12" t="s">
        <v>11692</v>
      </c>
      <c r="B7946" s="12">
        <v>197</v>
      </c>
      <c r="C7946" s="12">
        <v>55</v>
      </c>
      <c r="D7946" s="12">
        <v>-4.3097244565406898</v>
      </c>
      <c r="E7946" s="12">
        <v>11.858476714149401</v>
      </c>
      <c r="F7946" s="12">
        <v>-37.646198308820999</v>
      </c>
      <c r="G7946" s="12">
        <f t="shared" si="497"/>
        <v>-0.1144796725870422</v>
      </c>
      <c r="H7946" s="12">
        <f t="shared" si="498"/>
        <v>0.31499798776151067</v>
      </c>
      <c r="I7946" s="17">
        <f t="shared" si="499"/>
        <v>0.27918781725888325</v>
      </c>
      <c r="J7946" s="48" t="str">
        <f t="shared" si="500"/>
        <v>entry15_</v>
      </c>
    </row>
    <row r="7947" spans="1:10">
      <c r="A7947" s="12" t="s">
        <v>13377</v>
      </c>
      <c r="B7947" s="12">
        <v>197</v>
      </c>
      <c r="C7947" s="12">
        <v>59</v>
      </c>
      <c r="D7947" s="12">
        <v>-6.4887602936698103</v>
      </c>
      <c r="E7947" s="12">
        <v>5.6092665257981098</v>
      </c>
      <c r="F7947" s="12">
        <v>-17.848026819467901</v>
      </c>
      <c r="G7947" s="12">
        <f t="shared" si="497"/>
        <v>-0.36355617118370392</v>
      </c>
      <c r="H7947" s="12">
        <f t="shared" si="498"/>
        <v>0.31427936446620253</v>
      </c>
      <c r="I7947" s="17">
        <f t="shared" si="499"/>
        <v>0.29949238578680204</v>
      </c>
      <c r="J7947" s="48" t="str">
        <f t="shared" si="500"/>
        <v>entry15_</v>
      </c>
    </row>
    <row r="7948" spans="1:10">
      <c r="A7948" s="12" t="s">
        <v>15424</v>
      </c>
      <c r="B7948" s="12">
        <v>197</v>
      </c>
      <c r="C7948" s="12">
        <v>84</v>
      </c>
      <c r="D7948" s="12">
        <v>-16.5618491356025</v>
      </c>
      <c r="E7948" s="12">
        <v>8.4261776838654008</v>
      </c>
      <c r="F7948" s="12">
        <v>-26.818026819467899</v>
      </c>
      <c r="G7948" s="12">
        <f t="shared" si="497"/>
        <v>-0.61756404552402888</v>
      </c>
      <c r="H7948" s="12">
        <f t="shared" si="498"/>
        <v>0.31419827195297678</v>
      </c>
      <c r="I7948" s="17">
        <f t="shared" si="499"/>
        <v>0.42639593908629442</v>
      </c>
      <c r="J7948" s="48" t="str">
        <f t="shared" si="500"/>
        <v>entry15_</v>
      </c>
    </row>
    <row r="7949" spans="1:10">
      <c r="A7949" s="12" t="s">
        <v>13606</v>
      </c>
      <c r="B7949" s="12">
        <v>197</v>
      </c>
      <c r="C7949" s="12">
        <v>62</v>
      </c>
      <c r="D7949" s="12">
        <v>-9.9537119390315301</v>
      </c>
      <c r="E7949" s="12">
        <v>7.8699999999999903</v>
      </c>
      <c r="F7949" s="12">
        <v>-25.0897737787168</v>
      </c>
      <c r="G7949" s="12">
        <f t="shared" si="497"/>
        <v>-0.39672386155490502</v>
      </c>
      <c r="H7949" s="12">
        <f t="shared" si="498"/>
        <v>0.31367361337773275</v>
      </c>
      <c r="I7949" s="17">
        <f t="shared" si="499"/>
        <v>0.31472081218274112</v>
      </c>
      <c r="J7949" s="48" t="str">
        <f t="shared" si="500"/>
        <v>entry15_</v>
      </c>
    </row>
    <row r="7950" spans="1:10">
      <c r="A7950" s="12" t="s">
        <v>12205</v>
      </c>
      <c r="B7950" s="12">
        <v>197</v>
      </c>
      <c r="C7950" s="12">
        <v>43</v>
      </c>
      <c r="D7950" s="12">
        <v>-3.0206565886724102</v>
      </c>
      <c r="E7950" s="12">
        <v>4.8173702307955004</v>
      </c>
      <c r="F7950" s="12">
        <v>-15.4226297692044</v>
      </c>
      <c r="G7950" s="12">
        <f t="shared" si="497"/>
        <v>-0.19585872408763888</v>
      </c>
      <c r="H7950" s="12">
        <f t="shared" si="498"/>
        <v>0.31235725053938135</v>
      </c>
      <c r="I7950" s="17">
        <f t="shared" si="499"/>
        <v>0.21827411167512689</v>
      </c>
      <c r="J7950" s="48" t="str">
        <f t="shared" si="500"/>
        <v>entry15_</v>
      </c>
    </row>
    <row r="7951" spans="1:10">
      <c r="A7951" s="12" t="s">
        <v>14655</v>
      </c>
      <c r="B7951" s="12">
        <v>205</v>
      </c>
      <c r="C7951" s="12">
        <v>57</v>
      </c>
      <c r="D7951" s="12">
        <v>-26.13</v>
      </c>
      <c r="E7951" s="12">
        <v>15.299999999999899</v>
      </c>
      <c r="F7951" s="12">
        <v>-49.06</v>
      </c>
      <c r="G7951" s="12">
        <f t="shared" si="497"/>
        <v>-0.53261312678353034</v>
      </c>
      <c r="H7951" s="12">
        <f t="shared" si="498"/>
        <v>0.31186302486750711</v>
      </c>
      <c r="I7951" s="17">
        <f t="shared" si="499"/>
        <v>0.2780487804878049</v>
      </c>
      <c r="J7951" s="48" t="str">
        <f t="shared" si="500"/>
        <v>entry15_</v>
      </c>
    </row>
    <row r="7952" spans="1:10">
      <c r="A7952" s="12" t="s">
        <v>13253</v>
      </c>
      <c r="B7952" s="12">
        <v>197</v>
      </c>
      <c r="C7952" s="12">
        <v>59</v>
      </c>
      <c r="D7952" s="12">
        <v>-5.4487602936698103</v>
      </c>
      <c r="E7952" s="12">
        <v>4.8892665257981101</v>
      </c>
      <c r="F7952" s="12">
        <v>-15.7780268194679</v>
      </c>
      <c r="G7952" s="12">
        <f t="shared" si="497"/>
        <v>-0.34533851133696863</v>
      </c>
      <c r="H7952" s="12">
        <f t="shared" si="498"/>
        <v>0.30987819844275027</v>
      </c>
      <c r="I7952" s="17">
        <f t="shared" si="499"/>
        <v>0.29949238578680204</v>
      </c>
      <c r="J7952" s="48" t="str">
        <f t="shared" si="500"/>
        <v>entry15_</v>
      </c>
    </row>
    <row r="7953" spans="1:10">
      <c r="A7953" s="12" t="s">
        <v>11644</v>
      </c>
      <c r="B7953" s="12">
        <v>197</v>
      </c>
      <c r="C7953" s="12">
        <v>54</v>
      </c>
      <c r="D7953" s="12">
        <v>-4.4377215946715598</v>
      </c>
      <c r="E7953" s="12">
        <v>12.938476714149401</v>
      </c>
      <c r="F7953" s="12">
        <v>-41.916198308821002</v>
      </c>
      <c r="G7953" s="12">
        <f t="shared" si="497"/>
        <v>-0.10587128064373312</v>
      </c>
      <c r="H7953" s="12">
        <f t="shared" si="498"/>
        <v>0.30867486165668273</v>
      </c>
      <c r="I7953" s="17">
        <f t="shared" si="499"/>
        <v>0.27411167512690354</v>
      </c>
      <c r="J7953" s="48" t="str">
        <f t="shared" si="500"/>
        <v>entry15_</v>
      </c>
    </row>
    <row r="7954" spans="1:10">
      <c r="A7954" s="12" t="s">
        <v>10285</v>
      </c>
      <c r="B7954" s="12">
        <v>205</v>
      </c>
      <c r="C7954" s="12">
        <v>113</v>
      </c>
      <c r="D7954" s="12">
        <v>2.7999999999999798</v>
      </c>
      <c r="E7954" s="12">
        <v>5.2599999999999802</v>
      </c>
      <c r="F7954" s="12">
        <v>-17.059999999999899</v>
      </c>
      <c r="G7954" s="12">
        <f t="shared" si="497"/>
        <v>0.16412661195779579</v>
      </c>
      <c r="H7954" s="12">
        <f t="shared" si="498"/>
        <v>0.30832356389214605</v>
      </c>
      <c r="I7954" s="17">
        <f t="shared" si="499"/>
        <v>0.551219512195122</v>
      </c>
      <c r="J7954" s="48" t="str">
        <f t="shared" si="500"/>
        <v>entry15_</v>
      </c>
    </row>
    <row r="7955" spans="1:10">
      <c r="A7955" s="12" t="s">
        <v>11062</v>
      </c>
      <c r="B7955" s="12">
        <v>197</v>
      </c>
      <c r="C7955" s="12">
        <v>71</v>
      </c>
      <c r="D7955" s="12">
        <v>2.8206953693019701E-2</v>
      </c>
      <c r="E7955" s="12">
        <v>2.4873702307954999</v>
      </c>
      <c r="F7955" s="12">
        <v>-8.0926297692044908</v>
      </c>
      <c r="G7955" s="12">
        <f t="shared" si="497"/>
        <v>3.485511446521105E-3</v>
      </c>
      <c r="H7955" s="12">
        <f t="shared" si="498"/>
        <v>0.30736241515222679</v>
      </c>
      <c r="I7955" s="17">
        <f t="shared" si="499"/>
        <v>0.3604060913705584</v>
      </c>
      <c r="J7955" s="48" t="str">
        <f t="shared" si="500"/>
        <v>entry15_</v>
      </c>
    </row>
    <row r="7956" spans="1:10">
      <c r="A7956" s="12" t="s">
        <v>10140</v>
      </c>
      <c r="B7956" s="12">
        <v>205</v>
      </c>
      <c r="C7956" s="12">
        <v>115</v>
      </c>
      <c r="D7956" s="12">
        <v>4.6399999999999704</v>
      </c>
      <c r="E7956" s="12">
        <v>7.25999999999999</v>
      </c>
      <c r="F7956" s="12">
        <v>-23.6299999999999</v>
      </c>
      <c r="G7956" s="12">
        <f t="shared" si="497"/>
        <v>0.19636055861193355</v>
      </c>
      <c r="H7956" s="12">
        <f t="shared" si="498"/>
        <v>0.30723656369022517</v>
      </c>
      <c r="I7956" s="17">
        <f t="shared" si="499"/>
        <v>0.56097560975609762</v>
      </c>
      <c r="J7956" s="48" t="str">
        <f t="shared" si="500"/>
        <v>entry15_</v>
      </c>
    </row>
    <row r="7957" spans="1:10">
      <c r="A7957" s="12" t="s">
        <v>13290</v>
      </c>
      <c r="B7957" s="12">
        <v>205</v>
      </c>
      <c r="C7957" s="12">
        <v>48</v>
      </c>
      <c r="D7957" s="12">
        <v>-9.9300000000000299</v>
      </c>
      <c r="E7957" s="12">
        <v>8.6399999999999704</v>
      </c>
      <c r="F7957" s="12">
        <v>-28.17</v>
      </c>
      <c r="G7957" s="12">
        <f t="shared" si="497"/>
        <v>-0.35250266240681682</v>
      </c>
      <c r="H7957" s="12">
        <f t="shared" si="498"/>
        <v>0.30670926517571778</v>
      </c>
      <c r="I7957" s="17">
        <f t="shared" si="499"/>
        <v>0.23414634146341465</v>
      </c>
      <c r="J7957" s="48" t="str">
        <f t="shared" si="500"/>
        <v>entry15_</v>
      </c>
    </row>
    <row r="7958" spans="1:10">
      <c r="A7958" s="12" t="s">
        <v>11802</v>
      </c>
      <c r="B7958" s="12">
        <v>197</v>
      </c>
      <c r="C7958" s="12">
        <v>72</v>
      </c>
      <c r="D7958" s="12">
        <v>-3.3982365930151799</v>
      </c>
      <c r="E7958" s="12">
        <v>7.8002262212832099</v>
      </c>
      <c r="F7958" s="12">
        <v>-25.607947815954699</v>
      </c>
      <c r="G7958" s="12">
        <f t="shared" si="497"/>
        <v>-0.13270241791487691</v>
      </c>
      <c r="H7958" s="12">
        <f t="shared" si="498"/>
        <v>0.30460176962807539</v>
      </c>
      <c r="I7958" s="17">
        <f t="shared" si="499"/>
        <v>0.36548223350253806</v>
      </c>
      <c r="J7958" s="48" t="str">
        <f t="shared" si="500"/>
        <v>entry15_</v>
      </c>
    </row>
    <row r="7959" spans="1:10">
      <c r="A7959" s="12" t="s">
        <v>11393</v>
      </c>
      <c r="B7959" s="12">
        <v>205</v>
      </c>
      <c r="C7959" s="12">
        <v>40</v>
      </c>
      <c r="D7959" s="12">
        <v>-1.9600000000000399</v>
      </c>
      <c r="E7959" s="12">
        <v>9.70999999999996</v>
      </c>
      <c r="F7959" s="12">
        <v>-31.909999999999901</v>
      </c>
      <c r="G7959" s="12">
        <f t="shared" si="497"/>
        <v>-6.1422751488563021E-2</v>
      </c>
      <c r="H7959" s="12">
        <f t="shared" si="498"/>
        <v>0.30429332497649608</v>
      </c>
      <c r="I7959" s="17">
        <f t="shared" si="499"/>
        <v>0.1951219512195122</v>
      </c>
      <c r="J7959" s="48" t="str">
        <f t="shared" si="500"/>
        <v>entry15_</v>
      </c>
    </row>
    <row r="7960" spans="1:10">
      <c r="A7960" s="12" t="s">
        <v>12671</v>
      </c>
      <c r="B7960" s="12">
        <v>205</v>
      </c>
      <c r="C7960" s="12">
        <v>118</v>
      </c>
      <c r="D7960" s="12">
        <v>-8.1100000000000207</v>
      </c>
      <c r="E7960" s="12">
        <v>9.3299999999999699</v>
      </c>
      <c r="F7960" s="12">
        <v>-30.72</v>
      </c>
      <c r="G7960" s="12">
        <f t="shared" si="497"/>
        <v>-0.26399739583333404</v>
      </c>
      <c r="H7960" s="12">
        <f t="shared" si="498"/>
        <v>0.30371093749999906</v>
      </c>
      <c r="I7960" s="17">
        <f t="shared" si="499"/>
        <v>0.57560975609756093</v>
      </c>
      <c r="J7960" s="48" t="str">
        <f t="shared" si="500"/>
        <v>entry15_</v>
      </c>
    </row>
    <row r="7961" spans="1:10">
      <c r="A7961" s="12" t="s">
        <v>12573</v>
      </c>
      <c r="B7961" s="12">
        <v>197</v>
      </c>
      <c r="C7961" s="12">
        <v>57</v>
      </c>
      <c r="D7961" s="12">
        <v>-3.6806565886724201</v>
      </c>
      <c r="E7961" s="12">
        <v>4.4773702307954997</v>
      </c>
      <c r="F7961" s="12">
        <v>-14.748026819467899</v>
      </c>
      <c r="G7961" s="12">
        <f t="shared" si="497"/>
        <v>-0.24956942604781729</v>
      </c>
      <c r="H7961" s="12">
        <f t="shared" si="498"/>
        <v>0.30359113701130636</v>
      </c>
      <c r="I7961" s="17">
        <f t="shared" si="499"/>
        <v>0.28934010152284262</v>
      </c>
      <c r="J7961" s="48" t="str">
        <f t="shared" si="500"/>
        <v>entry15_</v>
      </c>
    </row>
    <row r="7962" spans="1:10">
      <c r="A7962" s="12" t="s">
        <v>10905</v>
      </c>
      <c r="B7962" s="12">
        <v>205</v>
      </c>
      <c r="C7962" s="12">
        <v>88</v>
      </c>
      <c r="D7962" s="12">
        <v>0.72999999999995402</v>
      </c>
      <c r="E7962" s="12">
        <v>5.5299999999999399</v>
      </c>
      <c r="F7962" s="12">
        <v>-18.25</v>
      </c>
      <c r="G7962" s="12">
        <f t="shared" si="497"/>
        <v>3.9999999999997482E-2</v>
      </c>
      <c r="H7962" s="12">
        <f t="shared" si="498"/>
        <v>0.30301369863013367</v>
      </c>
      <c r="I7962" s="17">
        <f t="shared" si="499"/>
        <v>0.42926829268292682</v>
      </c>
      <c r="J7962" s="48" t="str">
        <f t="shared" si="500"/>
        <v>entry15_</v>
      </c>
    </row>
    <row r="7963" spans="1:10">
      <c r="A7963" s="12" t="s">
        <v>16207</v>
      </c>
      <c r="B7963" s="12">
        <v>197</v>
      </c>
      <c r="C7963" s="12">
        <v>82</v>
      </c>
      <c r="D7963" s="12">
        <v>-14.531849738127899</v>
      </c>
      <c r="E7963" s="12">
        <v>6.2884767141494597</v>
      </c>
      <c r="F7963" s="12">
        <v>-20.8203264522773</v>
      </c>
      <c r="G7963" s="12">
        <f t="shared" si="497"/>
        <v>-0.6979645478391826</v>
      </c>
      <c r="H7963" s="12">
        <f t="shared" si="498"/>
        <v>0.30203545216082023</v>
      </c>
      <c r="I7963" s="17">
        <f t="shared" si="499"/>
        <v>0.41624365482233505</v>
      </c>
      <c r="J7963" s="48" t="str">
        <f t="shared" si="500"/>
        <v>entry15_</v>
      </c>
    </row>
    <row r="7964" spans="1:10">
      <c r="A7964" s="12" t="s">
        <v>13429</v>
      </c>
      <c r="B7964" s="12">
        <v>205</v>
      </c>
      <c r="C7964" s="12">
        <v>108</v>
      </c>
      <c r="D7964" s="12">
        <v>-14.2</v>
      </c>
      <c r="E7964" s="12">
        <v>11.549999999999899</v>
      </c>
      <c r="F7964" s="12">
        <v>-38.270000000000003</v>
      </c>
      <c r="G7964" s="12">
        <f t="shared" si="497"/>
        <v>-0.37104781813430882</v>
      </c>
      <c r="H7964" s="12">
        <f t="shared" si="498"/>
        <v>0.30180297883459362</v>
      </c>
      <c r="I7964" s="17">
        <f t="shared" si="499"/>
        <v>0.52682926829268295</v>
      </c>
      <c r="J7964" s="48" t="str">
        <f t="shared" si="500"/>
        <v>entry15_</v>
      </c>
    </row>
    <row r="7965" spans="1:10">
      <c r="A7965" s="12" t="s">
        <v>11506</v>
      </c>
      <c r="B7965" s="12">
        <v>205</v>
      </c>
      <c r="C7965" s="12">
        <v>94</v>
      </c>
      <c r="D7965" s="12">
        <v>-2.1600000000000201</v>
      </c>
      <c r="E7965" s="12">
        <v>7.7399999999999203</v>
      </c>
      <c r="F7965" s="12">
        <v>-25.65</v>
      </c>
      <c r="G7965" s="12">
        <f t="shared" si="497"/>
        <v>-8.4210526315790263E-2</v>
      </c>
      <c r="H7965" s="12">
        <f t="shared" si="498"/>
        <v>0.30175438596490917</v>
      </c>
      <c r="I7965" s="17">
        <f t="shared" si="499"/>
        <v>0.45853658536585368</v>
      </c>
      <c r="J7965" s="48" t="str">
        <f t="shared" si="500"/>
        <v>entry15_</v>
      </c>
    </row>
    <row r="7966" spans="1:10">
      <c r="A7966" s="12" t="s">
        <v>11608</v>
      </c>
      <c r="B7966" s="12">
        <v>197</v>
      </c>
      <c r="C7966" s="12">
        <v>71</v>
      </c>
      <c r="D7966" s="12">
        <v>-2.4282365930151699</v>
      </c>
      <c r="E7966" s="12">
        <v>7.3202262212831899</v>
      </c>
      <c r="F7966" s="12">
        <v>-24.2979478159547</v>
      </c>
      <c r="G7966" s="12">
        <f t="shared" si="497"/>
        <v>-9.9935871597383347E-2</v>
      </c>
      <c r="H7966" s="12">
        <f t="shared" si="498"/>
        <v>0.30126932022121344</v>
      </c>
      <c r="I7966" s="17">
        <f t="shared" si="499"/>
        <v>0.3604060913705584</v>
      </c>
      <c r="J7966" s="48" t="str">
        <f t="shared" si="500"/>
        <v>entry15_</v>
      </c>
    </row>
    <row r="7967" spans="1:10">
      <c r="A7967" s="12" t="s">
        <v>13759</v>
      </c>
      <c r="B7967" s="12">
        <v>197</v>
      </c>
      <c r="C7967" s="12">
        <v>62</v>
      </c>
      <c r="D7967" s="12">
        <v>-9.0304739523725903</v>
      </c>
      <c r="E7967" s="12">
        <v>6.5399999999999903</v>
      </c>
      <c r="F7967" s="12">
        <v>-21.748471090503401</v>
      </c>
      <c r="G7967" s="12">
        <f t="shared" si="497"/>
        <v>-0.4152233927062487</v>
      </c>
      <c r="H7967" s="12">
        <f t="shared" si="498"/>
        <v>0.30071079354427449</v>
      </c>
      <c r="I7967" s="17">
        <f t="shared" si="499"/>
        <v>0.31472081218274112</v>
      </c>
      <c r="J7967" s="48" t="str">
        <f t="shared" si="500"/>
        <v>entry15_</v>
      </c>
    </row>
    <row r="7968" spans="1:10">
      <c r="A7968" s="12" t="s">
        <v>13611</v>
      </c>
      <c r="B7968" s="12">
        <v>197</v>
      </c>
      <c r="C7968" s="12">
        <v>59</v>
      </c>
      <c r="D7968" s="12">
        <v>-10.513010130181399</v>
      </c>
      <c r="E7968" s="12">
        <v>7.9492665257981097</v>
      </c>
      <c r="F7968" s="12">
        <v>-26.442276655979601</v>
      </c>
      <c r="G7968" s="12">
        <f t="shared" si="497"/>
        <v>-0.3975833952181273</v>
      </c>
      <c r="H7968" s="12">
        <f t="shared" si="498"/>
        <v>0.30062715965118986</v>
      </c>
      <c r="I7968" s="17">
        <f t="shared" si="499"/>
        <v>0.29949238578680204</v>
      </c>
      <c r="J7968" s="48" t="str">
        <f t="shared" si="500"/>
        <v>entry15_</v>
      </c>
    </row>
    <row r="7969" spans="1:10">
      <c r="A7969" s="12" t="s">
        <v>12478</v>
      </c>
      <c r="B7969" s="12">
        <v>205</v>
      </c>
      <c r="C7969" s="12">
        <v>90</v>
      </c>
      <c r="D7969" s="12">
        <v>-2.3500000000000099</v>
      </c>
      <c r="E7969" s="12">
        <v>2.99999999999998</v>
      </c>
      <c r="F7969" s="12">
        <v>-9.9899999999999896</v>
      </c>
      <c r="G7969" s="12">
        <f t="shared" si="497"/>
        <v>-0.23523523523523646</v>
      </c>
      <c r="H7969" s="12">
        <f t="shared" si="498"/>
        <v>0.30030030030029864</v>
      </c>
      <c r="I7969" s="17">
        <f t="shared" si="499"/>
        <v>0.43902439024390244</v>
      </c>
      <c r="J7969" s="48" t="str">
        <f t="shared" si="500"/>
        <v>entry15_</v>
      </c>
    </row>
    <row r="7970" spans="1:10">
      <c r="A7970" s="12" t="s">
        <v>11540</v>
      </c>
      <c r="B7970" s="12">
        <v>205</v>
      </c>
      <c r="C7970" s="12">
        <v>62</v>
      </c>
      <c r="D7970" s="12">
        <v>-2.8200000000000598</v>
      </c>
      <c r="E7970" s="12">
        <v>9.2799999999999496</v>
      </c>
      <c r="F7970" s="12">
        <v>-31.13</v>
      </c>
      <c r="G7970" s="12">
        <f t="shared" si="497"/>
        <v>-9.0587857372311592E-2</v>
      </c>
      <c r="H7970" s="12">
        <f t="shared" si="498"/>
        <v>0.29810472213298905</v>
      </c>
      <c r="I7970" s="17">
        <f t="shared" si="499"/>
        <v>0.30243902439024389</v>
      </c>
      <c r="J7970" s="48" t="str">
        <f t="shared" si="500"/>
        <v>entry15_</v>
      </c>
    </row>
    <row r="7971" spans="1:10">
      <c r="A7971" s="12" t="s">
        <v>11814</v>
      </c>
      <c r="B7971" s="12">
        <v>205</v>
      </c>
      <c r="C7971" s="12">
        <v>52</v>
      </c>
      <c r="D7971" s="12">
        <v>-5.05000000000003</v>
      </c>
      <c r="E7971" s="12">
        <v>11.0199999999999</v>
      </c>
      <c r="F7971" s="12">
        <v>-37.39</v>
      </c>
      <c r="G7971" s="12">
        <f t="shared" si="497"/>
        <v>-0.13506285102968787</v>
      </c>
      <c r="H7971" s="12">
        <f t="shared" si="498"/>
        <v>0.29473121155388876</v>
      </c>
      <c r="I7971" s="17">
        <f t="shared" si="499"/>
        <v>0.25365853658536586</v>
      </c>
      <c r="J7971" s="48" t="str">
        <f t="shared" si="500"/>
        <v>entry15_</v>
      </c>
    </row>
    <row r="7972" spans="1:10">
      <c r="A7972" s="12" t="s">
        <v>9833</v>
      </c>
      <c r="B7972" s="12">
        <v>197</v>
      </c>
      <c r="C7972" s="12">
        <v>96</v>
      </c>
      <c r="D7972" s="12">
        <v>7.2809160689920196</v>
      </c>
      <c r="E7972" s="12">
        <v>7.7909160689920203</v>
      </c>
      <c r="F7972" s="12">
        <v>-26.6402855000714</v>
      </c>
      <c r="G7972" s="12">
        <f t="shared" si="497"/>
        <v>0.27330473124893895</v>
      </c>
      <c r="H7972" s="12">
        <f t="shared" si="498"/>
        <v>0.2924486702280702</v>
      </c>
      <c r="I7972" s="17">
        <f t="shared" si="499"/>
        <v>0.48730964467005078</v>
      </c>
      <c r="J7972" s="48" t="str">
        <f t="shared" si="500"/>
        <v>entry15_</v>
      </c>
    </row>
    <row r="7973" spans="1:10">
      <c r="A7973" s="12" t="s">
        <v>14827</v>
      </c>
      <c r="B7973" s="12">
        <v>205</v>
      </c>
      <c r="C7973" s="12">
        <v>56</v>
      </c>
      <c r="D7973" s="12">
        <v>-26.9</v>
      </c>
      <c r="E7973" s="12">
        <v>14.249999999999901</v>
      </c>
      <c r="F7973" s="12">
        <v>-48.779999999999902</v>
      </c>
      <c r="G7973" s="12">
        <f t="shared" si="497"/>
        <v>-0.55145551455514663</v>
      </c>
      <c r="H7973" s="12">
        <f t="shared" si="498"/>
        <v>0.29212792127921133</v>
      </c>
      <c r="I7973" s="17">
        <f t="shared" si="499"/>
        <v>0.27317073170731709</v>
      </c>
      <c r="J7973" s="48" t="str">
        <f t="shared" si="500"/>
        <v>entry15_</v>
      </c>
    </row>
    <row r="7974" spans="1:10">
      <c r="A7974" s="12" t="s">
        <v>9888</v>
      </c>
      <c r="B7974" s="12">
        <v>197</v>
      </c>
      <c r="C7974" s="12">
        <v>110</v>
      </c>
      <c r="D7974" s="12">
        <v>5.4900523016059797</v>
      </c>
      <c r="E7974" s="12">
        <v>6.2300523016059799</v>
      </c>
      <c r="F7974" s="12">
        <v>-21.328026819467901</v>
      </c>
      <c r="G7974" s="12">
        <f t="shared" si="497"/>
        <v>0.25741023058892359</v>
      </c>
      <c r="H7974" s="12">
        <f t="shared" si="498"/>
        <v>0.29210636100285103</v>
      </c>
      <c r="I7974" s="17">
        <f t="shared" si="499"/>
        <v>0.55837563451776651</v>
      </c>
      <c r="J7974" s="48" t="str">
        <f t="shared" si="500"/>
        <v>entry15_</v>
      </c>
    </row>
    <row r="7975" spans="1:10">
      <c r="A7975" s="12" t="s">
        <v>12447</v>
      </c>
      <c r="B7975" s="12">
        <v>197</v>
      </c>
      <c r="C7975" s="12">
        <v>50</v>
      </c>
      <c r="D7975" s="12">
        <v>-5.9709081378570499</v>
      </c>
      <c r="E7975" s="12">
        <v>7.5871186816108596</v>
      </c>
      <c r="F7975" s="12">
        <v>-26.018026819467899</v>
      </c>
      <c r="G7975" s="12">
        <f t="shared" si="497"/>
        <v>-0.22949119774868318</v>
      </c>
      <c r="H7975" s="12">
        <f t="shared" si="498"/>
        <v>0.2916100722877964</v>
      </c>
      <c r="I7975" s="17">
        <f t="shared" si="499"/>
        <v>0.25380710659898476</v>
      </c>
      <c r="J7975" s="48" t="str">
        <f t="shared" si="500"/>
        <v>entry15_</v>
      </c>
    </row>
    <row r="7976" spans="1:10">
      <c r="A7976" s="12" t="s">
        <v>14697</v>
      </c>
      <c r="B7976" s="12">
        <v>205</v>
      </c>
      <c r="C7976" s="12">
        <v>113</v>
      </c>
      <c r="D7976" s="12">
        <v>-24.3</v>
      </c>
      <c r="E7976" s="12">
        <v>13.159999999999901</v>
      </c>
      <c r="F7976" s="12">
        <v>-45.2</v>
      </c>
      <c r="G7976" s="12">
        <f t="shared" si="497"/>
        <v>-0.53761061946902655</v>
      </c>
      <c r="H7976" s="12">
        <f t="shared" si="498"/>
        <v>0.29115044247787392</v>
      </c>
      <c r="I7976" s="17">
        <f t="shared" si="499"/>
        <v>0.551219512195122</v>
      </c>
      <c r="J7976" s="48" t="str">
        <f t="shared" si="500"/>
        <v>entry15_</v>
      </c>
    </row>
    <row r="7977" spans="1:10">
      <c r="A7977" s="12" t="s">
        <v>11933</v>
      </c>
      <c r="B7977" s="12">
        <v>205</v>
      </c>
      <c r="C7977" s="12">
        <v>51</v>
      </c>
      <c r="D7977" s="12">
        <v>-5.7500000000000302</v>
      </c>
      <c r="E7977" s="12">
        <v>11.0299999999999</v>
      </c>
      <c r="F7977" s="12">
        <v>-38.06</v>
      </c>
      <c r="G7977" s="12">
        <f t="shared" si="497"/>
        <v>-0.15107724645296977</v>
      </c>
      <c r="H7977" s="12">
        <f t="shared" si="498"/>
        <v>0.28980557015238834</v>
      </c>
      <c r="I7977" s="17">
        <f t="shared" si="499"/>
        <v>0.24878048780487805</v>
      </c>
      <c r="J7977" s="48" t="str">
        <f t="shared" si="500"/>
        <v>entry15_</v>
      </c>
    </row>
    <row r="7978" spans="1:10">
      <c r="A7978" s="12" t="s">
        <v>12601</v>
      </c>
      <c r="B7978" s="12">
        <v>205</v>
      </c>
      <c r="C7978" s="12">
        <v>116</v>
      </c>
      <c r="D7978" s="12">
        <v>-12.2</v>
      </c>
      <c r="E7978" s="12">
        <v>13.829999999999901</v>
      </c>
      <c r="F7978" s="12">
        <v>-48</v>
      </c>
      <c r="G7978" s="12">
        <f t="shared" si="497"/>
        <v>-0.25416666666666665</v>
      </c>
      <c r="H7978" s="12">
        <f t="shared" si="498"/>
        <v>0.28812499999999791</v>
      </c>
      <c r="I7978" s="17">
        <f t="shared" si="499"/>
        <v>0.56585365853658531</v>
      </c>
      <c r="J7978" s="48" t="str">
        <f t="shared" si="500"/>
        <v>entry15_</v>
      </c>
    </row>
    <row r="7979" spans="1:10">
      <c r="A7979" s="12" t="s">
        <v>11195</v>
      </c>
      <c r="B7979" s="12">
        <v>197</v>
      </c>
      <c r="C7979" s="12">
        <v>144</v>
      </c>
      <c r="D7979" s="12">
        <v>-0.80184913560251303</v>
      </c>
      <c r="E7979" s="12">
        <v>11.0781508643976</v>
      </c>
      <c r="F7979" s="12">
        <v>-38.479999999999897</v>
      </c>
      <c r="G7979" s="12">
        <f t="shared" si="497"/>
        <v>-2.0838075249545611E-2</v>
      </c>
      <c r="H7979" s="12">
        <f t="shared" si="498"/>
        <v>0.28789373348226688</v>
      </c>
      <c r="I7979" s="17">
        <f t="shared" si="499"/>
        <v>0.73096446700507611</v>
      </c>
      <c r="J7979" s="48" t="str">
        <f t="shared" si="500"/>
        <v>entry15_</v>
      </c>
    </row>
    <row r="7980" spans="1:10">
      <c r="A7980" s="12" t="s">
        <v>14834</v>
      </c>
      <c r="B7980" s="12">
        <v>205</v>
      </c>
      <c r="C7980" s="12">
        <v>55</v>
      </c>
      <c r="D7980" s="12">
        <v>-26.31</v>
      </c>
      <c r="E7980" s="12">
        <v>13.6899999999999</v>
      </c>
      <c r="F7980" s="12">
        <v>-47.629999999999903</v>
      </c>
      <c r="G7980" s="12">
        <f t="shared" si="497"/>
        <v>-0.55238295192105924</v>
      </c>
      <c r="H7980" s="12">
        <f t="shared" si="498"/>
        <v>0.28742389250472239</v>
      </c>
      <c r="I7980" s="17">
        <f t="shared" si="499"/>
        <v>0.26829268292682928</v>
      </c>
      <c r="J7980" s="48" t="str">
        <f t="shared" si="500"/>
        <v>entry15_</v>
      </c>
    </row>
    <row r="7981" spans="1:10">
      <c r="A7981" s="12" t="s">
        <v>10603</v>
      </c>
      <c r="B7981" s="12">
        <v>205</v>
      </c>
      <c r="C7981" s="12">
        <v>104</v>
      </c>
      <c r="D7981" s="12">
        <v>2.0399999999999801</v>
      </c>
      <c r="E7981" s="12">
        <v>5.96999999999999</v>
      </c>
      <c r="F7981" s="12">
        <v>-20.82</v>
      </c>
      <c r="G7981" s="12">
        <f t="shared" si="497"/>
        <v>9.798270893371662E-2</v>
      </c>
      <c r="H7981" s="12">
        <f t="shared" si="498"/>
        <v>0.28674351585014363</v>
      </c>
      <c r="I7981" s="17">
        <f t="shared" si="499"/>
        <v>0.50731707317073171</v>
      </c>
      <c r="J7981" s="48" t="str">
        <f t="shared" si="500"/>
        <v>entry15_</v>
      </c>
    </row>
    <row r="7982" spans="1:10">
      <c r="A7982" s="12" t="s">
        <v>11565</v>
      </c>
      <c r="B7982" s="12">
        <v>205</v>
      </c>
      <c r="C7982" s="12">
        <v>110</v>
      </c>
      <c r="D7982" s="12">
        <v>-3.4600000000000102</v>
      </c>
      <c r="E7982" s="12">
        <v>10.729999999999899</v>
      </c>
      <c r="F7982" s="12">
        <v>-37.49</v>
      </c>
      <c r="G7982" s="12">
        <f t="shared" si="497"/>
        <v>-9.2291277674046684E-2</v>
      </c>
      <c r="H7982" s="12">
        <f t="shared" si="498"/>
        <v>0.28620965590823949</v>
      </c>
      <c r="I7982" s="17">
        <f t="shared" si="499"/>
        <v>0.53658536585365857</v>
      </c>
      <c r="J7982" s="48" t="str">
        <f t="shared" si="500"/>
        <v>entry15_</v>
      </c>
    </row>
    <row r="7983" spans="1:10">
      <c r="A7983" s="12" t="s">
        <v>13835</v>
      </c>
      <c r="B7983" s="12">
        <v>197</v>
      </c>
      <c r="C7983" s="12">
        <v>90</v>
      </c>
      <c r="D7983" s="12">
        <v>-8.8906178977366306</v>
      </c>
      <c r="E7983" s="12">
        <v>5.9902262212831703</v>
      </c>
      <c r="F7983" s="12">
        <v>-20.942075959411099</v>
      </c>
      <c r="G7983" s="12">
        <f t="shared" si="497"/>
        <v>-0.42453374321476001</v>
      </c>
      <c r="H7983" s="12">
        <f t="shared" si="498"/>
        <v>0.28603784232724261</v>
      </c>
      <c r="I7983" s="17">
        <f t="shared" si="499"/>
        <v>0.45685279187817257</v>
      </c>
      <c r="J7983" s="48" t="str">
        <f t="shared" si="500"/>
        <v>entry15_</v>
      </c>
    </row>
    <row r="7984" spans="1:10">
      <c r="A7984" s="12" t="s">
        <v>12604</v>
      </c>
      <c r="B7984" s="12">
        <v>197</v>
      </c>
      <c r="C7984" s="12">
        <v>54</v>
      </c>
      <c r="D7984" s="12">
        <v>-4.2349064251841</v>
      </c>
      <c r="E7984" s="12">
        <v>4.7573702307955097</v>
      </c>
      <c r="F7984" s="12">
        <v>-16.632276655979599</v>
      </c>
      <c r="G7984" s="12">
        <f t="shared" si="497"/>
        <v>-0.25461976810381975</v>
      </c>
      <c r="H7984" s="12">
        <f t="shared" si="498"/>
        <v>0.28603241331277102</v>
      </c>
      <c r="I7984" s="17">
        <f t="shared" si="499"/>
        <v>0.27411167512690354</v>
      </c>
      <c r="J7984" s="48" t="str">
        <f t="shared" si="500"/>
        <v>entry15_</v>
      </c>
    </row>
    <row r="7985" spans="1:10">
      <c r="A7985" s="12" t="s">
        <v>9843</v>
      </c>
      <c r="B7985" s="12">
        <v>197</v>
      </c>
      <c r="C7985" s="12">
        <v>78</v>
      </c>
      <c r="D7985" s="12">
        <v>7.8925682720130901</v>
      </c>
      <c r="E7985" s="12">
        <v>8.4025682720131005</v>
      </c>
      <c r="F7985" s="12">
        <v>-29.400285500071401</v>
      </c>
      <c r="G7985" s="12">
        <f t="shared" si="497"/>
        <v>0.26845209622178406</v>
      </c>
      <c r="H7985" s="12">
        <f t="shared" si="498"/>
        <v>0.28579886654477193</v>
      </c>
      <c r="I7985" s="17">
        <f t="shared" si="499"/>
        <v>0.39593908629441626</v>
      </c>
      <c r="J7985" s="48" t="str">
        <f t="shared" si="500"/>
        <v>entry15_</v>
      </c>
    </row>
    <row r="7986" spans="1:10">
      <c r="A7986" s="12" t="s">
        <v>14228</v>
      </c>
      <c r="B7986" s="12">
        <v>197</v>
      </c>
      <c r="C7986" s="12">
        <v>49</v>
      </c>
      <c r="D7986" s="12">
        <v>-18.9080160245617</v>
      </c>
      <c r="E7986" s="12">
        <v>11.36</v>
      </c>
      <c r="F7986" s="12">
        <v>-39.778016024561701</v>
      </c>
      <c r="G7986" s="12">
        <f t="shared" si="497"/>
        <v>-0.47533833796252134</v>
      </c>
      <c r="H7986" s="12">
        <f t="shared" si="498"/>
        <v>0.28558488168403245</v>
      </c>
      <c r="I7986" s="17">
        <f t="shared" si="499"/>
        <v>0.24873096446700507</v>
      </c>
      <c r="J7986" s="48" t="str">
        <f t="shared" si="500"/>
        <v>entry15_</v>
      </c>
    </row>
    <row r="7987" spans="1:10">
      <c r="A7987" s="12" t="s">
        <v>13787</v>
      </c>
      <c r="B7987" s="12">
        <v>197</v>
      </c>
      <c r="C7987" s="12">
        <v>59</v>
      </c>
      <c r="D7987" s="12">
        <v>-8.1387602936697991</v>
      </c>
      <c r="E7987" s="12">
        <v>5.5392665257981104</v>
      </c>
      <c r="F7987" s="12">
        <v>-19.428026819467899</v>
      </c>
      <c r="G7987" s="12">
        <f t="shared" si="497"/>
        <v>-0.41891852267335433</v>
      </c>
      <c r="H7987" s="12">
        <f t="shared" si="498"/>
        <v>0.28511729869795505</v>
      </c>
      <c r="I7987" s="17">
        <f t="shared" si="499"/>
        <v>0.29949238578680204</v>
      </c>
      <c r="J7987" s="48" t="str">
        <f t="shared" si="500"/>
        <v>entry15_</v>
      </c>
    </row>
    <row r="7988" spans="1:10">
      <c r="A7988" s="12" t="s">
        <v>13287</v>
      </c>
      <c r="B7988" s="12">
        <v>197</v>
      </c>
      <c r="C7988" s="12">
        <v>62</v>
      </c>
      <c r="D7988" s="12">
        <v>-8.8137119390315402</v>
      </c>
      <c r="E7988" s="12">
        <v>7.1302262212832002</v>
      </c>
      <c r="F7988" s="12">
        <v>-25.089773778716701</v>
      </c>
      <c r="G7988" s="12">
        <f t="shared" si="497"/>
        <v>-0.35128702302242704</v>
      </c>
      <c r="H7988" s="12">
        <f t="shared" si="498"/>
        <v>0.28418854168113983</v>
      </c>
      <c r="I7988" s="17">
        <f t="shared" si="499"/>
        <v>0.31472081218274112</v>
      </c>
      <c r="J7988" s="48" t="str">
        <f t="shared" si="500"/>
        <v>entry15_</v>
      </c>
    </row>
    <row r="7989" spans="1:10">
      <c r="A7989" s="12" t="s">
        <v>11710</v>
      </c>
      <c r="B7989" s="12">
        <v>205</v>
      </c>
      <c r="C7989" s="12">
        <v>114</v>
      </c>
      <c r="D7989" s="12">
        <v>-4.9300000000000201</v>
      </c>
      <c r="E7989" s="12">
        <v>11.96</v>
      </c>
      <c r="F7989" s="12">
        <v>-42.339999999999897</v>
      </c>
      <c r="G7989" s="12">
        <f t="shared" si="497"/>
        <v>-0.11643835616438432</v>
      </c>
      <c r="H7989" s="12">
        <f t="shared" si="498"/>
        <v>0.28247520075578719</v>
      </c>
      <c r="I7989" s="17">
        <f t="shared" si="499"/>
        <v>0.55609756097560981</v>
      </c>
      <c r="J7989" s="48" t="str">
        <f t="shared" si="500"/>
        <v>entry15_</v>
      </c>
    </row>
    <row r="7990" spans="1:10">
      <c r="A7990" s="12" t="s">
        <v>13578</v>
      </c>
      <c r="B7990" s="12">
        <v>197</v>
      </c>
      <c r="C7990" s="12">
        <v>59</v>
      </c>
      <c r="D7990" s="12">
        <v>-11.093010130181399</v>
      </c>
      <c r="E7990" s="12">
        <v>7.9492665257981097</v>
      </c>
      <c r="F7990" s="12">
        <v>-28.182276655979599</v>
      </c>
      <c r="G7990" s="12">
        <f t="shared" si="497"/>
        <v>-0.39361653657699547</v>
      </c>
      <c r="H7990" s="12">
        <f t="shared" si="498"/>
        <v>0.28206615891379616</v>
      </c>
      <c r="I7990" s="17">
        <f t="shared" si="499"/>
        <v>0.29949238578680204</v>
      </c>
      <c r="J7990" s="48" t="str">
        <f t="shared" si="500"/>
        <v>entry15_</v>
      </c>
    </row>
    <row r="7991" spans="1:10">
      <c r="A7991" s="12" t="s">
        <v>13457</v>
      </c>
      <c r="B7991" s="12">
        <v>197</v>
      </c>
      <c r="C7991" s="12">
        <v>85</v>
      </c>
      <c r="D7991" s="12">
        <v>-3.65184913560251</v>
      </c>
      <c r="E7991" s="12">
        <v>2.7361776838653999</v>
      </c>
      <c r="F7991" s="12">
        <v>-9.7276428447579999</v>
      </c>
      <c r="G7991" s="12">
        <f t="shared" si="497"/>
        <v>-0.37540945878480791</v>
      </c>
      <c r="H7991" s="12">
        <f t="shared" si="498"/>
        <v>0.28127859210413575</v>
      </c>
      <c r="I7991" s="17">
        <f t="shared" si="499"/>
        <v>0.43147208121827413</v>
      </c>
      <c r="J7991" s="48" t="str">
        <f t="shared" si="500"/>
        <v>entry15_</v>
      </c>
    </row>
    <row r="7992" spans="1:10">
      <c r="A7992" s="12" t="s">
        <v>13750</v>
      </c>
      <c r="B7992" s="12">
        <v>197</v>
      </c>
      <c r="C7992" s="12">
        <v>41</v>
      </c>
      <c r="D7992" s="12">
        <v>-8.0906565886724202</v>
      </c>
      <c r="E7992" s="12">
        <v>5.4973702307955001</v>
      </c>
      <c r="F7992" s="12">
        <v>-19.568026819467899</v>
      </c>
      <c r="G7992" s="12">
        <f t="shared" si="497"/>
        <v>-0.41346307746385358</v>
      </c>
      <c r="H7992" s="12">
        <f t="shared" si="498"/>
        <v>0.28093636019173174</v>
      </c>
      <c r="I7992" s="17">
        <f t="shared" si="499"/>
        <v>0.20812182741116753</v>
      </c>
      <c r="J7992" s="48" t="str">
        <f t="shared" si="500"/>
        <v>entry15_</v>
      </c>
    </row>
    <row r="7993" spans="1:10">
      <c r="A7993" s="12" t="s">
        <v>11928</v>
      </c>
      <c r="B7993" s="12">
        <v>205</v>
      </c>
      <c r="C7993" s="12">
        <v>118</v>
      </c>
      <c r="D7993" s="12">
        <v>-4.7100000000000204</v>
      </c>
      <c r="E7993" s="12">
        <v>8.7799999999999692</v>
      </c>
      <c r="F7993" s="12">
        <v>-31.27</v>
      </c>
      <c r="G7993" s="12">
        <f t="shared" si="497"/>
        <v>-0.15062360089542759</v>
      </c>
      <c r="H7993" s="12">
        <f t="shared" si="498"/>
        <v>0.28078030060761017</v>
      </c>
      <c r="I7993" s="17">
        <f t="shared" si="499"/>
        <v>0.57560975609756093</v>
      </c>
      <c r="J7993" s="48" t="str">
        <f t="shared" si="500"/>
        <v>entry15_</v>
      </c>
    </row>
    <row r="7994" spans="1:10">
      <c r="A7994" s="12" t="s">
        <v>13698</v>
      </c>
      <c r="B7994" s="12">
        <v>197</v>
      </c>
      <c r="C7994" s="12">
        <v>59</v>
      </c>
      <c r="D7994" s="12">
        <v>-7.0987602936698098</v>
      </c>
      <c r="E7994" s="12">
        <v>4.8892665257981101</v>
      </c>
      <c r="F7994" s="12">
        <v>-17.428026819467899</v>
      </c>
      <c r="G7994" s="12">
        <f t="shared" si="497"/>
        <v>-0.40731864640810467</v>
      </c>
      <c r="H7994" s="12">
        <f t="shared" si="498"/>
        <v>0.28054045225226398</v>
      </c>
      <c r="I7994" s="17">
        <f t="shared" si="499"/>
        <v>0.29949238578680204</v>
      </c>
      <c r="J7994" s="48" t="str">
        <f t="shared" si="500"/>
        <v>entry15_</v>
      </c>
    </row>
    <row r="7995" spans="1:10">
      <c r="A7995" s="12" t="s">
        <v>12323</v>
      </c>
      <c r="B7995" s="12">
        <v>197</v>
      </c>
      <c r="C7995" s="12">
        <v>57</v>
      </c>
      <c r="D7995" s="12">
        <v>-2.9506565886724201</v>
      </c>
      <c r="E7995" s="12">
        <v>3.9073702307954901</v>
      </c>
      <c r="F7995" s="12">
        <v>-14.052629769204399</v>
      </c>
      <c r="G7995" s="12">
        <f t="shared" si="497"/>
        <v>-0.2099718442122932</v>
      </c>
      <c r="H7995" s="12">
        <f t="shared" si="498"/>
        <v>0.27805259904863405</v>
      </c>
      <c r="I7995" s="17">
        <f t="shared" si="499"/>
        <v>0.28934010152284262</v>
      </c>
      <c r="J7995" s="48" t="str">
        <f t="shared" si="500"/>
        <v>entry15_</v>
      </c>
    </row>
    <row r="7996" spans="1:10">
      <c r="A7996" s="12" t="s">
        <v>12347</v>
      </c>
      <c r="B7996" s="12">
        <v>197</v>
      </c>
      <c r="C7996" s="12">
        <v>74</v>
      </c>
      <c r="D7996" s="12">
        <v>-2.5017930463069602</v>
      </c>
      <c r="E7996" s="12">
        <v>3.2573702307955101</v>
      </c>
      <c r="F7996" s="12">
        <v>-11.742629769204401</v>
      </c>
      <c r="G7996" s="12">
        <f t="shared" si="497"/>
        <v>-0.21305219490680274</v>
      </c>
      <c r="H7996" s="12">
        <f t="shared" si="498"/>
        <v>0.27739699665386003</v>
      </c>
      <c r="I7996" s="17">
        <f t="shared" si="499"/>
        <v>0.37563451776649748</v>
      </c>
      <c r="J7996" s="48" t="str">
        <f t="shared" si="500"/>
        <v>entry15_</v>
      </c>
    </row>
    <row r="7997" spans="1:10">
      <c r="A7997" s="12" t="s">
        <v>10380</v>
      </c>
      <c r="B7997" s="12">
        <v>197</v>
      </c>
      <c r="C7997" s="12">
        <v>102</v>
      </c>
      <c r="D7997" s="12">
        <v>3.1428720243727102</v>
      </c>
      <c r="E7997" s="12">
        <v>6.0398529426370704</v>
      </c>
      <c r="F7997" s="12">
        <v>-21.9</v>
      </c>
      <c r="G7997" s="12">
        <f t="shared" si="497"/>
        <v>0.14351013809921051</v>
      </c>
      <c r="H7997" s="12">
        <f t="shared" si="498"/>
        <v>0.2757923718099119</v>
      </c>
      <c r="I7997" s="17">
        <f t="shared" si="499"/>
        <v>0.51776649746192893</v>
      </c>
      <c r="J7997" s="48" t="str">
        <f t="shared" si="500"/>
        <v>entry15_</v>
      </c>
    </row>
    <row r="7998" spans="1:10">
      <c r="A7998" s="12" t="s">
        <v>11404</v>
      </c>
      <c r="B7998" s="12">
        <v>205</v>
      </c>
      <c r="C7998" s="12">
        <v>120</v>
      </c>
      <c r="D7998" s="12">
        <v>-1.76000000000001</v>
      </c>
      <c r="E7998" s="12">
        <v>7.6999999999999602</v>
      </c>
      <c r="F7998" s="12">
        <v>-28.13</v>
      </c>
      <c r="G7998" s="12">
        <f t="shared" si="497"/>
        <v>-6.2566654816921793E-2</v>
      </c>
      <c r="H7998" s="12">
        <f t="shared" si="498"/>
        <v>0.2737291148240299</v>
      </c>
      <c r="I7998" s="17">
        <f t="shared" si="499"/>
        <v>0.58536585365853655</v>
      </c>
      <c r="J7998" s="48" t="str">
        <f t="shared" si="500"/>
        <v>entry15_</v>
      </c>
    </row>
    <row r="7999" spans="1:10">
      <c r="A7999" s="12" t="s">
        <v>11449</v>
      </c>
      <c r="B7999" s="12">
        <v>205</v>
      </c>
      <c r="C7999" s="12">
        <v>76</v>
      </c>
      <c r="D7999" s="12">
        <v>-1.49000000000004</v>
      </c>
      <c r="E7999" s="12">
        <v>5.7599999999999598</v>
      </c>
      <c r="F7999" s="12">
        <v>-21.13</v>
      </c>
      <c r="G7999" s="12">
        <f t="shared" si="497"/>
        <v>-7.0515854235685752E-2</v>
      </c>
      <c r="H7999" s="12">
        <f t="shared" si="498"/>
        <v>0.27259820160908471</v>
      </c>
      <c r="I7999" s="17">
        <f t="shared" si="499"/>
        <v>0.37073170731707317</v>
      </c>
      <c r="J7999" s="48" t="str">
        <f t="shared" si="500"/>
        <v>entry15_</v>
      </c>
    </row>
    <row r="8000" spans="1:10">
      <c r="A8000" s="12" t="s">
        <v>14426</v>
      </c>
      <c r="B8000" s="12">
        <v>197</v>
      </c>
      <c r="C8000" s="12">
        <v>83</v>
      </c>
      <c r="D8000" s="12">
        <v>-20.9320445954916</v>
      </c>
      <c r="E8000" s="12">
        <v>11.2671186816108</v>
      </c>
      <c r="F8000" s="12">
        <v>-41.868779302392497</v>
      </c>
      <c r="G8000" s="12">
        <f t="shared" si="497"/>
        <v>-0.49994399034928361</v>
      </c>
      <c r="H8000" s="12">
        <f t="shared" si="498"/>
        <v>0.26910549744561019</v>
      </c>
      <c r="I8000" s="17">
        <f t="shared" si="499"/>
        <v>0.42131979695431471</v>
      </c>
      <c r="J8000" s="48" t="str">
        <f t="shared" si="500"/>
        <v>entry15_</v>
      </c>
    </row>
    <row r="8001" spans="1:10">
      <c r="A8001" s="12" t="s">
        <v>12674</v>
      </c>
      <c r="B8001" s="12">
        <v>197</v>
      </c>
      <c r="C8001" s="12">
        <v>58</v>
      </c>
      <c r="D8001" s="12">
        <v>-8.7382365930151895</v>
      </c>
      <c r="E8001" s="12">
        <v>8.8484767141494594</v>
      </c>
      <c r="F8001" s="12">
        <v>-33.036198308821</v>
      </c>
      <c r="G8001" s="12">
        <f t="shared" si="497"/>
        <v>-0.26450490795976339</v>
      </c>
      <c r="H8001" s="12">
        <f t="shared" si="498"/>
        <v>0.26784185732977717</v>
      </c>
      <c r="I8001" s="17">
        <f t="shared" si="499"/>
        <v>0.29441624365482233</v>
      </c>
      <c r="J8001" s="48" t="str">
        <f t="shared" si="500"/>
        <v>entry15_</v>
      </c>
    </row>
    <row r="8002" spans="1:10">
      <c r="A8002" s="12" t="s">
        <v>15994</v>
      </c>
      <c r="B8002" s="12">
        <v>197</v>
      </c>
      <c r="C8002" s="12">
        <v>94</v>
      </c>
      <c r="D8002" s="12">
        <v>-15.539947698394</v>
      </c>
      <c r="E8002" s="12">
        <v>6.1380791210739103</v>
      </c>
      <c r="F8002" s="12">
        <v>-22.928026819467899</v>
      </c>
      <c r="G8002" s="12">
        <f t="shared" ref="G8002:G8065" si="501">D8002/ABS(F8002)</f>
        <v>-0.6777708269775411</v>
      </c>
      <c r="H8002" s="12">
        <f t="shared" ref="H8002:H8065" si="502">E8002/ABS(F8002)</f>
        <v>0.26771074412134516</v>
      </c>
      <c r="I8002" s="17">
        <f t="shared" ref="I8002:I8065" si="503">C8002/B8002</f>
        <v>0.47715736040609136</v>
      </c>
      <c r="J8002" s="48" t="str">
        <f t="shared" ref="J8002:J8065" si="504">LEFT(A8002,FIND("_",A8002,6))</f>
        <v>entry15_</v>
      </c>
    </row>
    <row r="8003" spans="1:10">
      <c r="A8003" s="12" t="s">
        <v>12438</v>
      </c>
      <c r="B8003" s="12">
        <v>197</v>
      </c>
      <c r="C8003" s="12">
        <v>55</v>
      </c>
      <c r="D8003" s="12">
        <v>-9.6597244565406992</v>
      </c>
      <c r="E8003" s="12">
        <v>11.3084767141494</v>
      </c>
      <c r="F8003" s="12">
        <v>-42.306198308821003</v>
      </c>
      <c r="G8003" s="12">
        <f t="shared" si="501"/>
        <v>-0.22832882278922731</v>
      </c>
      <c r="H8003" s="12">
        <f t="shared" si="502"/>
        <v>0.26730070689881724</v>
      </c>
      <c r="I8003" s="17">
        <f t="shared" si="503"/>
        <v>0.27918781725888325</v>
      </c>
      <c r="J8003" s="48" t="str">
        <f t="shared" si="504"/>
        <v>entry15_</v>
      </c>
    </row>
    <row r="8004" spans="1:10">
      <c r="A8004" s="12" t="s">
        <v>12861</v>
      </c>
      <c r="B8004" s="12">
        <v>197</v>
      </c>
      <c r="C8004" s="12">
        <v>42</v>
      </c>
      <c r="D8004" s="12">
        <v>-9.8604739523725904</v>
      </c>
      <c r="E8004" s="12">
        <v>9.1202262212832093</v>
      </c>
      <c r="F8004" s="12">
        <v>-34.308697311786602</v>
      </c>
      <c r="G8004" s="12">
        <f t="shared" si="501"/>
        <v>-0.28740449871249024</v>
      </c>
      <c r="H8004" s="12">
        <f t="shared" si="502"/>
        <v>0.26582840317140211</v>
      </c>
      <c r="I8004" s="17">
        <f t="shared" si="503"/>
        <v>0.21319796954314721</v>
      </c>
      <c r="J8004" s="48" t="str">
        <f t="shared" si="504"/>
        <v>entry15_</v>
      </c>
    </row>
    <row r="8005" spans="1:10">
      <c r="A8005" s="12" t="s">
        <v>10652</v>
      </c>
      <c r="B8005" s="12">
        <v>197</v>
      </c>
      <c r="C8005" s="12">
        <v>88</v>
      </c>
      <c r="D8005" s="12">
        <v>1.83364969831793</v>
      </c>
      <c r="E8005" s="12">
        <v>5.6030008753499096</v>
      </c>
      <c r="F8005" s="12">
        <v>-21.16</v>
      </c>
      <c r="G8005" s="12">
        <f t="shared" si="501"/>
        <v>8.6656412963985352E-2</v>
      </c>
      <c r="H8005" s="12">
        <f t="shared" si="502"/>
        <v>0.26479210185963659</v>
      </c>
      <c r="I8005" s="17">
        <f t="shared" si="503"/>
        <v>0.4467005076142132</v>
      </c>
      <c r="J8005" s="48" t="str">
        <f t="shared" si="504"/>
        <v>entry15_</v>
      </c>
    </row>
    <row r="8006" spans="1:10">
      <c r="A8006" s="12" t="s">
        <v>12110</v>
      </c>
      <c r="B8006" s="12">
        <v>205</v>
      </c>
      <c r="C8006" s="12">
        <v>118</v>
      </c>
      <c r="D8006" s="12">
        <v>-6.4000000000000297</v>
      </c>
      <c r="E8006" s="12">
        <v>9.2999999999999901</v>
      </c>
      <c r="F8006" s="12">
        <v>-35.129999999999903</v>
      </c>
      <c r="G8006" s="12">
        <f t="shared" si="501"/>
        <v>-0.18218047253060196</v>
      </c>
      <c r="H8006" s="12">
        <f t="shared" si="502"/>
        <v>0.26473099914602949</v>
      </c>
      <c r="I8006" s="17">
        <f t="shared" si="503"/>
        <v>0.57560975609756093</v>
      </c>
      <c r="J8006" s="48" t="str">
        <f t="shared" si="504"/>
        <v>entry15_</v>
      </c>
    </row>
    <row r="8007" spans="1:10">
      <c r="A8007" s="12" t="s">
        <v>10105</v>
      </c>
      <c r="B8007" s="12">
        <v>197</v>
      </c>
      <c r="C8007" s="12">
        <v>35</v>
      </c>
      <c r="D8007" s="12">
        <v>11.311239706330101</v>
      </c>
      <c r="E8007" s="12">
        <v>14.6012397063301</v>
      </c>
      <c r="F8007" s="12">
        <v>-55.1587602936698</v>
      </c>
      <c r="G8007" s="12">
        <f t="shared" si="501"/>
        <v>0.20506696753350012</v>
      </c>
      <c r="H8007" s="12">
        <f t="shared" si="502"/>
        <v>0.26471297811248645</v>
      </c>
      <c r="I8007" s="17">
        <f t="shared" si="503"/>
        <v>0.17766497461928935</v>
      </c>
      <c r="J8007" s="48" t="str">
        <f t="shared" si="504"/>
        <v>entry15_</v>
      </c>
    </row>
    <row r="8008" spans="1:10">
      <c r="A8008" s="12" t="s">
        <v>13754</v>
      </c>
      <c r="B8008" s="12">
        <v>205</v>
      </c>
      <c r="C8008" s="12">
        <v>99</v>
      </c>
      <c r="D8008" s="12">
        <v>-5.2100000000000204</v>
      </c>
      <c r="E8008" s="12">
        <v>3.3299999999999801</v>
      </c>
      <c r="F8008" s="12">
        <v>-12.58</v>
      </c>
      <c r="G8008" s="12">
        <f t="shared" si="501"/>
        <v>-0.41414944356120986</v>
      </c>
      <c r="H8008" s="12">
        <f t="shared" si="502"/>
        <v>0.26470588235293957</v>
      </c>
      <c r="I8008" s="17">
        <f t="shared" si="503"/>
        <v>0.48292682926829267</v>
      </c>
      <c r="J8008" s="48" t="str">
        <f t="shared" si="504"/>
        <v>entry15_</v>
      </c>
    </row>
    <row r="8009" spans="1:10">
      <c r="A8009" s="12" t="s">
        <v>13148</v>
      </c>
      <c r="B8009" s="12">
        <v>205</v>
      </c>
      <c r="C8009" s="12">
        <v>126</v>
      </c>
      <c r="D8009" s="12">
        <v>-7.0600000000000103</v>
      </c>
      <c r="E8009" s="12">
        <v>5.6499999999999702</v>
      </c>
      <c r="F8009" s="12">
        <v>-21.37</v>
      </c>
      <c r="G8009" s="12">
        <f t="shared" si="501"/>
        <v>-0.33036967711745485</v>
      </c>
      <c r="H8009" s="12">
        <f t="shared" si="502"/>
        <v>0.26438933083762145</v>
      </c>
      <c r="I8009" s="17">
        <f t="shared" si="503"/>
        <v>0.61463414634146341</v>
      </c>
      <c r="J8009" s="48" t="str">
        <f t="shared" si="504"/>
        <v>entry15_</v>
      </c>
    </row>
    <row r="8010" spans="1:10">
      <c r="A8010" s="12" t="s">
        <v>11397</v>
      </c>
      <c r="B8010" s="12">
        <v>205</v>
      </c>
      <c r="C8010" s="12">
        <v>125</v>
      </c>
      <c r="D8010" s="12">
        <v>-1.6400000000000201</v>
      </c>
      <c r="E8010" s="12">
        <v>6.94999999999997</v>
      </c>
      <c r="F8010" s="12">
        <v>-26.419999999999899</v>
      </c>
      <c r="G8010" s="12">
        <f t="shared" si="501"/>
        <v>-6.2074186222559669E-2</v>
      </c>
      <c r="H8010" s="12">
        <f t="shared" si="502"/>
        <v>0.2630582891748674</v>
      </c>
      <c r="I8010" s="17">
        <f t="shared" si="503"/>
        <v>0.6097560975609756</v>
      </c>
      <c r="J8010" s="48" t="str">
        <f t="shared" si="504"/>
        <v>entry15_</v>
      </c>
    </row>
    <row r="8011" spans="1:10">
      <c r="A8011" s="12" t="s">
        <v>11394</v>
      </c>
      <c r="B8011" s="12">
        <v>197</v>
      </c>
      <c r="C8011" s="12">
        <v>97</v>
      </c>
      <c r="D8011" s="12">
        <v>-1.3379439860981599</v>
      </c>
      <c r="E8011" s="12">
        <v>5.6900000000000102</v>
      </c>
      <c r="F8011" s="12">
        <v>-21.7</v>
      </c>
      <c r="G8011" s="12">
        <f t="shared" si="501"/>
        <v>-6.1656404889316126E-2</v>
      </c>
      <c r="H8011" s="12">
        <f t="shared" si="502"/>
        <v>0.26221198156682074</v>
      </c>
      <c r="I8011" s="17">
        <f t="shared" si="503"/>
        <v>0.49238578680203043</v>
      </c>
      <c r="J8011" s="48" t="str">
        <f t="shared" si="504"/>
        <v>entry15_</v>
      </c>
    </row>
    <row r="8012" spans="1:10">
      <c r="A8012" s="12" t="s">
        <v>11486</v>
      </c>
      <c r="B8012" s="12">
        <v>197</v>
      </c>
      <c r="C8012" s="12">
        <v>97</v>
      </c>
      <c r="D8012" s="12">
        <v>-1.74794398609816</v>
      </c>
      <c r="E8012" s="12">
        <v>5.6900000000000102</v>
      </c>
      <c r="F8012" s="12">
        <v>-21.7</v>
      </c>
      <c r="G8012" s="12">
        <f t="shared" si="501"/>
        <v>-8.0550414105905993E-2</v>
      </c>
      <c r="H8012" s="12">
        <f t="shared" si="502"/>
        <v>0.26221198156682074</v>
      </c>
      <c r="I8012" s="17">
        <f t="shared" si="503"/>
        <v>0.49238578680203043</v>
      </c>
      <c r="J8012" s="48" t="str">
        <f t="shared" si="504"/>
        <v>entry15_</v>
      </c>
    </row>
    <row r="8013" spans="1:10">
      <c r="A8013" s="12" t="s">
        <v>13888</v>
      </c>
      <c r="B8013" s="12">
        <v>197</v>
      </c>
      <c r="C8013" s="12">
        <v>85</v>
      </c>
      <c r="D8013" s="12">
        <v>-4.2718491356025101</v>
      </c>
      <c r="E8013" s="12">
        <v>2.5861776838654</v>
      </c>
      <c r="F8013" s="12">
        <v>-9.8676428447579898</v>
      </c>
      <c r="G8013" s="12">
        <f t="shared" si="501"/>
        <v>-0.4329148513793093</v>
      </c>
      <c r="H8013" s="12">
        <f t="shared" si="502"/>
        <v>0.26208667303349564</v>
      </c>
      <c r="I8013" s="17">
        <f t="shared" si="503"/>
        <v>0.43147208121827413</v>
      </c>
      <c r="J8013" s="48" t="str">
        <f t="shared" si="504"/>
        <v>entry15_</v>
      </c>
    </row>
    <row r="8014" spans="1:10">
      <c r="A8014" s="12" t="s">
        <v>10149</v>
      </c>
      <c r="B8014" s="12">
        <v>197</v>
      </c>
      <c r="C8014" s="12">
        <v>75</v>
      </c>
      <c r="D8014" s="12">
        <v>2.40356199137354</v>
      </c>
      <c r="E8014" s="12">
        <v>3.2235619913735398</v>
      </c>
      <c r="F8014" s="12">
        <v>-12.3</v>
      </c>
      <c r="G8014" s="12">
        <f t="shared" si="501"/>
        <v>0.19541154401410893</v>
      </c>
      <c r="H8014" s="12">
        <f t="shared" si="502"/>
        <v>0.26207821068077558</v>
      </c>
      <c r="I8014" s="17">
        <f t="shared" si="503"/>
        <v>0.38071065989847713</v>
      </c>
      <c r="J8014" s="48" t="str">
        <f t="shared" si="504"/>
        <v>entry15_</v>
      </c>
    </row>
    <row r="8015" spans="1:10">
      <c r="A8015" s="12" t="s">
        <v>11208</v>
      </c>
      <c r="B8015" s="12">
        <v>197</v>
      </c>
      <c r="C8015" s="12">
        <v>124</v>
      </c>
      <c r="D8015" s="12">
        <v>-0.52386874755266399</v>
      </c>
      <c r="E8015" s="12">
        <v>6.0502262212831797</v>
      </c>
      <c r="F8015" s="12">
        <v>-23.086997396831102</v>
      </c>
      <c r="G8015" s="12">
        <f t="shared" si="501"/>
        <v>-2.2691073184968161E-2</v>
      </c>
      <c r="H8015" s="12">
        <f t="shared" si="502"/>
        <v>0.26206206538203308</v>
      </c>
      <c r="I8015" s="17">
        <f t="shared" si="503"/>
        <v>0.62944162436548223</v>
      </c>
      <c r="J8015" s="48" t="str">
        <f t="shared" si="504"/>
        <v>entry15_</v>
      </c>
    </row>
    <row r="8016" spans="1:10">
      <c r="A8016" s="12" t="s">
        <v>13690</v>
      </c>
      <c r="B8016" s="12">
        <v>205</v>
      </c>
      <c r="C8016" s="12">
        <v>118</v>
      </c>
      <c r="D8016" s="12">
        <v>-15.67</v>
      </c>
      <c r="E8016" s="12">
        <v>10.059999999999899</v>
      </c>
      <c r="F8016" s="12">
        <v>-38.559999999999903</v>
      </c>
      <c r="G8016" s="12">
        <f t="shared" si="501"/>
        <v>-0.40637966804979353</v>
      </c>
      <c r="H8016" s="12">
        <f t="shared" si="502"/>
        <v>0.26089211618257063</v>
      </c>
      <c r="I8016" s="17">
        <f t="shared" si="503"/>
        <v>0.57560975609756093</v>
      </c>
      <c r="J8016" s="48" t="str">
        <f t="shared" si="504"/>
        <v>entry15_</v>
      </c>
    </row>
    <row r="8017" spans="1:10">
      <c r="A8017" s="12" t="s">
        <v>11532</v>
      </c>
      <c r="B8017" s="12">
        <v>205</v>
      </c>
      <c r="C8017" s="12">
        <v>55</v>
      </c>
      <c r="D8017" s="12">
        <v>-1.8500000000000301</v>
      </c>
      <c r="E8017" s="12">
        <v>5.3999999999999799</v>
      </c>
      <c r="F8017" s="12">
        <v>-20.7</v>
      </c>
      <c r="G8017" s="12">
        <f t="shared" si="501"/>
        <v>-8.9371980676329954E-2</v>
      </c>
      <c r="H8017" s="12">
        <f t="shared" si="502"/>
        <v>0.26086956521739035</v>
      </c>
      <c r="I8017" s="17">
        <f t="shared" si="503"/>
        <v>0.26829268292682928</v>
      </c>
      <c r="J8017" s="48" t="str">
        <f t="shared" si="504"/>
        <v>entry15_</v>
      </c>
    </row>
    <row r="8018" spans="1:10">
      <c r="A8018" s="12" t="s">
        <v>10670</v>
      </c>
      <c r="B8018" s="12">
        <v>205</v>
      </c>
      <c r="C8018" s="12">
        <v>113</v>
      </c>
      <c r="D8018" s="12">
        <v>1.42999999999998</v>
      </c>
      <c r="E8018" s="12">
        <v>4.43999999999998</v>
      </c>
      <c r="F8018" s="12">
        <v>-17.059999999999999</v>
      </c>
      <c r="G8018" s="12">
        <f t="shared" si="501"/>
        <v>8.3821805392730361E-2</v>
      </c>
      <c r="H8018" s="12">
        <f t="shared" si="502"/>
        <v>0.26025791324736108</v>
      </c>
      <c r="I8018" s="17">
        <f t="shared" si="503"/>
        <v>0.551219512195122</v>
      </c>
      <c r="J8018" s="48" t="str">
        <f t="shared" si="504"/>
        <v>entry15_</v>
      </c>
    </row>
    <row r="8019" spans="1:10">
      <c r="A8019" s="12" t="s">
        <v>13778</v>
      </c>
      <c r="B8019" s="12">
        <v>205</v>
      </c>
      <c r="C8019" s="12">
        <v>91</v>
      </c>
      <c r="D8019" s="12">
        <v>-5.9000000000000101</v>
      </c>
      <c r="E8019" s="12">
        <v>3.6399999999999801</v>
      </c>
      <c r="F8019" s="12">
        <v>-14.12</v>
      </c>
      <c r="G8019" s="12">
        <f t="shared" si="501"/>
        <v>-0.41784702549575142</v>
      </c>
      <c r="H8019" s="12">
        <f t="shared" si="502"/>
        <v>0.25779036827195329</v>
      </c>
      <c r="I8019" s="17">
        <f t="shared" si="503"/>
        <v>0.44390243902439025</v>
      </c>
      <c r="J8019" s="48" t="str">
        <f t="shared" si="504"/>
        <v>entry15_</v>
      </c>
    </row>
    <row r="8020" spans="1:10">
      <c r="A8020" s="12" t="s">
        <v>11191</v>
      </c>
      <c r="B8020" s="12">
        <v>205</v>
      </c>
      <c r="C8020" s="12">
        <v>108</v>
      </c>
      <c r="D8020" s="12">
        <v>-0.38000000000001499</v>
      </c>
      <c r="E8020" s="12">
        <v>4.7999999999999803</v>
      </c>
      <c r="F8020" s="12">
        <v>-18.68</v>
      </c>
      <c r="G8020" s="12">
        <f t="shared" si="501"/>
        <v>-2.0342612419701016E-2</v>
      </c>
      <c r="H8020" s="12">
        <f t="shared" si="502"/>
        <v>0.25695931477515954</v>
      </c>
      <c r="I8020" s="17">
        <f t="shared" si="503"/>
        <v>0.52682926829268295</v>
      </c>
      <c r="J8020" s="48" t="str">
        <f t="shared" si="504"/>
        <v>entry15_</v>
      </c>
    </row>
    <row r="8021" spans="1:10">
      <c r="A8021" s="12" t="s">
        <v>9963</v>
      </c>
      <c r="B8021" s="12">
        <v>197</v>
      </c>
      <c r="C8021" s="12">
        <v>77</v>
      </c>
      <c r="D8021" s="12">
        <v>6.9425682720130997</v>
      </c>
      <c r="E8021" s="12">
        <v>7.4525682720131003</v>
      </c>
      <c r="F8021" s="12">
        <v>-29.090285500071399</v>
      </c>
      <c r="G8021" s="12">
        <f t="shared" si="501"/>
        <v>0.23865590016282445</v>
      </c>
      <c r="H8021" s="12">
        <f t="shared" si="502"/>
        <v>0.25618752596961653</v>
      </c>
      <c r="I8021" s="17">
        <f t="shared" si="503"/>
        <v>0.39086294416243655</v>
      </c>
      <c r="J8021" s="48" t="str">
        <f t="shared" si="504"/>
        <v>entry15_</v>
      </c>
    </row>
    <row r="8022" spans="1:10">
      <c r="A8022" s="12" t="s">
        <v>11648</v>
      </c>
      <c r="B8022" s="12">
        <v>205</v>
      </c>
      <c r="C8022" s="12">
        <v>63</v>
      </c>
      <c r="D8022" s="12">
        <v>-3.1600000000000699</v>
      </c>
      <c r="E8022" s="12">
        <v>7.5199999999999498</v>
      </c>
      <c r="F8022" s="12">
        <v>-29.51</v>
      </c>
      <c r="G8022" s="12">
        <f t="shared" si="501"/>
        <v>-0.10708234496780988</v>
      </c>
      <c r="H8022" s="12">
        <f t="shared" si="502"/>
        <v>0.25482887156895795</v>
      </c>
      <c r="I8022" s="17">
        <f t="shared" si="503"/>
        <v>0.3073170731707317</v>
      </c>
      <c r="J8022" s="48" t="str">
        <f t="shared" si="504"/>
        <v>entry15_</v>
      </c>
    </row>
    <row r="8023" spans="1:10">
      <c r="A8023" s="12" t="s">
        <v>13121</v>
      </c>
      <c r="B8023" s="12">
        <v>205</v>
      </c>
      <c r="C8023" s="12">
        <v>127</v>
      </c>
      <c r="D8023" s="12">
        <v>-10.98</v>
      </c>
      <c r="E8023" s="12">
        <v>8.53000000000001</v>
      </c>
      <c r="F8023" s="12">
        <v>-33.629999999999903</v>
      </c>
      <c r="G8023" s="12">
        <f t="shared" si="501"/>
        <v>-0.32649420160571013</v>
      </c>
      <c r="H8023" s="12">
        <f t="shared" si="502"/>
        <v>0.25364258102884435</v>
      </c>
      <c r="I8023" s="17">
        <f t="shared" si="503"/>
        <v>0.61951219512195121</v>
      </c>
      <c r="J8023" s="48" t="str">
        <f t="shared" si="504"/>
        <v>entry15_</v>
      </c>
    </row>
    <row r="8024" spans="1:10">
      <c r="A8024" s="12" t="s">
        <v>15283</v>
      </c>
      <c r="B8024" s="12">
        <v>205</v>
      </c>
      <c r="C8024" s="12">
        <v>51</v>
      </c>
      <c r="D8024" s="12">
        <v>-23.69</v>
      </c>
      <c r="E8024" s="12">
        <v>9.9999999999999591</v>
      </c>
      <c r="F8024" s="12">
        <v>-39.450000000000003</v>
      </c>
      <c r="G8024" s="12">
        <f t="shared" si="501"/>
        <v>-0.60050697084917615</v>
      </c>
      <c r="H8024" s="12">
        <f t="shared" si="502"/>
        <v>0.25348542458808515</v>
      </c>
      <c r="I8024" s="17">
        <f t="shared" si="503"/>
        <v>0.24878048780487805</v>
      </c>
      <c r="J8024" s="48" t="str">
        <f t="shared" si="504"/>
        <v>entry15_</v>
      </c>
    </row>
    <row r="8025" spans="1:10">
      <c r="A8025" s="12" t="s">
        <v>9935</v>
      </c>
      <c r="B8025" s="12">
        <v>205</v>
      </c>
      <c r="C8025" s="12">
        <v>116</v>
      </c>
      <c r="D8025" s="12">
        <v>5.8299999999999601</v>
      </c>
      <c r="E8025" s="12">
        <v>5.9599999999999902</v>
      </c>
      <c r="F8025" s="12">
        <v>-23.63</v>
      </c>
      <c r="G8025" s="12">
        <f t="shared" si="501"/>
        <v>0.24672027084214812</v>
      </c>
      <c r="H8025" s="12">
        <f t="shared" si="502"/>
        <v>0.25222175201015617</v>
      </c>
      <c r="I8025" s="17">
        <f t="shared" si="503"/>
        <v>0.56585365853658531</v>
      </c>
      <c r="J8025" s="48" t="str">
        <f t="shared" si="504"/>
        <v>entry15_</v>
      </c>
    </row>
    <row r="8026" spans="1:10">
      <c r="A8026" s="12" t="s">
        <v>13445</v>
      </c>
      <c r="B8026" s="12">
        <v>205</v>
      </c>
      <c r="C8026" s="12">
        <v>110</v>
      </c>
      <c r="D8026" s="12">
        <v>-6.5500000000000096</v>
      </c>
      <c r="E8026" s="12">
        <v>4.3999999999999897</v>
      </c>
      <c r="F8026" s="12">
        <v>-17.5399999999999</v>
      </c>
      <c r="G8026" s="12">
        <f t="shared" si="501"/>
        <v>-0.37343215507411898</v>
      </c>
      <c r="H8026" s="12">
        <f t="shared" si="502"/>
        <v>0.25085518814139196</v>
      </c>
      <c r="I8026" s="17">
        <f t="shared" si="503"/>
        <v>0.53658536585365857</v>
      </c>
      <c r="J8026" s="48" t="str">
        <f t="shared" si="504"/>
        <v>entry15_</v>
      </c>
    </row>
    <row r="8027" spans="1:10">
      <c r="A8027" s="12" t="s">
        <v>14630</v>
      </c>
      <c r="B8027" s="12">
        <v>197</v>
      </c>
      <c r="C8027" s="12">
        <v>62</v>
      </c>
      <c r="D8027" s="12">
        <v>-13.565714800900601</v>
      </c>
      <c r="E8027" s="12">
        <v>6.4099999999999904</v>
      </c>
      <c r="F8027" s="12">
        <v>-25.623711939031502</v>
      </c>
      <c r="G8027" s="12">
        <f t="shared" si="501"/>
        <v>-0.52942036006252979</v>
      </c>
      <c r="H8027" s="12">
        <f t="shared" si="502"/>
        <v>0.25015891589992129</v>
      </c>
      <c r="I8027" s="17">
        <f t="shared" si="503"/>
        <v>0.31472081218274112</v>
      </c>
      <c r="J8027" s="48" t="str">
        <f t="shared" si="504"/>
        <v>entry15_</v>
      </c>
    </row>
    <row r="8028" spans="1:10">
      <c r="A8028" s="12" t="s">
        <v>10280</v>
      </c>
      <c r="B8028" s="12">
        <v>205</v>
      </c>
      <c r="C8028" s="12">
        <v>103</v>
      </c>
      <c r="D8028" s="12">
        <v>2.0499999999999701</v>
      </c>
      <c r="E8028" s="12">
        <v>3.0699999999999701</v>
      </c>
      <c r="F8028" s="12">
        <v>-12.41</v>
      </c>
      <c r="G8028" s="12">
        <f t="shared" si="501"/>
        <v>0.1651893634165971</v>
      </c>
      <c r="H8028" s="12">
        <f t="shared" si="502"/>
        <v>0.2473811442385149</v>
      </c>
      <c r="I8028" s="17">
        <f t="shared" si="503"/>
        <v>0.5024390243902439</v>
      </c>
      <c r="J8028" s="48" t="str">
        <f t="shared" si="504"/>
        <v>entry15_</v>
      </c>
    </row>
    <row r="8029" spans="1:10">
      <c r="A8029" s="12" t="s">
        <v>14912</v>
      </c>
      <c r="B8029" s="12">
        <v>205</v>
      </c>
      <c r="C8029" s="12">
        <v>56</v>
      </c>
      <c r="D8029" s="12">
        <v>-23.07</v>
      </c>
      <c r="E8029" s="12">
        <v>10.159999999999901</v>
      </c>
      <c r="F8029" s="12">
        <v>-41.169999999999902</v>
      </c>
      <c r="G8029" s="12">
        <f t="shared" si="501"/>
        <v>-0.56035948506193967</v>
      </c>
      <c r="H8029" s="12">
        <f t="shared" si="502"/>
        <v>0.24678163711440187</v>
      </c>
      <c r="I8029" s="17">
        <f t="shared" si="503"/>
        <v>0.27317073170731709</v>
      </c>
      <c r="J8029" s="48" t="str">
        <f t="shared" si="504"/>
        <v>entry15_</v>
      </c>
    </row>
    <row r="8030" spans="1:10">
      <c r="A8030" s="12" t="s">
        <v>13370</v>
      </c>
      <c r="B8030" s="12">
        <v>205</v>
      </c>
      <c r="C8030" s="12">
        <v>112</v>
      </c>
      <c r="D8030" s="12">
        <v>-13.47</v>
      </c>
      <c r="E8030" s="12">
        <v>9.1299999999999706</v>
      </c>
      <c r="F8030" s="12">
        <v>-37.119999999999997</v>
      </c>
      <c r="G8030" s="12">
        <f t="shared" si="501"/>
        <v>-0.36287715517241381</v>
      </c>
      <c r="H8030" s="12">
        <f t="shared" si="502"/>
        <v>0.24595905172413715</v>
      </c>
      <c r="I8030" s="17">
        <f t="shared" si="503"/>
        <v>0.54634146341463419</v>
      </c>
      <c r="J8030" s="48" t="str">
        <f t="shared" si="504"/>
        <v>entry15_</v>
      </c>
    </row>
    <row r="8031" spans="1:10">
      <c r="A8031" s="12" t="s">
        <v>13914</v>
      </c>
      <c r="B8031" s="12">
        <v>197</v>
      </c>
      <c r="C8031" s="12">
        <v>59</v>
      </c>
      <c r="D8031" s="12">
        <v>-8.37876029366981</v>
      </c>
      <c r="E8031" s="12">
        <v>4.6892665257981099</v>
      </c>
      <c r="F8031" s="12">
        <v>-19.2280268194679</v>
      </c>
      <c r="G8031" s="12">
        <f t="shared" si="501"/>
        <v>-0.4357576766632405</v>
      </c>
      <c r="H8031" s="12">
        <f t="shared" si="502"/>
        <v>0.24387663746393073</v>
      </c>
      <c r="I8031" s="17">
        <f t="shared" si="503"/>
        <v>0.29949238578680204</v>
      </c>
      <c r="J8031" s="48" t="str">
        <f t="shared" si="504"/>
        <v>entry15_</v>
      </c>
    </row>
    <row r="8032" spans="1:10">
      <c r="A8032" s="12" t="s">
        <v>11311</v>
      </c>
      <c r="B8032" s="12">
        <v>197</v>
      </c>
      <c r="C8032" s="12">
        <v>123</v>
      </c>
      <c r="D8032" s="12">
        <v>-0.99386874755266197</v>
      </c>
      <c r="E8032" s="12">
        <v>5.0802262212831897</v>
      </c>
      <c r="F8032" s="12">
        <v>-20.9299999999999</v>
      </c>
      <c r="G8032" s="12">
        <f t="shared" si="501"/>
        <v>-4.7485367776047144E-2</v>
      </c>
      <c r="H8032" s="12">
        <f t="shared" si="502"/>
        <v>0.24272461640149134</v>
      </c>
      <c r="I8032" s="17">
        <f t="shared" si="503"/>
        <v>0.62436548223350252</v>
      </c>
      <c r="J8032" s="48" t="str">
        <f t="shared" si="504"/>
        <v>entry15_</v>
      </c>
    </row>
    <row r="8033" spans="1:10">
      <c r="A8033" s="12" t="s">
        <v>13946</v>
      </c>
      <c r="B8033" s="12">
        <v>197</v>
      </c>
      <c r="C8033" s="12">
        <v>59</v>
      </c>
      <c r="D8033" s="12">
        <v>-8.5687602936698095</v>
      </c>
      <c r="E8033" s="12">
        <v>4.6892665257981099</v>
      </c>
      <c r="F8033" s="12">
        <v>-19.418026819467901</v>
      </c>
      <c r="G8033" s="12">
        <f t="shared" si="501"/>
        <v>-0.4412786311057641</v>
      </c>
      <c r="H8033" s="12">
        <f t="shared" si="502"/>
        <v>0.24149037229142145</v>
      </c>
      <c r="I8033" s="17">
        <f t="shared" si="503"/>
        <v>0.29949238578680204</v>
      </c>
      <c r="J8033" s="48" t="str">
        <f t="shared" si="504"/>
        <v>entry15_</v>
      </c>
    </row>
    <row r="8034" spans="1:10">
      <c r="A8034" s="12" t="s">
        <v>10074</v>
      </c>
      <c r="B8034" s="12">
        <v>197</v>
      </c>
      <c r="C8034" s="12">
        <v>111</v>
      </c>
      <c r="D8034" s="12">
        <v>5.5400523016059804</v>
      </c>
      <c r="E8034" s="12">
        <v>6.2800523016059797</v>
      </c>
      <c r="F8034" s="12">
        <v>-26.068026819467899</v>
      </c>
      <c r="G8034" s="12">
        <f t="shared" si="501"/>
        <v>0.21252288636854577</v>
      </c>
      <c r="H8034" s="12">
        <f t="shared" si="502"/>
        <v>0.2409101519304854</v>
      </c>
      <c r="I8034" s="17">
        <f t="shared" si="503"/>
        <v>0.56345177664974622</v>
      </c>
      <c r="J8034" s="48" t="str">
        <f t="shared" si="504"/>
        <v>entry15_</v>
      </c>
    </row>
    <row r="8035" spans="1:10">
      <c r="A8035" s="12" t="s">
        <v>12192</v>
      </c>
      <c r="B8035" s="12">
        <v>197</v>
      </c>
      <c r="C8035" s="12">
        <v>103</v>
      </c>
      <c r="D8035" s="12">
        <v>-5.4524936103505697</v>
      </c>
      <c r="E8035" s="12">
        <v>6.6979275102957798</v>
      </c>
      <c r="F8035" s="12">
        <v>-28.106035378702899</v>
      </c>
      <c r="G8035" s="12">
        <f t="shared" si="501"/>
        <v>-0.19399725136908313</v>
      </c>
      <c r="H8035" s="12">
        <f t="shared" si="502"/>
        <v>0.23830922504890445</v>
      </c>
      <c r="I8035" s="17">
        <f t="shared" si="503"/>
        <v>0.52284263959390864</v>
      </c>
      <c r="J8035" s="48" t="str">
        <f t="shared" si="504"/>
        <v>entry15_</v>
      </c>
    </row>
    <row r="8036" spans="1:10">
      <c r="A8036" s="12" t="s">
        <v>11434</v>
      </c>
      <c r="B8036" s="12">
        <v>197</v>
      </c>
      <c r="C8036" s="12">
        <v>140</v>
      </c>
      <c r="D8036" s="12">
        <v>-2.63184913560251</v>
      </c>
      <c r="E8036" s="12">
        <v>9.2481508643975605</v>
      </c>
      <c r="F8036" s="12">
        <v>-38.963822316134603</v>
      </c>
      <c r="G8036" s="12">
        <f t="shared" si="501"/>
        <v>-6.7545969033758854E-2</v>
      </c>
      <c r="H8036" s="12">
        <f t="shared" si="502"/>
        <v>0.23735224920600195</v>
      </c>
      <c r="I8036" s="17">
        <f t="shared" si="503"/>
        <v>0.71065989847715738</v>
      </c>
      <c r="J8036" s="48" t="str">
        <f t="shared" si="504"/>
        <v>entry15_</v>
      </c>
    </row>
    <row r="8037" spans="1:10">
      <c r="A8037" s="12" t="s">
        <v>12467</v>
      </c>
      <c r="B8037" s="12">
        <v>197</v>
      </c>
      <c r="C8037" s="12">
        <v>55</v>
      </c>
      <c r="D8037" s="12">
        <v>-9.3697244565407001</v>
      </c>
      <c r="E8037" s="12">
        <v>9.5284767141494608</v>
      </c>
      <c r="F8037" s="12">
        <v>-40.236198308821002</v>
      </c>
      <c r="G8037" s="12">
        <f t="shared" si="501"/>
        <v>-0.23286803550937293</v>
      </c>
      <c r="H8037" s="12">
        <f t="shared" si="502"/>
        <v>0.23681354388942177</v>
      </c>
      <c r="I8037" s="17">
        <f t="shared" si="503"/>
        <v>0.27918781725888325</v>
      </c>
      <c r="J8037" s="48" t="str">
        <f t="shared" si="504"/>
        <v>entry15_</v>
      </c>
    </row>
    <row r="8038" spans="1:10">
      <c r="A8038" s="12" t="s">
        <v>12570</v>
      </c>
      <c r="B8038" s="12">
        <v>197</v>
      </c>
      <c r="C8038" s="12">
        <v>57</v>
      </c>
      <c r="D8038" s="12">
        <v>-7.47823659301518</v>
      </c>
      <c r="E8038" s="12">
        <v>7.0800000000000098</v>
      </c>
      <c r="F8038" s="12">
        <v>-30.147721594671498</v>
      </c>
      <c r="G8038" s="12">
        <f t="shared" si="501"/>
        <v>-0.24805312632105941</v>
      </c>
      <c r="H8038" s="12">
        <f t="shared" si="502"/>
        <v>0.23484361754393321</v>
      </c>
      <c r="I8038" s="17">
        <f t="shared" si="503"/>
        <v>0.28934010152284262</v>
      </c>
      <c r="J8038" s="48" t="str">
        <f t="shared" si="504"/>
        <v>entry15_</v>
      </c>
    </row>
    <row r="8039" spans="1:10">
      <c r="A8039" s="12" t="s">
        <v>14794</v>
      </c>
      <c r="B8039" s="12">
        <v>197</v>
      </c>
      <c r="C8039" s="12">
        <v>62</v>
      </c>
      <c r="D8039" s="12">
        <v>-13.903711939031499</v>
      </c>
      <c r="E8039" s="12">
        <v>5.9299999999999899</v>
      </c>
      <c r="F8039" s="12">
        <v>-25.353711939031498</v>
      </c>
      <c r="G8039" s="12">
        <f t="shared" si="501"/>
        <v>-0.54838959961626099</v>
      </c>
      <c r="H8039" s="12">
        <f t="shared" si="502"/>
        <v>0.2338908012467745</v>
      </c>
      <c r="I8039" s="17">
        <f t="shared" si="503"/>
        <v>0.31472081218274112</v>
      </c>
      <c r="J8039" s="48" t="str">
        <f t="shared" si="504"/>
        <v>entry15_</v>
      </c>
    </row>
    <row r="8040" spans="1:10">
      <c r="A8040" s="12" t="s">
        <v>15019</v>
      </c>
      <c r="B8040" s="12">
        <v>205</v>
      </c>
      <c r="C8040" s="12">
        <v>54</v>
      </c>
      <c r="D8040" s="12">
        <v>-18.149999999999999</v>
      </c>
      <c r="E8040" s="12">
        <v>7.4099999999999699</v>
      </c>
      <c r="F8040" s="12">
        <v>-31.73</v>
      </c>
      <c r="G8040" s="12">
        <f t="shared" si="501"/>
        <v>-0.57201386700283641</v>
      </c>
      <c r="H8040" s="12">
        <f t="shared" si="502"/>
        <v>0.23353293413173556</v>
      </c>
      <c r="I8040" s="17">
        <f t="shared" si="503"/>
        <v>0.26341463414634148</v>
      </c>
      <c r="J8040" s="48" t="str">
        <f t="shared" si="504"/>
        <v>entry15_</v>
      </c>
    </row>
    <row r="8041" spans="1:10">
      <c r="A8041" s="12" t="s">
        <v>13951</v>
      </c>
      <c r="B8041" s="12">
        <v>197</v>
      </c>
      <c r="C8041" s="12">
        <v>59</v>
      </c>
      <c r="D8041" s="12">
        <v>-12.4630101301814</v>
      </c>
      <c r="E8041" s="12">
        <v>6.5792665257980998</v>
      </c>
      <c r="F8041" s="12">
        <v>-28.182276655979599</v>
      </c>
      <c r="G8041" s="12">
        <f t="shared" si="501"/>
        <v>-0.44222864895966629</v>
      </c>
      <c r="H8041" s="12">
        <f t="shared" si="502"/>
        <v>0.23345404653112503</v>
      </c>
      <c r="I8041" s="17">
        <f t="shared" si="503"/>
        <v>0.29949238578680204</v>
      </c>
      <c r="J8041" s="48" t="str">
        <f t="shared" si="504"/>
        <v>entry15_</v>
      </c>
    </row>
    <row r="8042" spans="1:10">
      <c r="A8042" s="12" t="s">
        <v>14294</v>
      </c>
      <c r="B8042" s="12">
        <v>197</v>
      </c>
      <c r="C8042" s="12">
        <v>39</v>
      </c>
      <c r="D8042" s="12">
        <v>-18.301750895618</v>
      </c>
      <c r="E8042" s="12">
        <v>8.8000000000000096</v>
      </c>
      <c r="F8042" s="12">
        <v>-37.781750895618003</v>
      </c>
      <c r="G8042" s="12">
        <f t="shared" si="501"/>
        <v>-0.48440716646990201</v>
      </c>
      <c r="H8042" s="12">
        <f t="shared" si="502"/>
        <v>0.23291668044480834</v>
      </c>
      <c r="I8042" s="17">
        <f t="shared" si="503"/>
        <v>0.19796954314720813</v>
      </c>
      <c r="J8042" s="48" t="str">
        <f t="shared" si="504"/>
        <v>entry15_</v>
      </c>
    </row>
    <row r="8043" spans="1:10">
      <c r="A8043" s="12" t="s">
        <v>14576</v>
      </c>
      <c r="B8043" s="12">
        <v>197</v>
      </c>
      <c r="C8043" s="12">
        <v>79</v>
      </c>
      <c r="D8043" s="12">
        <v>-6.8818491356025104</v>
      </c>
      <c r="E8043" s="12">
        <v>3.0661776838654</v>
      </c>
      <c r="F8043" s="12">
        <v>-13.2376428447579</v>
      </c>
      <c r="G8043" s="12">
        <f t="shared" si="501"/>
        <v>-0.51986967893817437</v>
      </c>
      <c r="H8043" s="12">
        <f t="shared" si="502"/>
        <v>0.23162565419111641</v>
      </c>
      <c r="I8043" s="17">
        <f t="shared" si="503"/>
        <v>0.40101522842639592</v>
      </c>
      <c r="J8043" s="48" t="str">
        <f t="shared" si="504"/>
        <v>entry15_</v>
      </c>
    </row>
    <row r="8044" spans="1:10">
      <c r="A8044" s="12" t="s">
        <v>14577</v>
      </c>
      <c r="B8044" s="12">
        <v>197</v>
      </c>
      <c r="C8044" s="12">
        <v>79</v>
      </c>
      <c r="D8044" s="12">
        <v>-6.8818491356025104</v>
      </c>
      <c r="E8044" s="12">
        <v>3.0661776838654</v>
      </c>
      <c r="F8044" s="12">
        <v>-13.2376428447579</v>
      </c>
      <c r="G8044" s="12">
        <f t="shared" si="501"/>
        <v>-0.51986967893817437</v>
      </c>
      <c r="H8044" s="12">
        <f t="shared" si="502"/>
        <v>0.23162565419111641</v>
      </c>
      <c r="I8044" s="17">
        <f t="shared" si="503"/>
        <v>0.40101522842639592</v>
      </c>
      <c r="J8044" s="48" t="str">
        <f t="shared" si="504"/>
        <v>entry15_</v>
      </c>
    </row>
    <row r="8045" spans="1:10">
      <c r="A8045" s="12" t="s">
        <v>11480</v>
      </c>
      <c r="B8045" s="12">
        <v>197</v>
      </c>
      <c r="C8045" s="12">
        <v>92</v>
      </c>
      <c r="D8045" s="12">
        <v>-2.7018491356025001</v>
      </c>
      <c r="E8045" s="12">
        <v>7.8861776838654398</v>
      </c>
      <c r="F8045" s="12">
        <v>-34.108026819467902</v>
      </c>
      <c r="G8045" s="12">
        <f t="shared" si="501"/>
        <v>-7.9214466140279938E-2</v>
      </c>
      <c r="H8045" s="12">
        <f t="shared" si="502"/>
        <v>0.23121178265768899</v>
      </c>
      <c r="I8045" s="17">
        <f t="shared" si="503"/>
        <v>0.46700507614213199</v>
      </c>
      <c r="J8045" s="48" t="str">
        <f t="shared" si="504"/>
        <v>entry15_</v>
      </c>
    </row>
    <row r="8046" spans="1:10">
      <c r="A8046" s="12" t="s">
        <v>10078</v>
      </c>
      <c r="B8046" s="12">
        <v>197</v>
      </c>
      <c r="C8046" s="12">
        <v>75</v>
      </c>
      <c r="D8046" s="12">
        <v>5.4486224961615202</v>
      </c>
      <c r="E8046" s="12">
        <v>5.9586224961615297</v>
      </c>
      <c r="F8046" s="12">
        <v>-25.7802855000714</v>
      </c>
      <c r="G8046" s="12">
        <f t="shared" si="501"/>
        <v>0.21134841567780271</v>
      </c>
      <c r="H8046" s="12">
        <f t="shared" si="502"/>
        <v>0.23113097394305532</v>
      </c>
      <c r="I8046" s="17">
        <f t="shared" si="503"/>
        <v>0.38071065989847713</v>
      </c>
      <c r="J8046" s="48" t="str">
        <f t="shared" si="504"/>
        <v>entry15_</v>
      </c>
    </row>
    <row r="8047" spans="1:10">
      <c r="A8047" s="12" t="s">
        <v>16695</v>
      </c>
      <c r="B8047" s="12">
        <v>197</v>
      </c>
      <c r="C8047" s="12">
        <v>85</v>
      </c>
      <c r="D8047" s="12">
        <v>-16.633353749209</v>
      </c>
      <c r="E8047" s="12">
        <v>5.15022622128319</v>
      </c>
      <c r="F8047" s="12">
        <v>-22.3635799704922</v>
      </c>
      <c r="G8047" s="12">
        <f t="shared" si="501"/>
        <v>-0.7437697260973426</v>
      </c>
      <c r="H8047" s="12">
        <f t="shared" si="502"/>
        <v>0.23029524915414687</v>
      </c>
      <c r="I8047" s="17">
        <f t="shared" si="503"/>
        <v>0.43147208121827413</v>
      </c>
      <c r="J8047" s="48" t="str">
        <f t="shared" si="504"/>
        <v>entry15_</v>
      </c>
    </row>
    <row r="8048" spans="1:10">
      <c r="A8048" s="12" t="s">
        <v>14554</v>
      </c>
      <c r="B8048" s="12">
        <v>205</v>
      </c>
      <c r="C8048" s="12">
        <v>60</v>
      </c>
      <c r="D8048" s="12">
        <v>-19.78</v>
      </c>
      <c r="E8048" s="12">
        <v>8.7899999999999103</v>
      </c>
      <c r="F8048" s="12">
        <v>-38.26</v>
      </c>
      <c r="G8048" s="12">
        <f t="shared" si="501"/>
        <v>-0.51698902247778367</v>
      </c>
      <c r="H8048" s="12">
        <f t="shared" si="502"/>
        <v>0.22974385781494802</v>
      </c>
      <c r="I8048" s="17">
        <f t="shared" si="503"/>
        <v>0.29268292682926828</v>
      </c>
      <c r="J8048" s="48" t="str">
        <f t="shared" si="504"/>
        <v>entry15_</v>
      </c>
    </row>
    <row r="8049" spans="1:10">
      <c r="A8049" s="12" t="s">
        <v>10673</v>
      </c>
      <c r="B8049" s="12">
        <v>197</v>
      </c>
      <c r="C8049" s="12">
        <v>82</v>
      </c>
      <c r="D8049" s="12">
        <v>1.8987609388700499</v>
      </c>
      <c r="E8049" s="12">
        <v>5.1998529426370599</v>
      </c>
      <c r="F8049" s="12">
        <v>-22.736326257214799</v>
      </c>
      <c r="G8049" s="12">
        <f t="shared" si="501"/>
        <v>8.3512213775852467E-2</v>
      </c>
      <c r="H8049" s="12">
        <f t="shared" si="502"/>
        <v>0.22870242464905771</v>
      </c>
      <c r="I8049" s="17">
        <f t="shared" si="503"/>
        <v>0.41624365482233505</v>
      </c>
      <c r="J8049" s="48" t="str">
        <f t="shared" si="504"/>
        <v>entry15_</v>
      </c>
    </row>
    <row r="8050" spans="1:10">
      <c r="A8050" s="12" t="s">
        <v>15320</v>
      </c>
      <c r="B8050" s="12">
        <v>205</v>
      </c>
      <c r="C8050" s="12">
        <v>108</v>
      </c>
      <c r="D8050" s="12">
        <v>-23.1</v>
      </c>
      <c r="E8050" s="12">
        <v>8.6999999999999709</v>
      </c>
      <c r="F8050" s="12">
        <v>-38.11</v>
      </c>
      <c r="G8050" s="12">
        <f t="shared" si="501"/>
        <v>-0.60614012070322754</v>
      </c>
      <c r="H8050" s="12">
        <f t="shared" si="502"/>
        <v>0.22828653896614987</v>
      </c>
      <c r="I8050" s="17">
        <f t="shared" si="503"/>
        <v>0.52682926829268295</v>
      </c>
      <c r="J8050" s="48" t="str">
        <f t="shared" si="504"/>
        <v>entry15_</v>
      </c>
    </row>
    <row r="8051" spans="1:10">
      <c r="A8051" s="12" t="s">
        <v>12745</v>
      </c>
      <c r="B8051" s="12">
        <v>197</v>
      </c>
      <c r="C8051" s="12">
        <v>58</v>
      </c>
      <c r="D8051" s="12">
        <v>-8.4482365930151992</v>
      </c>
      <c r="E8051" s="12">
        <v>7.06847671414946</v>
      </c>
      <c r="F8051" s="12">
        <v>-30.966198308820999</v>
      </c>
      <c r="G8051" s="12">
        <f t="shared" si="501"/>
        <v>-0.27282123910601719</v>
      </c>
      <c r="H8051" s="12">
        <f t="shared" si="502"/>
        <v>0.22826427201869146</v>
      </c>
      <c r="I8051" s="17">
        <f t="shared" si="503"/>
        <v>0.29441624365482233</v>
      </c>
      <c r="J8051" s="48" t="str">
        <f t="shared" si="504"/>
        <v>entry15_</v>
      </c>
    </row>
    <row r="8052" spans="1:10">
      <c r="A8052" s="12" t="s">
        <v>16708</v>
      </c>
      <c r="B8052" s="12">
        <v>197</v>
      </c>
      <c r="C8052" s="12">
        <v>89</v>
      </c>
      <c r="D8052" s="12">
        <v>-15.8518491356025</v>
      </c>
      <c r="E8052" s="12">
        <v>4.8561776838654103</v>
      </c>
      <c r="F8052" s="12">
        <v>-21.288026819467898</v>
      </c>
      <c r="G8052" s="12">
        <f t="shared" si="501"/>
        <v>-0.74463684539827735</v>
      </c>
      <c r="H8052" s="12">
        <f t="shared" si="502"/>
        <v>0.22811779245901909</v>
      </c>
      <c r="I8052" s="17">
        <f t="shared" si="503"/>
        <v>0.45177664974619292</v>
      </c>
      <c r="J8052" s="48" t="str">
        <f t="shared" si="504"/>
        <v>entry15_</v>
      </c>
    </row>
    <row r="8053" spans="1:10">
      <c r="A8053" s="12" t="s">
        <v>11773</v>
      </c>
      <c r="B8053" s="12">
        <v>205</v>
      </c>
      <c r="C8053" s="12">
        <v>97</v>
      </c>
      <c r="D8053" s="12">
        <v>-2.73000000000002</v>
      </c>
      <c r="E8053" s="12">
        <v>4.8899999999999997</v>
      </c>
      <c r="F8053" s="12">
        <v>-21.4499999999999</v>
      </c>
      <c r="G8053" s="12">
        <f t="shared" si="501"/>
        <v>-0.12727272727272879</v>
      </c>
      <c r="H8053" s="12">
        <f t="shared" si="502"/>
        <v>0.22797202797202903</v>
      </c>
      <c r="I8053" s="17">
        <f t="shared" si="503"/>
        <v>0.47317073170731705</v>
      </c>
      <c r="J8053" s="48" t="str">
        <f t="shared" si="504"/>
        <v>entry15_</v>
      </c>
    </row>
    <row r="8054" spans="1:10">
      <c r="A8054" s="12" t="s">
        <v>14461</v>
      </c>
      <c r="B8054" s="12">
        <v>205</v>
      </c>
      <c r="C8054" s="12">
        <v>60</v>
      </c>
      <c r="D8054" s="12">
        <v>-15.11</v>
      </c>
      <c r="E8054" s="12">
        <v>6.8099999999999801</v>
      </c>
      <c r="F8054" s="12">
        <v>-29.94</v>
      </c>
      <c r="G8054" s="12">
        <f t="shared" si="501"/>
        <v>-0.50467601870407475</v>
      </c>
      <c r="H8054" s="12">
        <f t="shared" si="502"/>
        <v>0.22745490981963859</v>
      </c>
      <c r="I8054" s="17">
        <f t="shared" si="503"/>
        <v>0.29268292682926828</v>
      </c>
      <c r="J8054" s="48" t="str">
        <f t="shared" si="504"/>
        <v>entry15_</v>
      </c>
    </row>
    <row r="8055" spans="1:10">
      <c r="A8055" s="12" t="s">
        <v>11735</v>
      </c>
      <c r="B8055" s="12">
        <v>205</v>
      </c>
      <c r="C8055" s="12">
        <v>53</v>
      </c>
      <c r="D8055" s="12">
        <v>-2.54000000000002</v>
      </c>
      <c r="E8055" s="12">
        <v>4.7099999999999902</v>
      </c>
      <c r="F8055" s="12">
        <v>-20.809999999999899</v>
      </c>
      <c r="G8055" s="12">
        <f t="shared" si="501"/>
        <v>-0.12205670350793044</v>
      </c>
      <c r="H8055" s="12">
        <f t="shared" si="502"/>
        <v>0.22633349351273488</v>
      </c>
      <c r="I8055" s="17">
        <f t="shared" si="503"/>
        <v>0.25853658536585367</v>
      </c>
      <c r="J8055" s="48" t="str">
        <f t="shared" si="504"/>
        <v>entry15_</v>
      </c>
    </row>
    <row r="8056" spans="1:10">
      <c r="A8056" s="12" t="s">
        <v>16317</v>
      </c>
      <c r="B8056" s="12">
        <v>197</v>
      </c>
      <c r="C8056" s="12">
        <v>82</v>
      </c>
      <c r="D8056" s="12">
        <v>-12.619255225142799</v>
      </c>
      <c r="E8056" s="12">
        <v>4.0144617967049898</v>
      </c>
      <c r="F8056" s="12">
        <v>-17.783333047137798</v>
      </c>
      <c r="G8056" s="12">
        <f t="shared" si="501"/>
        <v>-0.70961136428662064</v>
      </c>
      <c r="H8056" s="12">
        <f t="shared" si="502"/>
        <v>0.22574293503158069</v>
      </c>
      <c r="I8056" s="17">
        <f t="shared" si="503"/>
        <v>0.41624365482233505</v>
      </c>
      <c r="J8056" s="48" t="str">
        <f t="shared" si="504"/>
        <v>entry15_</v>
      </c>
    </row>
    <row r="8057" spans="1:10">
      <c r="A8057" s="12" t="s">
        <v>13006</v>
      </c>
      <c r="B8057" s="12">
        <v>205</v>
      </c>
      <c r="C8057" s="12">
        <v>123</v>
      </c>
      <c r="D8057" s="12">
        <v>-8.1100000000000296</v>
      </c>
      <c r="E8057" s="12">
        <v>5.8999999999999702</v>
      </c>
      <c r="F8057" s="12">
        <v>-26.16</v>
      </c>
      <c r="G8057" s="12">
        <f t="shared" si="501"/>
        <v>-0.31001529051987881</v>
      </c>
      <c r="H8057" s="12">
        <f t="shared" si="502"/>
        <v>0.22553516819571751</v>
      </c>
      <c r="I8057" s="17">
        <f t="shared" si="503"/>
        <v>0.6</v>
      </c>
      <c r="J8057" s="48" t="str">
        <f t="shared" si="504"/>
        <v>entry15_</v>
      </c>
    </row>
    <row r="8058" spans="1:10">
      <c r="A8058" s="12" t="s">
        <v>11069</v>
      </c>
      <c r="B8058" s="12">
        <v>197</v>
      </c>
      <c r="C8058" s="12">
        <v>56</v>
      </c>
      <c r="D8058" s="12">
        <v>0.109091862142946</v>
      </c>
      <c r="E8058" s="12">
        <v>8.4071186816108696</v>
      </c>
      <c r="F8058" s="12">
        <v>-37.338026819467899</v>
      </c>
      <c r="G8058" s="12">
        <f t="shared" si="501"/>
        <v>2.9217361343279644E-3</v>
      </c>
      <c r="H8058" s="12">
        <f t="shared" si="502"/>
        <v>0.22516237192339877</v>
      </c>
      <c r="I8058" s="17">
        <f t="shared" si="503"/>
        <v>0.28426395939086296</v>
      </c>
      <c r="J8058" s="48" t="str">
        <f t="shared" si="504"/>
        <v>entry15_</v>
      </c>
    </row>
    <row r="8059" spans="1:10">
      <c r="A8059" s="12" t="s">
        <v>15167</v>
      </c>
      <c r="B8059" s="12">
        <v>205</v>
      </c>
      <c r="C8059" s="12">
        <v>63</v>
      </c>
      <c r="D8059" s="12">
        <v>-9.1300000000000292</v>
      </c>
      <c r="E8059" s="12">
        <v>3.4799999999999698</v>
      </c>
      <c r="F8059" s="12">
        <v>-15.48</v>
      </c>
      <c r="G8059" s="12">
        <f t="shared" si="501"/>
        <v>-0.58979328165374867</v>
      </c>
      <c r="H8059" s="12">
        <f t="shared" si="502"/>
        <v>0.22480620155038564</v>
      </c>
      <c r="I8059" s="17">
        <f t="shared" si="503"/>
        <v>0.3073170731707317</v>
      </c>
      <c r="J8059" s="48" t="str">
        <f t="shared" si="504"/>
        <v>entry15_</v>
      </c>
    </row>
    <row r="8060" spans="1:10">
      <c r="A8060" s="12" t="s">
        <v>15331</v>
      </c>
      <c r="B8060" s="12">
        <v>197</v>
      </c>
      <c r="C8060" s="12">
        <v>44</v>
      </c>
      <c r="D8060" s="12">
        <v>-21.5387602936697</v>
      </c>
      <c r="E8060" s="12">
        <v>7.9092665257981096</v>
      </c>
      <c r="F8060" s="12">
        <v>-35.468026819467902</v>
      </c>
      <c r="G8060" s="12">
        <f t="shared" si="501"/>
        <v>-0.60727258393318284</v>
      </c>
      <c r="H8060" s="12">
        <f t="shared" si="502"/>
        <v>0.2229970831491766</v>
      </c>
      <c r="I8060" s="17">
        <f t="shared" si="503"/>
        <v>0.2233502538071066</v>
      </c>
      <c r="J8060" s="48" t="str">
        <f t="shared" si="504"/>
        <v>entry15_</v>
      </c>
    </row>
    <row r="8061" spans="1:10">
      <c r="A8061" s="12" t="s">
        <v>10387</v>
      </c>
      <c r="B8061" s="12">
        <v>205</v>
      </c>
      <c r="C8061" s="12">
        <v>103</v>
      </c>
      <c r="D8061" s="12">
        <v>1.7999999999999701</v>
      </c>
      <c r="E8061" s="12">
        <v>2.8199999999999701</v>
      </c>
      <c r="F8061" s="12">
        <v>-12.66</v>
      </c>
      <c r="G8061" s="12">
        <f t="shared" si="501"/>
        <v>0.1421800947867275</v>
      </c>
      <c r="H8061" s="12">
        <f t="shared" si="502"/>
        <v>0.22274881516587441</v>
      </c>
      <c r="I8061" s="17">
        <f t="shared" si="503"/>
        <v>0.5024390243902439</v>
      </c>
      <c r="J8061" s="48" t="str">
        <f t="shared" si="504"/>
        <v>entry15_</v>
      </c>
    </row>
    <row r="8062" spans="1:10">
      <c r="A8062" s="12" t="s">
        <v>10305</v>
      </c>
      <c r="B8062" s="12">
        <v>197</v>
      </c>
      <c r="C8062" s="12">
        <v>75</v>
      </c>
      <c r="D8062" s="12">
        <v>2.0235619913735401</v>
      </c>
      <c r="E8062" s="12">
        <v>2.8435619913735399</v>
      </c>
      <c r="F8062" s="12">
        <v>-12.77</v>
      </c>
      <c r="G8062" s="12">
        <f t="shared" si="501"/>
        <v>0.1584621763017651</v>
      </c>
      <c r="H8062" s="12">
        <f t="shared" si="502"/>
        <v>0.22267517551867971</v>
      </c>
      <c r="I8062" s="17">
        <f t="shared" si="503"/>
        <v>0.38071065989847713</v>
      </c>
      <c r="J8062" s="48" t="str">
        <f t="shared" si="504"/>
        <v>entry15_</v>
      </c>
    </row>
    <row r="8063" spans="1:10">
      <c r="A8063" s="12" t="s">
        <v>10306</v>
      </c>
      <c r="B8063" s="12">
        <v>197</v>
      </c>
      <c r="C8063" s="12">
        <v>75</v>
      </c>
      <c r="D8063" s="12">
        <v>2.0235619913735401</v>
      </c>
      <c r="E8063" s="12">
        <v>2.8435619913735399</v>
      </c>
      <c r="F8063" s="12">
        <v>-12.77</v>
      </c>
      <c r="G8063" s="12">
        <f t="shared" si="501"/>
        <v>0.1584621763017651</v>
      </c>
      <c r="H8063" s="12">
        <f t="shared" si="502"/>
        <v>0.22267517551867971</v>
      </c>
      <c r="I8063" s="17">
        <f t="shared" si="503"/>
        <v>0.38071065989847713</v>
      </c>
      <c r="J8063" s="48" t="str">
        <f t="shared" si="504"/>
        <v>entry15_</v>
      </c>
    </row>
    <row r="8064" spans="1:10">
      <c r="A8064" s="12" t="s">
        <v>12652</v>
      </c>
      <c r="B8064" s="12">
        <v>205</v>
      </c>
      <c r="C8064" s="12">
        <v>122</v>
      </c>
      <c r="D8064" s="12">
        <v>-4.7100000000000097</v>
      </c>
      <c r="E8064" s="12">
        <v>3.9699999999999802</v>
      </c>
      <c r="F8064" s="12">
        <v>-18.03</v>
      </c>
      <c r="G8064" s="12">
        <f t="shared" si="501"/>
        <v>-0.26123128119800387</v>
      </c>
      <c r="H8064" s="12">
        <f t="shared" si="502"/>
        <v>0.22018857459789129</v>
      </c>
      <c r="I8064" s="17">
        <f t="shared" si="503"/>
        <v>0.59512195121951217</v>
      </c>
      <c r="J8064" s="48" t="str">
        <f t="shared" si="504"/>
        <v>entry15_</v>
      </c>
    </row>
    <row r="8065" spans="1:10">
      <c r="A8065" s="12" t="s">
        <v>11789</v>
      </c>
      <c r="B8065" s="12">
        <v>197</v>
      </c>
      <c r="C8065" s="12">
        <v>55</v>
      </c>
      <c r="D8065" s="12">
        <v>-4.3209081378570504</v>
      </c>
      <c r="E8065" s="12">
        <v>7.2571186816108701</v>
      </c>
      <c r="F8065" s="12">
        <v>-32.988026819467898</v>
      </c>
      <c r="G8065" s="12">
        <f t="shared" si="501"/>
        <v>-0.13098413438014622</v>
      </c>
      <c r="H8065" s="12">
        <f t="shared" si="502"/>
        <v>0.21999250580601803</v>
      </c>
      <c r="I8065" s="17">
        <f t="shared" si="503"/>
        <v>0.27918781725888325</v>
      </c>
      <c r="J8065" s="48" t="str">
        <f t="shared" si="504"/>
        <v>entry15_</v>
      </c>
    </row>
    <row r="8066" spans="1:10">
      <c r="A8066" s="12" t="s">
        <v>14128</v>
      </c>
      <c r="B8066" s="12">
        <v>205</v>
      </c>
      <c r="C8066" s="12">
        <v>103</v>
      </c>
      <c r="D8066" s="12">
        <v>-9.6500000000000092</v>
      </c>
      <c r="E8066" s="12">
        <v>4.57</v>
      </c>
      <c r="F8066" s="12">
        <v>-20.819999999999901</v>
      </c>
      <c r="G8066" s="12">
        <f t="shared" ref="G8066:G8129" si="505">D8066/ABS(F8066)</f>
        <v>-0.46349663784822553</v>
      </c>
      <c r="H8066" s="12">
        <f t="shared" ref="H8066:H8129" si="506">E8066/ABS(F8066)</f>
        <v>0.2195004803073978</v>
      </c>
      <c r="I8066" s="17">
        <f t="shared" ref="I8066:I8129" si="507">C8066/B8066</f>
        <v>0.5024390243902439</v>
      </c>
      <c r="J8066" s="48" t="str">
        <f t="shared" ref="J8066:J8129" si="508">LEFT(A8066,FIND("_",A8066,6))</f>
        <v>entry15_</v>
      </c>
    </row>
    <row r="8067" spans="1:10">
      <c r="A8067" s="12" t="s">
        <v>13424</v>
      </c>
      <c r="B8067" s="12">
        <v>197</v>
      </c>
      <c r="C8067" s="12">
        <v>60</v>
      </c>
      <c r="D8067" s="12">
        <v>-14.9542269373751</v>
      </c>
      <c r="E8067" s="12">
        <v>8.8200000000000092</v>
      </c>
      <c r="F8067" s="12">
        <v>-40.413711939031501</v>
      </c>
      <c r="G8067" s="12">
        <f t="shared" si="505"/>
        <v>-0.37002854278605207</v>
      </c>
      <c r="H8067" s="12">
        <f t="shared" si="506"/>
        <v>0.21824275912358515</v>
      </c>
      <c r="I8067" s="17">
        <f t="shared" si="507"/>
        <v>0.30456852791878175</v>
      </c>
      <c r="J8067" s="48" t="str">
        <f t="shared" si="508"/>
        <v>entry15_</v>
      </c>
    </row>
    <row r="8068" spans="1:10">
      <c r="A8068" s="12" t="s">
        <v>16146</v>
      </c>
      <c r="B8068" s="12">
        <v>197</v>
      </c>
      <c r="C8068" s="12">
        <v>84</v>
      </c>
      <c r="D8068" s="12">
        <v>-10.629255225142799</v>
      </c>
      <c r="E8068" s="12">
        <v>3.3344617967049901</v>
      </c>
      <c r="F8068" s="12">
        <v>-15.3533330471378</v>
      </c>
      <c r="G8068" s="12">
        <f t="shared" si="505"/>
        <v>-0.69230929808588548</v>
      </c>
      <c r="H8068" s="12">
        <f t="shared" si="506"/>
        <v>0.21718162346036043</v>
      </c>
      <c r="I8068" s="17">
        <f t="shared" si="507"/>
        <v>0.42639593908629442</v>
      </c>
      <c r="J8068" s="48" t="str">
        <f t="shared" si="508"/>
        <v>entry15_</v>
      </c>
    </row>
    <row r="8069" spans="1:10">
      <c r="A8069" s="12" t="s">
        <v>12802</v>
      </c>
      <c r="B8069" s="12">
        <v>197</v>
      </c>
      <c r="C8069" s="12">
        <v>98</v>
      </c>
      <c r="D8069" s="12">
        <v>-6.47794398609817</v>
      </c>
      <c r="E8069" s="12">
        <v>5.0302262212831996</v>
      </c>
      <c r="F8069" s="12">
        <v>-23.219658070906799</v>
      </c>
      <c r="G8069" s="12">
        <f t="shared" si="505"/>
        <v>-0.27898533071917825</v>
      </c>
      <c r="H8069" s="12">
        <f t="shared" si="506"/>
        <v>0.21663653297228566</v>
      </c>
      <c r="I8069" s="17">
        <f t="shared" si="507"/>
        <v>0.49746192893401014</v>
      </c>
      <c r="J8069" s="48" t="str">
        <f t="shared" si="508"/>
        <v>entry15_</v>
      </c>
    </row>
    <row r="8070" spans="1:10">
      <c r="A8070" s="12" t="s">
        <v>14669</v>
      </c>
      <c r="B8070" s="12">
        <v>197</v>
      </c>
      <c r="C8070" s="12">
        <v>79</v>
      </c>
      <c r="D8070" s="12">
        <v>-7.0818491356025097</v>
      </c>
      <c r="E8070" s="12">
        <v>2.8661776838653998</v>
      </c>
      <c r="F8070" s="12">
        <v>-13.2376428447579</v>
      </c>
      <c r="G8070" s="12">
        <f t="shared" si="505"/>
        <v>-0.53497810891664288</v>
      </c>
      <c r="H8070" s="12">
        <f t="shared" si="506"/>
        <v>0.21651722421264785</v>
      </c>
      <c r="I8070" s="17">
        <f t="shared" si="507"/>
        <v>0.40101522842639592</v>
      </c>
      <c r="J8070" s="48" t="str">
        <f t="shared" si="508"/>
        <v>entry15_</v>
      </c>
    </row>
    <row r="8071" spans="1:10">
      <c r="A8071" s="12" t="s">
        <v>14670</v>
      </c>
      <c r="B8071" s="12">
        <v>197</v>
      </c>
      <c r="C8071" s="12">
        <v>79</v>
      </c>
      <c r="D8071" s="12">
        <v>-7.0818491356025097</v>
      </c>
      <c r="E8071" s="12">
        <v>2.8661776838653998</v>
      </c>
      <c r="F8071" s="12">
        <v>-13.2376428447579</v>
      </c>
      <c r="G8071" s="12">
        <f t="shared" si="505"/>
        <v>-0.53497810891664288</v>
      </c>
      <c r="H8071" s="12">
        <f t="shared" si="506"/>
        <v>0.21651722421264785</v>
      </c>
      <c r="I8071" s="17">
        <f t="shared" si="507"/>
        <v>0.40101522842639592</v>
      </c>
      <c r="J8071" s="48" t="str">
        <f t="shared" si="508"/>
        <v>entry15_</v>
      </c>
    </row>
    <row r="8072" spans="1:10">
      <c r="A8072" s="12" t="s">
        <v>14671</v>
      </c>
      <c r="B8072" s="12">
        <v>197</v>
      </c>
      <c r="C8072" s="12">
        <v>79</v>
      </c>
      <c r="D8072" s="12">
        <v>-7.0818491356025097</v>
      </c>
      <c r="E8072" s="12">
        <v>2.8661776838653998</v>
      </c>
      <c r="F8072" s="12">
        <v>-13.2376428447579</v>
      </c>
      <c r="G8072" s="12">
        <f t="shared" si="505"/>
        <v>-0.53497810891664288</v>
      </c>
      <c r="H8072" s="12">
        <f t="shared" si="506"/>
        <v>0.21651722421264785</v>
      </c>
      <c r="I8072" s="17">
        <f t="shared" si="507"/>
        <v>0.40101522842639592</v>
      </c>
      <c r="J8072" s="48" t="str">
        <f t="shared" si="508"/>
        <v>entry15_</v>
      </c>
    </row>
    <row r="8073" spans="1:10">
      <c r="A8073" s="12" t="s">
        <v>14672</v>
      </c>
      <c r="B8073" s="12">
        <v>197</v>
      </c>
      <c r="C8073" s="12">
        <v>79</v>
      </c>
      <c r="D8073" s="12">
        <v>-7.0818491356025097</v>
      </c>
      <c r="E8073" s="12">
        <v>2.8661776838653998</v>
      </c>
      <c r="F8073" s="12">
        <v>-13.2376428447579</v>
      </c>
      <c r="G8073" s="12">
        <f t="shared" si="505"/>
        <v>-0.53497810891664288</v>
      </c>
      <c r="H8073" s="12">
        <f t="shared" si="506"/>
        <v>0.21651722421264785</v>
      </c>
      <c r="I8073" s="17">
        <f t="shared" si="507"/>
        <v>0.40101522842639592</v>
      </c>
      <c r="J8073" s="48" t="str">
        <f t="shared" si="508"/>
        <v>entry15_</v>
      </c>
    </row>
    <row r="8074" spans="1:10">
      <c r="A8074" s="12" t="s">
        <v>14673</v>
      </c>
      <c r="B8074" s="12">
        <v>197</v>
      </c>
      <c r="C8074" s="12">
        <v>79</v>
      </c>
      <c r="D8074" s="12">
        <v>-7.0818491356025097</v>
      </c>
      <c r="E8074" s="12">
        <v>2.8661776838653998</v>
      </c>
      <c r="F8074" s="12">
        <v>-13.2376428447579</v>
      </c>
      <c r="G8074" s="12">
        <f t="shared" si="505"/>
        <v>-0.53497810891664288</v>
      </c>
      <c r="H8074" s="12">
        <f t="shared" si="506"/>
        <v>0.21651722421264785</v>
      </c>
      <c r="I8074" s="17">
        <f t="shared" si="507"/>
        <v>0.40101522842639592</v>
      </c>
      <c r="J8074" s="48" t="str">
        <f t="shared" si="508"/>
        <v>entry15_</v>
      </c>
    </row>
    <row r="8075" spans="1:10">
      <c r="A8075" s="12" t="s">
        <v>14674</v>
      </c>
      <c r="B8075" s="12">
        <v>197</v>
      </c>
      <c r="C8075" s="12">
        <v>79</v>
      </c>
      <c r="D8075" s="12">
        <v>-7.0818491356025097</v>
      </c>
      <c r="E8075" s="12">
        <v>2.8661776838653998</v>
      </c>
      <c r="F8075" s="12">
        <v>-13.2376428447579</v>
      </c>
      <c r="G8075" s="12">
        <f t="shared" si="505"/>
        <v>-0.53497810891664288</v>
      </c>
      <c r="H8075" s="12">
        <f t="shared" si="506"/>
        <v>0.21651722421264785</v>
      </c>
      <c r="I8075" s="17">
        <f t="shared" si="507"/>
        <v>0.40101522842639592</v>
      </c>
      <c r="J8075" s="48" t="str">
        <f t="shared" si="508"/>
        <v>entry15_</v>
      </c>
    </row>
    <row r="8076" spans="1:10">
      <c r="A8076" s="12" t="s">
        <v>15092</v>
      </c>
      <c r="B8076" s="12">
        <v>205</v>
      </c>
      <c r="C8076" s="12">
        <v>55</v>
      </c>
      <c r="D8076" s="12">
        <v>-22.48</v>
      </c>
      <c r="E8076" s="12">
        <v>8.3699999999999708</v>
      </c>
      <c r="F8076" s="12">
        <v>-38.7899999999999</v>
      </c>
      <c r="G8076" s="12">
        <f t="shared" si="505"/>
        <v>-0.57953080690899872</v>
      </c>
      <c r="H8076" s="12">
        <f t="shared" si="506"/>
        <v>0.21577726218097429</v>
      </c>
      <c r="I8076" s="17">
        <f t="shared" si="507"/>
        <v>0.26829268292682928</v>
      </c>
      <c r="J8076" s="48" t="str">
        <f t="shared" si="508"/>
        <v>entry15_</v>
      </c>
    </row>
    <row r="8077" spans="1:10">
      <c r="A8077" s="12" t="s">
        <v>12700</v>
      </c>
      <c r="B8077" s="12">
        <v>205</v>
      </c>
      <c r="C8077" s="12">
        <v>118</v>
      </c>
      <c r="D8077" s="12">
        <v>-8.23000000000002</v>
      </c>
      <c r="E8077" s="12">
        <v>6.6499999999999604</v>
      </c>
      <c r="F8077" s="12">
        <v>-30.85</v>
      </c>
      <c r="G8077" s="12">
        <f t="shared" si="505"/>
        <v>-0.2667747163695306</v>
      </c>
      <c r="H8077" s="12">
        <f t="shared" si="506"/>
        <v>0.21555915721231636</v>
      </c>
      <c r="I8077" s="17">
        <f t="shared" si="507"/>
        <v>0.57560975609756093</v>
      </c>
      <c r="J8077" s="48" t="str">
        <f t="shared" si="508"/>
        <v>entry15_</v>
      </c>
    </row>
    <row r="8078" spans="1:10">
      <c r="A8078" s="12" t="s">
        <v>13955</v>
      </c>
      <c r="B8078" s="12">
        <v>197</v>
      </c>
      <c r="C8078" s="12">
        <v>104</v>
      </c>
      <c r="D8078" s="12">
        <v>-10.662044595491601</v>
      </c>
      <c r="E8078" s="12">
        <v>5.1528688450991904</v>
      </c>
      <c r="F8078" s="12">
        <v>-24.0928813183891</v>
      </c>
      <c r="G8078" s="12">
        <f t="shared" si="505"/>
        <v>-0.44253920710403793</v>
      </c>
      <c r="H8078" s="12">
        <f t="shared" si="506"/>
        <v>0.21387515992809952</v>
      </c>
      <c r="I8078" s="17">
        <f t="shared" si="507"/>
        <v>0.52791878172588835</v>
      </c>
      <c r="J8078" s="48" t="str">
        <f t="shared" si="508"/>
        <v>entry15_</v>
      </c>
    </row>
    <row r="8079" spans="1:10">
      <c r="A8079" s="12" t="s">
        <v>14567</v>
      </c>
      <c r="B8079" s="12">
        <v>205</v>
      </c>
      <c r="C8079" s="12">
        <v>60</v>
      </c>
      <c r="D8079" s="12">
        <v>-13.66</v>
      </c>
      <c r="E8079" s="12">
        <v>5.63</v>
      </c>
      <c r="F8079" s="12">
        <v>-26.33</v>
      </c>
      <c r="G8079" s="12">
        <f t="shared" si="505"/>
        <v>-0.51879984808203572</v>
      </c>
      <c r="H8079" s="12">
        <f t="shared" si="506"/>
        <v>0.21382453475123434</v>
      </c>
      <c r="I8079" s="17">
        <f t="shared" si="507"/>
        <v>0.29268292682926828</v>
      </c>
      <c r="J8079" s="48" t="str">
        <f t="shared" si="508"/>
        <v>entry15_</v>
      </c>
    </row>
    <row r="8080" spans="1:10">
      <c r="A8080" s="12" t="s">
        <v>12078</v>
      </c>
      <c r="B8080" s="12">
        <v>205</v>
      </c>
      <c r="C8080" s="12">
        <v>110</v>
      </c>
      <c r="D8080" s="12">
        <v>-3.1000000000000201</v>
      </c>
      <c r="E8080" s="12">
        <v>3.7499999999999898</v>
      </c>
      <c r="F8080" s="12">
        <v>-17.54</v>
      </c>
      <c r="G8080" s="12">
        <f t="shared" si="505"/>
        <v>-0.17673888255416306</v>
      </c>
      <c r="H8080" s="12">
        <f t="shared" si="506"/>
        <v>0.21379703534777594</v>
      </c>
      <c r="I8080" s="17">
        <f t="shared" si="507"/>
        <v>0.53658536585365857</v>
      </c>
      <c r="J8080" s="48" t="str">
        <f t="shared" si="508"/>
        <v>entry15_</v>
      </c>
    </row>
    <row r="8081" spans="1:10">
      <c r="A8081" s="12" t="s">
        <v>12891</v>
      </c>
      <c r="B8081" s="12">
        <v>205</v>
      </c>
      <c r="C8081" s="12">
        <v>110</v>
      </c>
      <c r="D8081" s="12">
        <v>-5.1500000000000101</v>
      </c>
      <c r="E8081" s="12">
        <v>3.7499999999999898</v>
      </c>
      <c r="F8081" s="12">
        <v>-17.54</v>
      </c>
      <c r="G8081" s="12">
        <f t="shared" si="505"/>
        <v>-0.29361459521094702</v>
      </c>
      <c r="H8081" s="12">
        <f t="shared" si="506"/>
        <v>0.21379703534777594</v>
      </c>
      <c r="I8081" s="17">
        <f t="shared" si="507"/>
        <v>0.53658536585365857</v>
      </c>
      <c r="J8081" s="48" t="str">
        <f t="shared" si="508"/>
        <v>entry15_</v>
      </c>
    </row>
    <row r="8082" spans="1:10">
      <c r="A8082" s="12" t="s">
        <v>13903</v>
      </c>
      <c r="B8082" s="12">
        <v>205</v>
      </c>
      <c r="C8082" s="12">
        <v>121</v>
      </c>
      <c r="D8082" s="12">
        <v>-12.21</v>
      </c>
      <c r="E8082" s="12">
        <v>5.9899999999999904</v>
      </c>
      <c r="F8082" s="12">
        <v>-28.12</v>
      </c>
      <c r="G8082" s="12">
        <f t="shared" si="505"/>
        <v>-0.43421052631578949</v>
      </c>
      <c r="H8082" s="12">
        <f t="shared" si="506"/>
        <v>0.21301564722617319</v>
      </c>
      <c r="I8082" s="17">
        <f t="shared" si="507"/>
        <v>0.59024390243902436</v>
      </c>
      <c r="J8082" s="48" t="str">
        <f t="shared" si="508"/>
        <v>entry15_</v>
      </c>
    </row>
    <row r="8083" spans="1:10">
      <c r="A8083" s="12" t="s">
        <v>11948</v>
      </c>
      <c r="B8083" s="12">
        <v>197</v>
      </c>
      <c r="C8083" s="12">
        <v>37</v>
      </c>
      <c r="D8083" s="12">
        <v>-15.2847042873312</v>
      </c>
      <c r="E8083" s="12">
        <v>21.172633529668399</v>
      </c>
      <c r="F8083" s="12">
        <v>-99.807366470331502</v>
      </c>
      <c r="G8083" s="12">
        <f t="shared" si="505"/>
        <v>-0.15314204580154606</v>
      </c>
      <c r="H8083" s="12">
        <f t="shared" si="506"/>
        <v>0.21213497839322437</v>
      </c>
      <c r="I8083" s="17">
        <f t="shared" si="507"/>
        <v>0.18781725888324874</v>
      </c>
      <c r="J8083" s="48" t="str">
        <f t="shared" si="508"/>
        <v>entry15_</v>
      </c>
    </row>
    <row r="8084" spans="1:10">
      <c r="A8084" s="12" t="s">
        <v>10393</v>
      </c>
      <c r="B8084" s="12">
        <v>197</v>
      </c>
      <c r="C8084" s="12">
        <v>34</v>
      </c>
      <c r="D8084" s="12">
        <v>6.4312397063301603</v>
      </c>
      <c r="E8084" s="12">
        <v>9.7212397063302092</v>
      </c>
      <c r="F8084" s="12">
        <v>-45.988760293669699</v>
      </c>
      <c r="G8084" s="12">
        <f t="shared" si="505"/>
        <v>0.13984372845152368</v>
      </c>
      <c r="H8084" s="12">
        <f t="shared" si="506"/>
        <v>0.21138294757791778</v>
      </c>
      <c r="I8084" s="17">
        <f t="shared" si="507"/>
        <v>0.17258883248730963</v>
      </c>
      <c r="J8084" s="48" t="str">
        <f t="shared" si="508"/>
        <v>entry15_</v>
      </c>
    </row>
    <row r="8085" spans="1:10">
      <c r="A8085" s="12" t="s">
        <v>10173</v>
      </c>
      <c r="B8085" s="12">
        <v>197</v>
      </c>
      <c r="C8085" s="12">
        <v>81</v>
      </c>
      <c r="D8085" s="12">
        <v>4.7275337071017098</v>
      </c>
      <c r="E8085" s="12">
        <v>5.2375337071017203</v>
      </c>
      <c r="F8085" s="12">
        <v>-24.990285500071401</v>
      </c>
      <c r="G8085" s="12">
        <f t="shared" si="505"/>
        <v>0.18917485784979138</v>
      </c>
      <c r="H8085" s="12">
        <f t="shared" si="506"/>
        <v>0.20958278796321697</v>
      </c>
      <c r="I8085" s="17">
        <f t="shared" si="507"/>
        <v>0.41116751269035534</v>
      </c>
      <c r="J8085" s="48" t="str">
        <f t="shared" si="508"/>
        <v>entry15_</v>
      </c>
    </row>
    <row r="8086" spans="1:10">
      <c r="A8086" s="12" t="s">
        <v>10606</v>
      </c>
      <c r="B8086" s="12">
        <v>197</v>
      </c>
      <c r="C8086" s="12">
        <v>79</v>
      </c>
      <c r="D8086" s="12">
        <v>1.75613125244733</v>
      </c>
      <c r="E8086" s="12">
        <v>3.7802262212832001</v>
      </c>
      <c r="F8086" s="12">
        <v>-18.049999999999901</v>
      </c>
      <c r="G8086" s="12">
        <f t="shared" si="505"/>
        <v>9.7292590163287521E-2</v>
      </c>
      <c r="H8086" s="12">
        <f t="shared" si="506"/>
        <v>0.20943081558355794</v>
      </c>
      <c r="I8086" s="17">
        <f t="shared" si="507"/>
        <v>0.40101522842639592</v>
      </c>
      <c r="J8086" s="48" t="str">
        <f t="shared" si="508"/>
        <v>entry15_</v>
      </c>
    </row>
    <row r="8087" spans="1:10">
      <c r="A8087" s="12" t="s">
        <v>10087</v>
      </c>
      <c r="B8087" s="12">
        <v>197</v>
      </c>
      <c r="C8087" s="12">
        <v>121</v>
      </c>
      <c r="D8087" s="12">
        <v>4.7225744760170496</v>
      </c>
      <c r="E8087" s="12">
        <v>4.7225744760170496</v>
      </c>
      <c r="F8087" s="12">
        <v>-22.575163957757599</v>
      </c>
      <c r="G8087" s="12">
        <f t="shared" si="505"/>
        <v>0.20919336332856228</v>
      </c>
      <c r="H8087" s="12">
        <f t="shared" si="506"/>
        <v>0.20919336332856228</v>
      </c>
      <c r="I8087" s="17">
        <f t="shared" si="507"/>
        <v>0.6142131979695431</v>
      </c>
      <c r="J8087" s="48" t="str">
        <f t="shared" si="508"/>
        <v>entry15_</v>
      </c>
    </row>
    <row r="8088" spans="1:10">
      <c r="A8088" s="12" t="s">
        <v>11411</v>
      </c>
      <c r="B8088" s="12">
        <v>205</v>
      </c>
      <c r="C8088" s="12">
        <v>114</v>
      </c>
      <c r="D8088" s="12">
        <v>-0.97000000000001396</v>
      </c>
      <c r="E8088" s="12">
        <v>3.1499999999999799</v>
      </c>
      <c r="F8088" s="12">
        <v>-15.159999999999901</v>
      </c>
      <c r="G8088" s="12">
        <f t="shared" si="505"/>
        <v>-6.3984168865436702E-2</v>
      </c>
      <c r="H8088" s="12">
        <f t="shared" si="506"/>
        <v>0.20778364116094991</v>
      </c>
      <c r="I8088" s="17">
        <f t="shared" si="507"/>
        <v>0.55609756097560981</v>
      </c>
      <c r="J8088" s="48" t="str">
        <f t="shared" si="508"/>
        <v>entry15_</v>
      </c>
    </row>
    <row r="8089" spans="1:10">
      <c r="A8089" s="12" t="s">
        <v>10608</v>
      </c>
      <c r="B8089" s="12">
        <v>197</v>
      </c>
      <c r="C8089" s="12">
        <v>44</v>
      </c>
      <c r="D8089" s="12">
        <v>6.9590918621429196</v>
      </c>
      <c r="E8089" s="12">
        <v>14.849091862142799</v>
      </c>
      <c r="F8089" s="12">
        <v>-71.600908137857104</v>
      </c>
      <c r="G8089" s="12">
        <f t="shared" si="505"/>
        <v>9.7192787677276432E-2</v>
      </c>
      <c r="H8089" s="12">
        <f t="shared" si="506"/>
        <v>0.20738692075738815</v>
      </c>
      <c r="I8089" s="17">
        <f t="shared" si="507"/>
        <v>0.2233502538071066</v>
      </c>
      <c r="J8089" s="48" t="str">
        <f t="shared" si="508"/>
        <v>entry15_</v>
      </c>
    </row>
    <row r="8090" spans="1:10">
      <c r="A8090" s="12" t="s">
        <v>10359</v>
      </c>
      <c r="B8090" s="12">
        <v>197</v>
      </c>
      <c r="C8090" s="12">
        <v>86</v>
      </c>
      <c r="D8090" s="12">
        <v>3.2812743062248702</v>
      </c>
      <c r="E8090" s="12">
        <v>4.5712743062248604</v>
      </c>
      <c r="F8090" s="12">
        <v>-22.072072489704201</v>
      </c>
      <c r="G8090" s="12">
        <f t="shared" si="505"/>
        <v>0.1486618126936409</v>
      </c>
      <c r="H8090" s="12">
        <f t="shared" si="506"/>
        <v>0.20710670954697116</v>
      </c>
      <c r="I8090" s="17">
        <f t="shared" si="507"/>
        <v>0.43654822335025378</v>
      </c>
      <c r="J8090" s="48" t="str">
        <f t="shared" si="508"/>
        <v>entry15_</v>
      </c>
    </row>
    <row r="8091" spans="1:10">
      <c r="A8091" s="12" t="s">
        <v>11863</v>
      </c>
      <c r="B8091" s="12">
        <v>205</v>
      </c>
      <c r="C8091" s="12">
        <v>54</v>
      </c>
      <c r="D8091" s="12">
        <v>-2.9700000000000299</v>
      </c>
      <c r="E8091" s="12">
        <v>4.2799999999999798</v>
      </c>
      <c r="F8091" s="12">
        <v>-20.7</v>
      </c>
      <c r="G8091" s="12">
        <f t="shared" si="505"/>
        <v>-0.14347826086956667</v>
      </c>
      <c r="H8091" s="12">
        <f t="shared" si="506"/>
        <v>0.20676328502415361</v>
      </c>
      <c r="I8091" s="17">
        <f t="shared" si="507"/>
        <v>0.26341463414634148</v>
      </c>
      <c r="J8091" s="48" t="str">
        <f t="shared" si="508"/>
        <v>entry15_</v>
      </c>
    </row>
    <row r="8092" spans="1:10">
      <c r="A8092" s="12" t="s">
        <v>14987</v>
      </c>
      <c r="B8092" s="12">
        <v>205</v>
      </c>
      <c r="C8092" s="12">
        <v>52</v>
      </c>
      <c r="D8092" s="12">
        <v>-21.91</v>
      </c>
      <c r="E8092" s="12">
        <v>7.9399999999999897</v>
      </c>
      <c r="F8092" s="12">
        <v>-38.479999999999897</v>
      </c>
      <c r="G8092" s="12">
        <f t="shared" si="505"/>
        <v>-0.56938669438669587</v>
      </c>
      <c r="H8092" s="12">
        <f t="shared" si="506"/>
        <v>0.20634095634095662</v>
      </c>
      <c r="I8092" s="17">
        <f t="shared" si="507"/>
        <v>0.25365853658536586</v>
      </c>
      <c r="J8092" s="48" t="str">
        <f t="shared" si="508"/>
        <v>entry15_</v>
      </c>
    </row>
    <row r="8093" spans="1:10">
      <c r="A8093" s="12" t="s">
        <v>13070</v>
      </c>
      <c r="B8093" s="12">
        <v>205</v>
      </c>
      <c r="C8093" s="12">
        <v>100</v>
      </c>
      <c r="D8093" s="12">
        <v>-5.7800000000000198</v>
      </c>
      <c r="E8093" s="12">
        <v>3.7299999999999902</v>
      </c>
      <c r="F8093" s="12">
        <v>-18.13</v>
      </c>
      <c r="G8093" s="12">
        <f t="shared" si="505"/>
        <v>-0.31880860452289134</v>
      </c>
      <c r="H8093" s="12">
        <f t="shared" si="506"/>
        <v>0.20573634859349091</v>
      </c>
      <c r="I8093" s="17">
        <f t="shared" si="507"/>
        <v>0.48780487804878048</v>
      </c>
      <c r="J8093" s="48" t="str">
        <f t="shared" si="508"/>
        <v>entry15_</v>
      </c>
    </row>
    <row r="8094" spans="1:10">
      <c r="A8094" s="12" t="s">
        <v>12824</v>
      </c>
      <c r="B8094" s="12">
        <v>205</v>
      </c>
      <c r="C8094" s="12">
        <v>118</v>
      </c>
      <c r="D8094" s="12">
        <v>-11.09</v>
      </c>
      <c r="E8094" s="12">
        <v>8.0400000000000205</v>
      </c>
      <c r="F8094" s="12">
        <v>-39.419999999999902</v>
      </c>
      <c r="G8094" s="12">
        <f t="shared" si="505"/>
        <v>-0.28132927447996009</v>
      </c>
      <c r="H8094" s="12">
        <f t="shared" si="506"/>
        <v>0.20395738203957484</v>
      </c>
      <c r="I8094" s="17">
        <f t="shared" si="507"/>
        <v>0.57560975609756093</v>
      </c>
      <c r="J8094" s="48" t="str">
        <f t="shared" si="508"/>
        <v>entry15_</v>
      </c>
    </row>
    <row r="8095" spans="1:10">
      <c r="A8095" s="12" t="s">
        <v>10179</v>
      </c>
      <c r="B8095" s="12">
        <v>197</v>
      </c>
      <c r="C8095" s="12">
        <v>88</v>
      </c>
      <c r="D8095" s="12">
        <v>3.2761312524473198</v>
      </c>
      <c r="E8095" s="12">
        <v>3.5461312524473398</v>
      </c>
      <c r="F8095" s="12">
        <v>-17.45</v>
      </c>
      <c r="G8095" s="12">
        <f t="shared" si="505"/>
        <v>0.18774391131503265</v>
      </c>
      <c r="H8095" s="12">
        <f t="shared" si="506"/>
        <v>0.20321669068466131</v>
      </c>
      <c r="I8095" s="17">
        <f t="shared" si="507"/>
        <v>0.4467005076142132</v>
      </c>
      <c r="J8095" s="48" t="str">
        <f t="shared" si="508"/>
        <v>entry15_</v>
      </c>
    </row>
    <row r="8096" spans="1:10">
      <c r="A8096" s="12" t="s">
        <v>11911</v>
      </c>
      <c r="B8096" s="12">
        <v>205</v>
      </c>
      <c r="C8096" s="12">
        <v>105</v>
      </c>
      <c r="D8096" s="12">
        <v>-3.7100000000000199</v>
      </c>
      <c r="E8096" s="12">
        <v>5.0699999999999701</v>
      </c>
      <c r="F8096" s="12">
        <v>-24.95</v>
      </c>
      <c r="G8096" s="12">
        <f t="shared" si="505"/>
        <v>-0.14869739478957997</v>
      </c>
      <c r="H8096" s="12">
        <f t="shared" si="506"/>
        <v>0.20320641282565011</v>
      </c>
      <c r="I8096" s="17">
        <f t="shared" si="507"/>
        <v>0.51219512195121952</v>
      </c>
      <c r="J8096" s="48" t="str">
        <f t="shared" si="508"/>
        <v>entry15_</v>
      </c>
    </row>
    <row r="8097" spans="1:10">
      <c r="A8097" s="12" t="s">
        <v>13553</v>
      </c>
      <c r="B8097" s="12">
        <v>205</v>
      </c>
      <c r="C8097" s="12">
        <v>116</v>
      </c>
      <c r="D8097" s="12">
        <v>-21.099999999999898</v>
      </c>
      <c r="E8097" s="12">
        <v>10.979999999999899</v>
      </c>
      <c r="F8097" s="12">
        <v>-54.05</v>
      </c>
      <c r="G8097" s="12">
        <f t="shared" si="505"/>
        <v>-0.39037927844588161</v>
      </c>
      <c r="H8097" s="12">
        <f t="shared" si="506"/>
        <v>0.2031452358926901</v>
      </c>
      <c r="I8097" s="17">
        <f t="shared" si="507"/>
        <v>0.56585365853658531</v>
      </c>
      <c r="J8097" s="48" t="str">
        <f t="shared" si="508"/>
        <v>entry15_</v>
      </c>
    </row>
    <row r="8098" spans="1:10">
      <c r="A8098" s="12" t="s">
        <v>13145</v>
      </c>
      <c r="B8098" s="12">
        <v>205</v>
      </c>
      <c r="C8098" s="12">
        <v>119</v>
      </c>
      <c r="D8098" s="12">
        <v>-12.71</v>
      </c>
      <c r="E8098" s="12">
        <v>7.7299999999999898</v>
      </c>
      <c r="F8098" s="12">
        <v>-38.56</v>
      </c>
      <c r="G8098" s="12">
        <f t="shared" si="505"/>
        <v>-0.3296161825726141</v>
      </c>
      <c r="H8098" s="12">
        <f t="shared" si="506"/>
        <v>0.20046680497925284</v>
      </c>
      <c r="I8098" s="17">
        <f t="shared" si="507"/>
        <v>0.58048780487804874</v>
      </c>
      <c r="J8098" s="48" t="str">
        <f t="shared" si="508"/>
        <v>entry15_</v>
      </c>
    </row>
    <row r="8099" spans="1:10">
      <c r="A8099" s="12" t="s">
        <v>14040</v>
      </c>
      <c r="B8099" s="12">
        <v>197</v>
      </c>
      <c r="C8099" s="12">
        <v>98</v>
      </c>
      <c r="D8099" s="12">
        <v>-18.057943986098099</v>
      </c>
      <c r="E8099" s="12">
        <v>7.9802262212831998</v>
      </c>
      <c r="F8099" s="12">
        <v>-39.999658070906797</v>
      </c>
      <c r="G8099" s="12">
        <f t="shared" si="505"/>
        <v>-0.45145245877069878</v>
      </c>
      <c r="H8099" s="12">
        <f t="shared" si="506"/>
        <v>0.19950736096635555</v>
      </c>
      <c r="I8099" s="17">
        <f t="shared" si="507"/>
        <v>0.49746192893401014</v>
      </c>
      <c r="J8099" s="48" t="str">
        <f t="shared" si="508"/>
        <v>entry15_</v>
      </c>
    </row>
    <row r="8100" spans="1:10">
      <c r="A8100" s="12" t="s">
        <v>12704</v>
      </c>
      <c r="B8100" s="12">
        <v>205</v>
      </c>
      <c r="C8100" s="12">
        <v>51</v>
      </c>
      <c r="D8100" s="12">
        <v>-10.93</v>
      </c>
      <c r="E8100" s="12">
        <v>8.1599999999999699</v>
      </c>
      <c r="F8100" s="12">
        <v>-40.93</v>
      </c>
      <c r="G8100" s="12">
        <f t="shared" si="505"/>
        <v>-0.26704129000732957</v>
      </c>
      <c r="H8100" s="12">
        <f t="shared" si="506"/>
        <v>0.19936476911800563</v>
      </c>
      <c r="I8100" s="17">
        <f t="shared" si="507"/>
        <v>0.24878048780487805</v>
      </c>
      <c r="J8100" s="48" t="str">
        <f t="shared" si="508"/>
        <v>entry15_</v>
      </c>
    </row>
    <row r="8101" spans="1:10">
      <c r="A8101" s="12" t="s">
        <v>11412</v>
      </c>
      <c r="B8101" s="12">
        <v>205</v>
      </c>
      <c r="C8101" s="12">
        <v>87</v>
      </c>
      <c r="D8101" s="12">
        <v>-1.1700000000000399</v>
      </c>
      <c r="E8101" s="12">
        <v>3.6299999999999502</v>
      </c>
      <c r="F8101" s="12">
        <v>-18.25</v>
      </c>
      <c r="G8101" s="12">
        <f t="shared" si="505"/>
        <v>-6.4109589041098078E-2</v>
      </c>
      <c r="H8101" s="12">
        <f t="shared" si="506"/>
        <v>0.19890410958903837</v>
      </c>
      <c r="I8101" s="17">
        <f t="shared" si="507"/>
        <v>0.42439024390243901</v>
      </c>
      <c r="J8101" s="48" t="str">
        <f t="shared" si="508"/>
        <v>entry15_</v>
      </c>
    </row>
    <row r="8102" spans="1:10">
      <c r="A8102" s="12" t="s">
        <v>16318</v>
      </c>
      <c r="B8102" s="12">
        <v>197</v>
      </c>
      <c r="C8102" s="12">
        <v>82</v>
      </c>
      <c r="D8102" s="12">
        <v>-26.821931473989899</v>
      </c>
      <c r="E8102" s="12">
        <v>7.5097058852741201</v>
      </c>
      <c r="F8102" s="12">
        <v>-37.780844413336901</v>
      </c>
      <c r="G8102" s="12">
        <f t="shared" si="505"/>
        <v>-0.70993467431663781</v>
      </c>
      <c r="H8102" s="12">
        <f t="shared" si="506"/>
        <v>0.19877019695788328</v>
      </c>
      <c r="I8102" s="17">
        <f t="shared" si="507"/>
        <v>0.41624365482233505</v>
      </c>
      <c r="J8102" s="48" t="str">
        <f t="shared" si="508"/>
        <v>entry15_</v>
      </c>
    </row>
    <row r="8103" spans="1:10">
      <c r="A8103" s="12" t="s">
        <v>16319</v>
      </c>
      <c r="B8103" s="12">
        <v>197</v>
      </c>
      <c r="C8103" s="12">
        <v>82</v>
      </c>
      <c r="D8103" s="12">
        <v>-26.821931473989899</v>
      </c>
      <c r="E8103" s="12">
        <v>7.5097058852741201</v>
      </c>
      <c r="F8103" s="12">
        <v>-37.780844413336901</v>
      </c>
      <c r="G8103" s="12">
        <f t="shared" si="505"/>
        <v>-0.70993467431663781</v>
      </c>
      <c r="H8103" s="12">
        <f t="shared" si="506"/>
        <v>0.19877019695788328</v>
      </c>
      <c r="I8103" s="17">
        <f t="shared" si="507"/>
        <v>0.41624365482233505</v>
      </c>
      <c r="J8103" s="48" t="str">
        <f t="shared" si="508"/>
        <v>entry15_</v>
      </c>
    </row>
    <row r="8104" spans="1:10">
      <c r="A8104" s="12" t="s">
        <v>14120</v>
      </c>
      <c r="B8104" s="12">
        <v>205</v>
      </c>
      <c r="C8104" s="12">
        <v>70</v>
      </c>
      <c r="D8104" s="12">
        <v>-22.48</v>
      </c>
      <c r="E8104" s="12">
        <v>9.5999999999999197</v>
      </c>
      <c r="F8104" s="12">
        <v>-48.56</v>
      </c>
      <c r="G8104" s="12">
        <f t="shared" si="505"/>
        <v>-0.46293245469522237</v>
      </c>
      <c r="H8104" s="12">
        <f t="shared" si="506"/>
        <v>0.19769357495881218</v>
      </c>
      <c r="I8104" s="17">
        <f t="shared" si="507"/>
        <v>0.34146341463414637</v>
      </c>
      <c r="J8104" s="48" t="str">
        <f t="shared" si="508"/>
        <v>entry15_</v>
      </c>
    </row>
    <row r="8105" spans="1:10">
      <c r="A8105" s="12" t="s">
        <v>14413</v>
      </c>
      <c r="B8105" s="12">
        <v>197</v>
      </c>
      <c r="C8105" s="12">
        <v>81</v>
      </c>
      <c r="D8105" s="12">
        <v>-6.1018491356025102</v>
      </c>
      <c r="E8105" s="12">
        <v>2.4161776838654099</v>
      </c>
      <c r="F8105" s="12">
        <v>-12.247642844757999</v>
      </c>
      <c r="G8105" s="12">
        <f t="shared" si="505"/>
        <v>-0.49820599873338944</v>
      </c>
      <c r="H8105" s="12">
        <f t="shared" si="506"/>
        <v>0.1972769547978398</v>
      </c>
      <c r="I8105" s="17">
        <f t="shared" si="507"/>
        <v>0.41116751269035534</v>
      </c>
      <c r="J8105" s="48" t="str">
        <f t="shared" si="508"/>
        <v>entry15_</v>
      </c>
    </row>
    <row r="8106" spans="1:10">
      <c r="A8106" s="12" t="s">
        <v>11697</v>
      </c>
      <c r="B8106" s="12">
        <v>197</v>
      </c>
      <c r="C8106" s="12">
        <v>106</v>
      </c>
      <c r="D8106" s="12">
        <v>-4.9531224779380398</v>
      </c>
      <c r="E8106" s="12">
        <v>8.4579275102958</v>
      </c>
      <c r="F8106" s="12">
        <v>-43.005163957757603</v>
      </c>
      <c r="G8106" s="12">
        <f t="shared" si="505"/>
        <v>-0.11517506322736755</v>
      </c>
      <c r="H8106" s="12">
        <f t="shared" si="506"/>
        <v>0.1966723698252543</v>
      </c>
      <c r="I8106" s="17">
        <f t="shared" si="507"/>
        <v>0.53807106598984766</v>
      </c>
      <c r="J8106" s="48" t="str">
        <f t="shared" si="508"/>
        <v>entry15_</v>
      </c>
    </row>
    <row r="8107" spans="1:10">
      <c r="A8107" s="12" t="s">
        <v>13642</v>
      </c>
      <c r="B8107" s="12">
        <v>205</v>
      </c>
      <c r="C8107" s="12">
        <v>117</v>
      </c>
      <c r="D8107" s="12">
        <v>-5.9600000000000097</v>
      </c>
      <c r="E8107" s="12">
        <v>2.8799999999999799</v>
      </c>
      <c r="F8107" s="12">
        <v>-14.809999999999899</v>
      </c>
      <c r="G8107" s="12">
        <f t="shared" si="505"/>
        <v>-0.40243079000675558</v>
      </c>
      <c r="H8107" s="12">
        <f t="shared" si="506"/>
        <v>0.19446320054017552</v>
      </c>
      <c r="I8107" s="17">
        <f t="shared" si="507"/>
        <v>0.57073170731707312</v>
      </c>
      <c r="J8107" s="48" t="str">
        <f t="shared" si="508"/>
        <v>entry15_</v>
      </c>
    </row>
    <row r="8108" spans="1:10">
      <c r="A8108" s="12" t="s">
        <v>14910</v>
      </c>
      <c r="B8108" s="12">
        <v>205</v>
      </c>
      <c r="C8108" s="12">
        <v>116</v>
      </c>
      <c r="D8108" s="12">
        <v>-14.12</v>
      </c>
      <c r="E8108" s="12">
        <v>4.8799999999999697</v>
      </c>
      <c r="F8108" s="12">
        <v>-25.1999999999999</v>
      </c>
      <c r="G8108" s="12">
        <f t="shared" si="505"/>
        <v>-0.56031746031746255</v>
      </c>
      <c r="H8108" s="12">
        <f t="shared" si="506"/>
        <v>0.19365079365079321</v>
      </c>
      <c r="I8108" s="17">
        <f t="shared" si="507"/>
        <v>0.56585365853658531</v>
      </c>
      <c r="J8108" s="48" t="str">
        <f t="shared" si="508"/>
        <v>entry15_</v>
      </c>
    </row>
    <row r="8109" spans="1:10">
      <c r="A8109" s="12" t="s">
        <v>10629</v>
      </c>
      <c r="B8109" s="12">
        <v>197</v>
      </c>
      <c r="C8109" s="12">
        <v>78</v>
      </c>
      <c r="D8109" s="12">
        <v>2.1835879312501398</v>
      </c>
      <c r="E8109" s="12">
        <v>4.5997144999285302</v>
      </c>
      <c r="F8109" s="12">
        <v>-23.779999999999902</v>
      </c>
      <c r="G8109" s="12">
        <f t="shared" si="505"/>
        <v>9.1824555561402385E-2</v>
      </c>
      <c r="H8109" s="12">
        <f t="shared" si="506"/>
        <v>0.19342785954283218</v>
      </c>
      <c r="I8109" s="17">
        <f t="shared" si="507"/>
        <v>0.39593908629441626</v>
      </c>
      <c r="J8109" s="48" t="str">
        <f t="shared" si="508"/>
        <v>entry15_</v>
      </c>
    </row>
    <row r="8110" spans="1:10">
      <c r="A8110" s="12" t="s">
        <v>12973</v>
      </c>
      <c r="B8110" s="12">
        <v>205</v>
      </c>
      <c r="C8110" s="12">
        <v>106</v>
      </c>
      <c r="D8110" s="12">
        <v>-12.11</v>
      </c>
      <c r="E8110" s="12">
        <v>7.5999999999999597</v>
      </c>
      <c r="F8110" s="12">
        <v>-39.549999999999997</v>
      </c>
      <c r="G8110" s="12">
        <f t="shared" si="505"/>
        <v>-0.30619469026548674</v>
      </c>
      <c r="H8110" s="12">
        <f t="shared" si="506"/>
        <v>0.19216182048040353</v>
      </c>
      <c r="I8110" s="17">
        <f t="shared" si="507"/>
        <v>0.51707317073170733</v>
      </c>
      <c r="J8110" s="48" t="str">
        <f t="shared" si="508"/>
        <v>entry15_</v>
      </c>
    </row>
    <row r="8111" spans="1:10">
      <c r="A8111" s="12" t="s">
        <v>13293</v>
      </c>
      <c r="B8111" s="12">
        <v>197</v>
      </c>
      <c r="C8111" s="12">
        <v>51</v>
      </c>
      <c r="D8111" s="12">
        <v>-8.3322059615598008</v>
      </c>
      <c r="E8111" s="12">
        <v>4.5199999999999898</v>
      </c>
      <c r="F8111" s="12">
        <v>-23.6235086497731</v>
      </c>
      <c r="G8111" s="12">
        <f t="shared" si="505"/>
        <v>-0.35270823166396287</v>
      </c>
      <c r="H8111" s="12">
        <f t="shared" si="506"/>
        <v>0.1913348295128634</v>
      </c>
      <c r="I8111" s="17">
        <f t="shared" si="507"/>
        <v>0.25888324873096447</v>
      </c>
      <c r="J8111" s="48" t="str">
        <f t="shared" si="508"/>
        <v>entry15_</v>
      </c>
    </row>
    <row r="8112" spans="1:10">
      <c r="A8112" s="12" t="s">
        <v>14472</v>
      </c>
      <c r="B8112" s="12">
        <v>197</v>
      </c>
      <c r="C8112" s="12">
        <v>61</v>
      </c>
      <c r="D8112" s="12">
        <v>-10.9030101301814</v>
      </c>
      <c r="E8112" s="12">
        <v>4.0992665257981198</v>
      </c>
      <c r="F8112" s="12">
        <v>-21.5522766559796</v>
      </c>
      <c r="G8112" s="12">
        <f t="shared" si="505"/>
        <v>-0.50588670070530106</v>
      </c>
      <c r="H8112" s="12">
        <f t="shared" si="506"/>
        <v>0.19020109064258847</v>
      </c>
      <c r="I8112" s="17">
        <f t="shared" si="507"/>
        <v>0.30964467005076141</v>
      </c>
      <c r="J8112" s="48" t="str">
        <f t="shared" si="508"/>
        <v>entry15_</v>
      </c>
    </row>
    <row r="8113" spans="1:10">
      <c r="A8113" s="12" t="s">
        <v>12190</v>
      </c>
      <c r="B8113" s="12">
        <v>197</v>
      </c>
      <c r="C8113" s="12">
        <v>125</v>
      </c>
      <c r="D8113" s="12">
        <v>-4.9838687475526502</v>
      </c>
      <c r="E8113" s="12">
        <v>4.8902262212831697</v>
      </c>
      <c r="F8113" s="12">
        <v>-25.716997396831101</v>
      </c>
      <c r="G8113" s="12">
        <f t="shared" si="505"/>
        <v>-0.19379668126290561</v>
      </c>
      <c r="H8113" s="12">
        <f t="shared" si="506"/>
        <v>0.19015541145117326</v>
      </c>
      <c r="I8113" s="17">
        <f t="shared" si="507"/>
        <v>0.63451776649746194</v>
      </c>
      <c r="J8113" s="48" t="str">
        <f t="shared" si="508"/>
        <v>entry15_</v>
      </c>
    </row>
    <row r="8114" spans="1:10">
      <c r="A8114" s="12" t="s">
        <v>15369</v>
      </c>
      <c r="B8114" s="12">
        <v>205</v>
      </c>
      <c r="C8114" s="12">
        <v>64</v>
      </c>
      <c r="D8114" s="12">
        <v>-9.6200000000000294</v>
      </c>
      <c r="E8114" s="12">
        <v>2.98999999999997</v>
      </c>
      <c r="F8114" s="12">
        <v>-15.75</v>
      </c>
      <c r="G8114" s="12">
        <f t="shared" si="505"/>
        <v>-0.61079365079365266</v>
      </c>
      <c r="H8114" s="12">
        <f t="shared" si="506"/>
        <v>0.18984126984126795</v>
      </c>
      <c r="I8114" s="17">
        <f t="shared" si="507"/>
        <v>0.31219512195121951</v>
      </c>
      <c r="J8114" s="48" t="str">
        <f t="shared" si="508"/>
        <v>entry15_</v>
      </c>
    </row>
    <row r="8115" spans="1:10">
      <c r="A8115" s="12" t="s">
        <v>15370</v>
      </c>
      <c r="B8115" s="12">
        <v>205</v>
      </c>
      <c r="C8115" s="12">
        <v>64</v>
      </c>
      <c r="D8115" s="12">
        <v>-9.6200000000000294</v>
      </c>
      <c r="E8115" s="12">
        <v>2.98999999999997</v>
      </c>
      <c r="F8115" s="12">
        <v>-15.75</v>
      </c>
      <c r="G8115" s="12">
        <f t="shared" si="505"/>
        <v>-0.61079365079365266</v>
      </c>
      <c r="H8115" s="12">
        <f t="shared" si="506"/>
        <v>0.18984126984126795</v>
      </c>
      <c r="I8115" s="17">
        <f t="shared" si="507"/>
        <v>0.31219512195121951</v>
      </c>
      <c r="J8115" s="48" t="str">
        <f t="shared" si="508"/>
        <v>entry15_</v>
      </c>
    </row>
    <row r="8116" spans="1:10">
      <c r="A8116" s="12" t="s">
        <v>12321</v>
      </c>
      <c r="B8116" s="12">
        <v>205</v>
      </c>
      <c r="C8116" s="12">
        <v>128</v>
      </c>
      <c r="D8116" s="12">
        <v>-7.5900000000000096</v>
      </c>
      <c r="E8116" s="12">
        <v>6.8599999999999701</v>
      </c>
      <c r="F8116" s="12">
        <v>-36.159999999999997</v>
      </c>
      <c r="G8116" s="12">
        <f t="shared" si="505"/>
        <v>-0.2099004424778764</v>
      </c>
      <c r="H8116" s="12">
        <f t="shared" si="506"/>
        <v>0.18971238938053017</v>
      </c>
      <c r="I8116" s="17">
        <f t="shared" si="507"/>
        <v>0.62439024390243902</v>
      </c>
      <c r="J8116" s="48" t="str">
        <f t="shared" si="508"/>
        <v>entry15_</v>
      </c>
    </row>
    <row r="8117" spans="1:10">
      <c r="A8117" s="12" t="s">
        <v>12990</v>
      </c>
      <c r="B8117" s="12">
        <v>197</v>
      </c>
      <c r="C8117" s="12">
        <v>91</v>
      </c>
      <c r="D8117" s="12">
        <v>-9.1718491356024998</v>
      </c>
      <c r="E8117" s="12">
        <v>5.6161776838654403</v>
      </c>
      <c r="F8117" s="12">
        <v>-29.7280268194679</v>
      </c>
      <c r="G8117" s="12">
        <f t="shared" si="505"/>
        <v>-0.30852532498376783</v>
      </c>
      <c r="H8117" s="12">
        <f t="shared" si="506"/>
        <v>0.18891861602424254</v>
      </c>
      <c r="I8117" s="17">
        <f t="shared" si="507"/>
        <v>0.46192893401015228</v>
      </c>
      <c r="J8117" s="48" t="str">
        <f t="shared" si="508"/>
        <v>entry15_</v>
      </c>
    </row>
    <row r="8118" spans="1:10">
      <c r="A8118" s="12" t="s">
        <v>14510</v>
      </c>
      <c r="B8118" s="12">
        <v>197</v>
      </c>
      <c r="C8118" s="12">
        <v>61</v>
      </c>
      <c r="D8118" s="12">
        <v>-11.093010130181399</v>
      </c>
      <c r="E8118" s="12">
        <v>4.0992665257981198</v>
      </c>
      <c r="F8118" s="12">
        <v>-21.742276655979602</v>
      </c>
      <c r="G8118" s="12">
        <f t="shared" si="505"/>
        <v>-0.51020462602432115</v>
      </c>
      <c r="H8118" s="12">
        <f t="shared" si="506"/>
        <v>0.18853897366220532</v>
      </c>
      <c r="I8118" s="17">
        <f t="shared" si="507"/>
        <v>0.30964467005076141</v>
      </c>
      <c r="J8118" s="48" t="str">
        <f t="shared" si="508"/>
        <v>entry15_</v>
      </c>
    </row>
    <row r="8119" spans="1:10">
      <c r="A8119" s="12" t="s">
        <v>13128</v>
      </c>
      <c r="B8119" s="12">
        <v>197</v>
      </c>
      <c r="C8119" s="12">
        <v>57</v>
      </c>
      <c r="D8119" s="12">
        <v>-4.60065658867242</v>
      </c>
      <c r="E8119" s="12">
        <v>2.6473702307954898</v>
      </c>
      <c r="F8119" s="12">
        <v>-14.052629769204399</v>
      </c>
      <c r="G8119" s="12">
        <f t="shared" si="505"/>
        <v>-0.32738758967054815</v>
      </c>
      <c r="H8119" s="12">
        <f t="shared" si="506"/>
        <v>0.18838966615323935</v>
      </c>
      <c r="I8119" s="17">
        <f t="shared" si="507"/>
        <v>0.28934010152284262</v>
      </c>
      <c r="J8119" s="48" t="str">
        <f t="shared" si="508"/>
        <v>entry15_</v>
      </c>
    </row>
    <row r="8120" spans="1:10">
      <c r="A8120" s="12" t="s">
        <v>12911</v>
      </c>
      <c r="B8120" s="12">
        <v>205</v>
      </c>
      <c r="C8120" s="12">
        <v>103</v>
      </c>
      <c r="D8120" s="12">
        <v>-6.2000000000000099</v>
      </c>
      <c r="E8120" s="12">
        <v>3.92</v>
      </c>
      <c r="F8120" s="12">
        <v>-20.82</v>
      </c>
      <c r="G8120" s="12">
        <f t="shared" si="505"/>
        <v>-0.2977905859750245</v>
      </c>
      <c r="H8120" s="12">
        <f t="shared" si="506"/>
        <v>0.18828049951969258</v>
      </c>
      <c r="I8120" s="17">
        <f t="shared" si="507"/>
        <v>0.5024390243902439</v>
      </c>
      <c r="J8120" s="48" t="str">
        <f t="shared" si="508"/>
        <v>entry15_</v>
      </c>
    </row>
    <row r="8121" spans="1:10">
      <c r="A8121" s="12" t="s">
        <v>13599</v>
      </c>
      <c r="B8121" s="12">
        <v>205</v>
      </c>
      <c r="C8121" s="12">
        <v>103</v>
      </c>
      <c r="D8121" s="12">
        <v>-8.2500000000000107</v>
      </c>
      <c r="E8121" s="12">
        <v>3.92</v>
      </c>
      <c r="F8121" s="12">
        <v>-20.82</v>
      </c>
      <c r="G8121" s="12">
        <f t="shared" si="505"/>
        <v>-0.39625360230547602</v>
      </c>
      <c r="H8121" s="12">
        <f t="shared" si="506"/>
        <v>0.18828049951969258</v>
      </c>
      <c r="I8121" s="17">
        <f t="shared" si="507"/>
        <v>0.5024390243902439</v>
      </c>
      <c r="J8121" s="48" t="str">
        <f t="shared" si="508"/>
        <v>entry15_</v>
      </c>
    </row>
    <row r="8122" spans="1:10">
      <c r="A8122" s="12" t="s">
        <v>12206</v>
      </c>
      <c r="B8122" s="12">
        <v>205</v>
      </c>
      <c r="C8122" s="12">
        <v>118</v>
      </c>
      <c r="D8122" s="12">
        <v>-5.9200000000000204</v>
      </c>
      <c r="E8122" s="12">
        <v>5.6299999999999599</v>
      </c>
      <c r="F8122" s="12">
        <v>-30.2</v>
      </c>
      <c r="G8122" s="12">
        <f t="shared" si="505"/>
        <v>-0.19602649006622586</v>
      </c>
      <c r="H8122" s="12">
        <f t="shared" si="506"/>
        <v>0.18642384105960133</v>
      </c>
      <c r="I8122" s="17">
        <f t="shared" si="507"/>
        <v>0.57560975609756093</v>
      </c>
      <c r="J8122" s="48" t="str">
        <f t="shared" si="508"/>
        <v>entry15_</v>
      </c>
    </row>
    <row r="8123" spans="1:10">
      <c r="A8123" s="12" t="s">
        <v>14496</v>
      </c>
      <c r="B8123" s="12">
        <v>205</v>
      </c>
      <c r="C8123" s="12">
        <v>118</v>
      </c>
      <c r="D8123" s="12">
        <v>-17.399999999999999</v>
      </c>
      <c r="E8123" s="12">
        <v>6.36</v>
      </c>
      <c r="F8123" s="12">
        <v>-34.24</v>
      </c>
      <c r="G8123" s="12">
        <f t="shared" si="505"/>
        <v>-0.50817757009345788</v>
      </c>
      <c r="H8123" s="12">
        <f t="shared" si="506"/>
        <v>0.18574766355140188</v>
      </c>
      <c r="I8123" s="17">
        <f t="shared" si="507"/>
        <v>0.57560975609756093</v>
      </c>
      <c r="J8123" s="48" t="str">
        <f t="shared" si="508"/>
        <v>entry15_</v>
      </c>
    </row>
    <row r="8124" spans="1:10">
      <c r="A8124" s="12" t="s">
        <v>12504</v>
      </c>
      <c r="B8124" s="12">
        <v>205</v>
      </c>
      <c r="C8124" s="12">
        <v>67</v>
      </c>
      <c r="D8124" s="12">
        <v>-12.29</v>
      </c>
      <c r="E8124" s="12">
        <v>9.5699999999999203</v>
      </c>
      <c r="F8124" s="12">
        <v>-51.54</v>
      </c>
      <c r="G8124" s="12">
        <f t="shared" si="505"/>
        <v>-0.23845556849049282</v>
      </c>
      <c r="H8124" s="12">
        <f t="shared" si="506"/>
        <v>0.18568102444702989</v>
      </c>
      <c r="I8124" s="17">
        <f t="shared" si="507"/>
        <v>0.32682926829268294</v>
      </c>
      <c r="J8124" s="48" t="str">
        <f t="shared" si="508"/>
        <v>entry15_</v>
      </c>
    </row>
    <row r="8125" spans="1:10">
      <c r="A8125" s="12" t="s">
        <v>10491</v>
      </c>
      <c r="B8125" s="12">
        <v>197</v>
      </c>
      <c r="C8125" s="12">
        <v>48</v>
      </c>
      <c r="D8125" s="12">
        <v>12.274965620170899</v>
      </c>
      <c r="E8125" s="12">
        <v>18.792633529668301</v>
      </c>
      <c r="F8125" s="12">
        <v>-102.187366470331</v>
      </c>
      <c r="G8125" s="12">
        <f t="shared" si="505"/>
        <v>0.12012214468541768</v>
      </c>
      <c r="H8125" s="12">
        <f t="shared" si="506"/>
        <v>0.18390368769435447</v>
      </c>
      <c r="I8125" s="17">
        <f t="shared" si="507"/>
        <v>0.24365482233502539</v>
      </c>
      <c r="J8125" s="48" t="str">
        <f t="shared" si="508"/>
        <v>entry15_</v>
      </c>
    </row>
    <row r="8126" spans="1:10">
      <c r="A8126" s="12" t="s">
        <v>12583</v>
      </c>
      <c r="B8126" s="12">
        <v>205</v>
      </c>
      <c r="C8126" s="12">
        <v>40</v>
      </c>
      <c r="D8126" s="12">
        <v>-7.5300000000000402</v>
      </c>
      <c r="E8126" s="12">
        <v>5.50999999999995</v>
      </c>
      <c r="F8126" s="12">
        <v>-30.009999999999899</v>
      </c>
      <c r="G8126" s="12">
        <f t="shared" si="505"/>
        <v>-0.2509163612129312</v>
      </c>
      <c r="H8126" s="12">
        <f t="shared" si="506"/>
        <v>0.18360546484505061</v>
      </c>
      <c r="I8126" s="17">
        <f t="shared" si="507"/>
        <v>0.1951219512195122</v>
      </c>
      <c r="J8126" s="48" t="str">
        <f t="shared" si="508"/>
        <v>entry15_</v>
      </c>
    </row>
    <row r="8127" spans="1:10">
      <c r="A8127" s="12" t="s">
        <v>12685</v>
      </c>
      <c r="B8127" s="12">
        <v>205</v>
      </c>
      <c r="C8127" s="12">
        <v>41</v>
      </c>
      <c r="D8127" s="12">
        <v>-7.7700000000000298</v>
      </c>
      <c r="E8127" s="12">
        <v>5.3599999999999604</v>
      </c>
      <c r="F8127" s="12">
        <v>-29.239999999999899</v>
      </c>
      <c r="G8127" s="12">
        <f t="shared" si="505"/>
        <v>-0.26573187414500876</v>
      </c>
      <c r="H8127" s="12">
        <f t="shared" si="506"/>
        <v>0.18331053351573115</v>
      </c>
      <c r="I8127" s="17">
        <f t="shared" si="507"/>
        <v>0.2</v>
      </c>
      <c r="J8127" s="48" t="str">
        <f t="shared" si="508"/>
        <v>entry15_</v>
      </c>
    </row>
    <row r="8128" spans="1:10">
      <c r="A8128" s="12" t="s">
        <v>11004</v>
      </c>
      <c r="B8128" s="12">
        <v>205</v>
      </c>
      <c r="C8128" s="12">
        <v>90</v>
      </c>
      <c r="D8128" s="12">
        <v>0.25999999999998702</v>
      </c>
      <c r="E8128" s="12">
        <v>2.96999999999997</v>
      </c>
      <c r="F8128" s="12">
        <v>-16.21</v>
      </c>
      <c r="G8128" s="12">
        <f t="shared" si="505"/>
        <v>1.6039481801356385E-2</v>
      </c>
      <c r="H8128" s="12">
        <f t="shared" si="506"/>
        <v>0.18322023442319368</v>
      </c>
      <c r="I8128" s="17">
        <f t="shared" si="507"/>
        <v>0.43902439024390244</v>
      </c>
      <c r="J8128" s="48" t="str">
        <f t="shared" si="508"/>
        <v>entry15_</v>
      </c>
    </row>
    <row r="8129" spans="1:10">
      <c r="A8129" s="12" t="s">
        <v>11995</v>
      </c>
      <c r="B8129" s="12">
        <v>205</v>
      </c>
      <c r="C8129" s="12">
        <v>75</v>
      </c>
      <c r="D8129" s="12">
        <v>-3.3900000000000401</v>
      </c>
      <c r="E8129" s="12">
        <v>3.8599999999999501</v>
      </c>
      <c r="F8129" s="12">
        <v>-21.13</v>
      </c>
      <c r="G8129" s="12">
        <f t="shared" si="505"/>
        <v>-0.16043539990534975</v>
      </c>
      <c r="H8129" s="12">
        <f t="shared" si="506"/>
        <v>0.18267865593942026</v>
      </c>
      <c r="I8129" s="17">
        <f t="shared" si="507"/>
        <v>0.36585365853658536</v>
      </c>
      <c r="J8129" s="48" t="str">
        <f t="shared" si="508"/>
        <v>entry15_</v>
      </c>
    </row>
    <row r="8130" spans="1:10">
      <c r="A8130" s="12" t="s">
        <v>13210</v>
      </c>
      <c r="B8130" s="12">
        <v>197</v>
      </c>
      <c r="C8130" s="12">
        <v>54</v>
      </c>
      <c r="D8130" s="12">
        <v>-17.1172665287298</v>
      </c>
      <c r="E8130" s="12">
        <v>9.1800000000000104</v>
      </c>
      <c r="F8130" s="12">
        <v>-50.257266528729801</v>
      </c>
      <c r="G8130" s="12">
        <f t="shared" ref="G8130:G8193" si="509">D8130/ABS(F8130)</f>
        <v>-0.34059286767903774</v>
      </c>
      <c r="H8130" s="12">
        <f t="shared" ref="H8130:H8193" si="510">E8130/ABS(F8130)</f>
        <v>0.18266015312934342</v>
      </c>
      <c r="I8130" s="17">
        <f t="shared" ref="I8130:I8193" si="511">C8130/B8130</f>
        <v>0.27411167512690354</v>
      </c>
      <c r="J8130" s="48" t="str">
        <f t="shared" ref="J8130:J8193" si="512">LEFT(A8130,FIND("_",A8130,6))</f>
        <v>entry15_</v>
      </c>
    </row>
    <row r="8131" spans="1:10">
      <c r="A8131" s="12" t="s">
        <v>12508</v>
      </c>
      <c r="B8131" s="12">
        <v>205</v>
      </c>
      <c r="C8131" s="12">
        <v>91</v>
      </c>
      <c r="D8131" s="12">
        <v>-5.6300000000000097</v>
      </c>
      <c r="E8131" s="12">
        <v>4.2999999999999901</v>
      </c>
      <c r="F8131" s="12">
        <v>-23.56</v>
      </c>
      <c r="G8131" s="12">
        <f t="shared" si="509"/>
        <v>-0.23896434634974575</v>
      </c>
      <c r="H8131" s="12">
        <f t="shared" si="510"/>
        <v>0.18251273344651911</v>
      </c>
      <c r="I8131" s="17">
        <f t="shared" si="511"/>
        <v>0.44390243902439025</v>
      </c>
      <c r="J8131" s="48" t="str">
        <f t="shared" si="512"/>
        <v>entry15_</v>
      </c>
    </row>
    <row r="8132" spans="1:10">
      <c r="A8132" s="12" t="s">
        <v>14089</v>
      </c>
      <c r="B8132" s="12">
        <v>197</v>
      </c>
      <c r="C8132" s="12">
        <v>76</v>
      </c>
      <c r="D8132" s="12">
        <v>-16.9942269373751</v>
      </c>
      <c r="E8132" s="12">
        <v>6.7802262212831996</v>
      </c>
      <c r="F8132" s="12">
        <v>-37.1639381603147</v>
      </c>
      <c r="G8132" s="12">
        <f t="shared" si="509"/>
        <v>-0.4572773440765836</v>
      </c>
      <c r="H8132" s="12">
        <f t="shared" si="510"/>
        <v>0.18244100482664741</v>
      </c>
      <c r="I8132" s="17">
        <f t="shared" si="511"/>
        <v>0.38578680203045684</v>
      </c>
      <c r="J8132" s="48" t="str">
        <f t="shared" si="512"/>
        <v>entry15_</v>
      </c>
    </row>
    <row r="8133" spans="1:10">
      <c r="A8133" s="12" t="s">
        <v>10643</v>
      </c>
      <c r="B8133" s="12">
        <v>197</v>
      </c>
      <c r="C8133" s="12">
        <v>144</v>
      </c>
      <c r="D8133" s="12">
        <v>4.9061312524473397</v>
      </c>
      <c r="E8133" s="12">
        <v>9.9961312524473307</v>
      </c>
      <c r="F8133" s="12">
        <v>-54.991523285850498</v>
      </c>
      <c r="G8133" s="12">
        <f t="shared" si="509"/>
        <v>8.9216136584267039E-2</v>
      </c>
      <c r="H8133" s="12">
        <f t="shared" si="510"/>
        <v>0.18177585662587689</v>
      </c>
      <c r="I8133" s="17">
        <f t="shared" si="511"/>
        <v>0.73096446700507611</v>
      </c>
      <c r="J8133" s="48" t="str">
        <f t="shared" si="512"/>
        <v>entry15_</v>
      </c>
    </row>
    <row r="8134" spans="1:10">
      <c r="A8134" s="12" t="s">
        <v>14412</v>
      </c>
      <c r="B8134" s="12">
        <v>197</v>
      </c>
      <c r="C8134" s="12">
        <v>59</v>
      </c>
      <c r="D8134" s="12">
        <v>-9.5787602936698093</v>
      </c>
      <c r="E8134" s="12">
        <v>3.4892665257981101</v>
      </c>
      <c r="F8134" s="12">
        <v>-19.2280268194679</v>
      </c>
      <c r="G8134" s="12">
        <f t="shared" si="509"/>
        <v>-0.49816657650859691</v>
      </c>
      <c r="H8134" s="12">
        <f t="shared" si="510"/>
        <v>0.18146773761857429</v>
      </c>
      <c r="I8134" s="17">
        <f t="shared" si="511"/>
        <v>0.29949238578680204</v>
      </c>
      <c r="J8134" s="48" t="str">
        <f t="shared" si="512"/>
        <v>entry15_</v>
      </c>
    </row>
    <row r="8135" spans="1:10">
      <c r="A8135" s="12" t="s">
        <v>13813</v>
      </c>
      <c r="B8135" s="12">
        <v>205</v>
      </c>
      <c r="C8135" s="12">
        <v>90</v>
      </c>
      <c r="D8135" s="12">
        <v>-9.5400000000000098</v>
      </c>
      <c r="E8135" s="12">
        <v>4.0999999999999996</v>
      </c>
      <c r="F8135" s="12">
        <v>-22.649999999999899</v>
      </c>
      <c r="G8135" s="12">
        <f t="shared" si="509"/>
        <v>-0.42119205298013473</v>
      </c>
      <c r="H8135" s="12">
        <f t="shared" si="510"/>
        <v>0.18101545253863213</v>
      </c>
      <c r="I8135" s="17">
        <f t="shared" si="511"/>
        <v>0.43902439024390244</v>
      </c>
      <c r="J8135" s="48" t="str">
        <f t="shared" si="512"/>
        <v>entry15_</v>
      </c>
    </row>
    <row r="8136" spans="1:10">
      <c r="A8136" s="12" t="s">
        <v>13490</v>
      </c>
      <c r="B8136" s="12">
        <v>197</v>
      </c>
      <c r="C8136" s="12">
        <v>52</v>
      </c>
      <c r="D8136" s="12">
        <v>-6.6049064251841001</v>
      </c>
      <c r="E8136" s="12">
        <v>3.1473702307955098</v>
      </c>
      <c r="F8136" s="12">
        <v>-17.3922766559796</v>
      </c>
      <c r="G8136" s="12">
        <f t="shared" si="509"/>
        <v>-0.37976088788314449</v>
      </c>
      <c r="H8136" s="12">
        <f t="shared" si="510"/>
        <v>0.18096367100470537</v>
      </c>
      <c r="I8136" s="17">
        <f t="shared" si="511"/>
        <v>0.26395939086294418</v>
      </c>
      <c r="J8136" s="48" t="str">
        <f t="shared" si="512"/>
        <v>entry15_</v>
      </c>
    </row>
    <row r="8137" spans="1:10">
      <c r="A8137" s="12" t="s">
        <v>12144</v>
      </c>
      <c r="B8137" s="12">
        <v>197</v>
      </c>
      <c r="C8137" s="12">
        <v>56</v>
      </c>
      <c r="D8137" s="12">
        <v>-8.4909081378570601</v>
      </c>
      <c r="E8137" s="12">
        <v>8.2671186816108602</v>
      </c>
      <c r="F8137" s="12">
        <v>-45.7980268194679</v>
      </c>
      <c r="G8137" s="12">
        <f t="shared" si="509"/>
        <v>-0.18539899483721275</v>
      </c>
      <c r="H8137" s="12">
        <f t="shared" si="510"/>
        <v>0.18051255164767621</v>
      </c>
      <c r="I8137" s="17">
        <f t="shared" si="511"/>
        <v>0.28426395939086296</v>
      </c>
      <c r="J8137" s="48" t="str">
        <f t="shared" si="512"/>
        <v>entry15_</v>
      </c>
    </row>
    <row r="8138" spans="1:10">
      <c r="A8138" s="12" t="s">
        <v>15079</v>
      </c>
      <c r="B8138" s="12">
        <v>197</v>
      </c>
      <c r="C8138" s="12">
        <v>76</v>
      </c>
      <c r="D8138" s="12">
        <v>-31.2942269373751</v>
      </c>
      <c r="E8138" s="12">
        <v>9.7302262212831998</v>
      </c>
      <c r="F8138" s="12">
        <v>-54.153938160314702</v>
      </c>
      <c r="G8138" s="12">
        <f t="shared" si="509"/>
        <v>-0.5778753678953723</v>
      </c>
      <c r="H8138" s="12">
        <f t="shared" si="510"/>
        <v>0.17967716756772717</v>
      </c>
      <c r="I8138" s="17">
        <f t="shared" si="511"/>
        <v>0.38578680203045684</v>
      </c>
      <c r="J8138" s="48" t="str">
        <f t="shared" si="512"/>
        <v>entry15_</v>
      </c>
    </row>
    <row r="8139" spans="1:10">
      <c r="A8139" s="12" t="s">
        <v>14629</v>
      </c>
      <c r="B8139" s="12">
        <v>197</v>
      </c>
      <c r="C8139" s="12">
        <v>81</v>
      </c>
      <c r="D8139" s="12">
        <v>-6.7218491356025103</v>
      </c>
      <c r="E8139" s="12">
        <v>2.26617768386541</v>
      </c>
      <c r="F8139" s="12">
        <v>-12.697642844757899</v>
      </c>
      <c r="G8139" s="12">
        <f t="shared" si="509"/>
        <v>-0.52937771346888696</v>
      </c>
      <c r="H8139" s="12">
        <f t="shared" si="510"/>
        <v>0.178472312662423</v>
      </c>
      <c r="I8139" s="17">
        <f t="shared" si="511"/>
        <v>0.41116751269035534</v>
      </c>
      <c r="J8139" s="48" t="str">
        <f t="shared" si="512"/>
        <v>entry15_</v>
      </c>
    </row>
    <row r="8140" spans="1:10">
      <c r="A8140" s="12" t="s">
        <v>14321</v>
      </c>
      <c r="B8140" s="12">
        <v>197</v>
      </c>
      <c r="C8140" s="12">
        <v>59</v>
      </c>
      <c r="D8140" s="12">
        <v>-8.5387602936698102</v>
      </c>
      <c r="E8140" s="12">
        <v>3.0992665257981198</v>
      </c>
      <c r="F8140" s="12">
        <v>-17.488026819467901</v>
      </c>
      <c r="G8140" s="12">
        <f t="shared" si="509"/>
        <v>-0.48826322042029063</v>
      </c>
      <c r="H8140" s="12">
        <f t="shared" si="510"/>
        <v>0.17722219652293622</v>
      </c>
      <c r="I8140" s="17">
        <f t="shared" si="511"/>
        <v>0.29949238578680204</v>
      </c>
      <c r="J8140" s="48" t="str">
        <f t="shared" si="512"/>
        <v>entry15_</v>
      </c>
    </row>
    <row r="8141" spans="1:10">
      <c r="A8141" s="12" t="s">
        <v>12858</v>
      </c>
      <c r="B8141" s="12">
        <v>205</v>
      </c>
      <c r="C8141" s="12">
        <v>61</v>
      </c>
      <c r="D8141" s="12">
        <v>-8.9300000000000601</v>
      </c>
      <c r="E8141" s="12">
        <v>5.4899999999999798</v>
      </c>
      <c r="F8141" s="12">
        <v>-31.13</v>
      </c>
      <c r="G8141" s="12">
        <f t="shared" si="509"/>
        <v>-0.28686154834564925</v>
      </c>
      <c r="H8141" s="12">
        <f t="shared" si="510"/>
        <v>0.17635721169290008</v>
      </c>
      <c r="I8141" s="17">
        <f t="shared" si="511"/>
        <v>0.29756097560975608</v>
      </c>
      <c r="J8141" s="48" t="str">
        <f t="shared" si="512"/>
        <v>entry15_</v>
      </c>
    </row>
    <row r="8142" spans="1:10">
      <c r="A8142" s="12" t="s">
        <v>15453</v>
      </c>
      <c r="B8142" s="12">
        <v>205</v>
      </c>
      <c r="C8142" s="12">
        <v>47</v>
      </c>
      <c r="D8142" s="12">
        <v>-14.75</v>
      </c>
      <c r="E8142" s="12">
        <v>4.1699999999999902</v>
      </c>
      <c r="F8142" s="12">
        <v>-23.76</v>
      </c>
      <c r="G8142" s="12">
        <f t="shared" si="509"/>
        <v>-0.62079124579124578</v>
      </c>
      <c r="H8142" s="12">
        <f t="shared" si="510"/>
        <v>0.17550505050505008</v>
      </c>
      <c r="I8142" s="17">
        <f t="shared" si="511"/>
        <v>0.22926829268292684</v>
      </c>
      <c r="J8142" s="48" t="str">
        <f t="shared" si="512"/>
        <v>entry15_</v>
      </c>
    </row>
    <row r="8143" spans="1:10">
      <c r="A8143" s="12" t="s">
        <v>14750</v>
      </c>
      <c r="B8143" s="12">
        <v>205</v>
      </c>
      <c r="C8143" s="12">
        <v>87</v>
      </c>
      <c r="D8143" s="12">
        <v>-14.75</v>
      </c>
      <c r="E8143" s="12">
        <v>4.71999999999999</v>
      </c>
      <c r="F8143" s="12">
        <v>-27.09</v>
      </c>
      <c r="G8143" s="12">
        <f t="shared" si="509"/>
        <v>-0.5444813584348468</v>
      </c>
      <c r="H8143" s="12">
        <f t="shared" si="510"/>
        <v>0.17423403469915061</v>
      </c>
      <c r="I8143" s="17">
        <f t="shared" si="511"/>
        <v>0.42439024390243901</v>
      </c>
      <c r="J8143" s="48" t="str">
        <f t="shared" si="512"/>
        <v>entry15_</v>
      </c>
    </row>
    <row r="8144" spans="1:10">
      <c r="A8144" s="12" t="s">
        <v>13512</v>
      </c>
      <c r="B8144" s="12">
        <v>197</v>
      </c>
      <c r="C8144" s="12">
        <v>78</v>
      </c>
      <c r="D8144" s="12">
        <v>-6.8020445954916102</v>
      </c>
      <c r="E8144" s="12">
        <v>3.07711868161087</v>
      </c>
      <c r="F8144" s="12">
        <v>-17.718779302392502</v>
      </c>
      <c r="G8144" s="12">
        <f t="shared" si="509"/>
        <v>-0.38388900721694497</v>
      </c>
      <c r="H8144" s="12">
        <f t="shared" si="510"/>
        <v>0.17366425920748266</v>
      </c>
      <c r="I8144" s="17">
        <f t="shared" si="511"/>
        <v>0.39593908629441626</v>
      </c>
      <c r="J8144" s="48" t="str">
        <f t="shared" si="512"/>
        <v>entry15_</v>
      </c>
    </row>
    <row r="8145" spans="1:10">
      <c r="A8145" s="12" t="s">
        <v>12505</v>
      </c>
      <c r="B8145" s="12">
        <v>205</v>
      </c>
      <c r="C8145" s="12">
        <v>77</v>
      </c>
      <c r="D8145" s="12">
        <v>-4.4500000000000401</v>
      </c>
      <c r="E8145" s="12">
        <v>3.23999999999999</v>
      </c>
      <c r="F8145" s="12">
        <v>-18.66</v>
      </c>
      <c r="G8145" s="12">
        <f t="shared" si="509"/>
        <v>-0.23847802786709754</v>
      </c>
      <c r="H8145" s="12">
        <f t="shared" si="510"/>
        <v>0.17363344051446891</v>
      </c>
      <c r="I8145" s="17">
        <f t="shared" si="511"/>
        <v>0.37560975609756098</v>
      </c>
      <c r="J8145" s="48" t="str">
        <f t="shared" si="512"/>
        <v>entry15_</v>
      </c>
    </row>
    <row r="8146" spans="1:10">
      <c r="A8146" s="12" t="s">
        <v>13022</v>
      </c>
      <c r="B8146" s="12">
        <v>205</v>
      </c>
      <c r="C8146" s="12">
        <v>110</v>
      </c>
      <c r="D8146" s="12">
        <v>-12.03</v>
      </c>
      <c r="E8146" s="12">
        <v>6.6899999999999897</v>
      </c>
      <c r="F8146" s="12">
        <v>-38.559999999999903</v>
      </c>
      <c r="G8146" s="12">
        <f t="shared" si="509"/>
        <v>-0.31198132780083065</v>
      </c>
      <c r="H8146" s="12">
        <f t="shared" si="510"/>
        <v>0.1734958506224068</v>
      </c>
      <c r="I8146" s="17">
        <f t="shared" si="511"/>
        <v>0.53658536585365857</v>
      </c>
      <c r="J8146" s="48" t="str">
        <f t="shared" si="512"/>
        <v>entry15_</v>
      </c>
    </row>
    <row r="8147" spans="1:10">
      <c r="A8147" s="12" t="s">
        <v>13912</v>
      </c>
      <c r="B8147" s="12">
        <v>205</v>
      </c>
      <c r="C8147" s="12">
        <v>116</v>
      </c>
      <c r="D8147" s="12">
        <v>-10.67</v>
      </c>
      <c r="E8147" s="12">
        <v>4.2299999999999702</v>
      </c>
      <c r="F8147" s="12">
        <v>-24.509999999999899</v>
      </c>
      <c r="G8147" s="12">
        <f t="shared" si="509"/>
        <v>-0.43533251733986306</v>
      </c>
      <c r="H8147" s="12">
        <f t="shared" si="510"/>
        <v>0.17258261933904478</v>
      </c>
      <c r="I8147" s="17">
        <f t="shared" si="511"/>
        <v>0.56585365853658531</v>
      </c>
      <c r="J8147" s="48" t="str">
        <f t="shared" si="512"/>
        <v>entry15_</v>
      </c>
    </row>
    <row r="8148" spans="1:10">
      <c r="A8148" s="12" t="s">
        <v>14570</v>
      </c>
      <c r="B8148" s="12">
        <v>205</v>
      </c>
      <c r="C8148" s="12">
        <v>116</v>
      </c>
      <c r="D8148" s="12">
        <v>-12.72</v>
      </c>
      <c r="E8148" s="12">
        <v>4.2299999999999702</v>
      </c>
      <c r="F8148" s="12">
        <v>-24.509999999999899</v>
      </c>
      <c r="G8148" s="12">
        <f t="shared" si="509"/>
        <v>-0.51897184822521636</v>
      </c>
      <c r="H8148" s="12">
        <f t="shared" si="510"/>
        <v>0.17258261933904478</v>
      </c>
      <c r="I8148" s="17">
        <f t="shared" si="511"/>
        <v>0.56585365853658531</v>
      </c>
      <c r="J8148" s="48" t="str">
        <f t="shared" si="512"/>
        <v>entry15_</v>
      </c>
    </row>
    <row r="8149" spans="1:10">
      <c r="A8149" s="12" t="s">
        <v>10349</v>
      </c>
      <c r="B8149" s="12">
        <v>197</v>
      </c>
      <c r="C8149" s="12">
        <v>80</v>
      </c>
      <c r="D8149" s="12">
        <v>3.7775337071017101</v>
      </c>
      <c r="E8149" s="12">
        <v>4.2875337071017103</v>
      </c>
      <c r="F8149" s="12">
        <v>-25.1</v>
      </c>
      <c r="G8149" s="12">
        <f t="shared" si="509"/>
        <v>0.15049935088054622</v>
      </c>
      <c r="H8149" s="12">
        <f t="shared" si="510"/>
        <v>0.17081807598014781</v>
      </c>
      <c r="I8149" s="17">
        <f t="shared" si="511"/>
        <v>0.40609137055837563</v>
      </c>
      <c r="J8149" s="48" t="str">
        <f t="shared" si="512"/>
        <v>entry15_</v>
      </c>
    </row>
    <row r="8150" spans="1:10">
      <c r="A8150" s="12" t="s">
        <v>10939</v>
      </c>
      <c r="B8150" s="12">
        <v>205</v>
      </c>
      <c r="C8150" s="12">
        <v>119</v>
      </c>
      <c r="D8150" s="12">
        <v>0.70999999999998697</v>
      </c>
      <c r="E8150" s="12">
        <v>3.6399999999999602</v>
      </c>
      <c r="F8150" s="12">
        <v>-21.31</v>
      </c>
      <c r="G8150" s="12">
        <f t="shared" si="509"/>
        <v>3.3317691224776493E-2</v>
      </c>
      <c r="H8150" s="12">
        <f t="shared" si="510"/>
        <v>0.17081182543406664</v>
      </c>
      <c r="I8150" s="17">
        <f t="shared" si="511"/>
        <v>0.58048780487804874</v>
      </c>
      <c r="J8150" s="48" t="str">
        <f t="shared" si="512"/>
        <v>entry15_</v>
      </c>
    </row>
    <row r="8151" spans="1:10">
      <c r="A8151" s="12" t="s">
        <v>13372</v>
      </c>
      <c r="B8151" s="12">
        <v>205</v>
      </c>
      <c r="C8151" s="12">
        <v>90</v>
      </c>
      <c r="D8151" s="12">
        <v>-8.5900000000000194</v>
      </c>
      <c r="E8151" s="12">
        <v>4.04</v>
      </c>
      <c r="F8151" s="12">
        <v>-23.66</v>
      </c>
      <c r="G8151" s="12">
        <f t="shared" si="509"/>
        <v>-0.36306001690617157</v>
      </c>
      <c r="H8151" s="12">
        <f t="shared" si="510"/>
        <v>0.17075232459847844</v>
      </c>
      <c r="I8151" s="17">
        <f t="shared" si="511"/>
        <v>0.43902439024390244</v>
      </c>
      <c r="J8151" s="48" t="str">
        <f t="shared" si="512"/>
        <v>entry15_</v>
      </c>
    </row>
    <row r="8152" spans="1:10">
      <c r="A8152" s="12" t="s">
        <v>13233</v>
      </c>
      <c r="B8152" s="12">
        <v>197</v>
      </c>
      <c r="C8152" s="12">
        <v>59</v>
      </c>
      <c r="D8152" s="12">
        <v>-10.5189860888471</v>
      </c>
      <c r="E8152" s="12">
        <v>5.21022622128317</v>
      </c>
      <c r="F8152" s="12">
        <v>-30.73</v>
      </c>
      <c r="G8152" s="12">
        <f t="shared" si="509"/>
        <v>-0.3423034848306899</v>
      </c>
      <c r="H8152" s="12">
        <f t="shared" si="510"/>
        <v>0.16954852656307093</v>
      </c>
      <c r="I8152" s="17">
        <f t="shared" si="511"/>
        <v>0.29949238578680204</v>
      </c>
      <c r="J8152" s="48" t="str">
        <f t="shared" si="512"/>
        <v>entry15_</v>
      </c>
    </row>
    <row r="8153" spans="1:10">
      <c r="A8153" s="12" t="s">
        <v>13082</v>
      </c>
      <c r="B8153" s="12">
        <v>205</v>
      </c>
      <c r="C8153" s="12">
        <v>111</v>
      </c>
      <c r="D8153" s="12">
        <v>-14.87</v>
      </c>
      <c r="E8153" s="12">
        <v>7.7899999999999903</v>
      </c>
      <c r="F8153" s="12">
        <v>-46.4299999999999</v>
      </c>
      <c r="G8153" s="12">
        <f t="shared" si="509"/>
        <v>-0.32026706870557897</v>
      </c>
      <c r="H8153" s="12">
        <f t="shared" si="510"/>
        <v>0.1677794529399097</v>
      </c>
      <c r="I8153" s="17">
        <f t="shared" si="511"/>
        <v>0.54146341463414638</v>
      </c>
      <c r="J8153" s="48" t="str">
        <f t="shared" si="512"/>
        <v>entry15_</v>
      </c>
    </row>
    <row r="8154" spans="1:10">
      <c r="A8154" s="12" t="s">
        <v>14552</v>
      </c>
      <c r="B8154" s="12">
        <v>205</v>
      </c>
      <c r="C8154" s="12">
        <v>109</v>
      </c>
      <c r="D8154" s="12">
        <v>-19.920000000000002</v>
      </c>
      <c r="E8154" s="12">
        <v>6.4199999999999902</v>
      </c>
      <c r="F8154" s="12">
        <v>-38.559999999999903</v>
      </c>
      <c r="G8154" s="12">
        <f t="shared" si="509"/>
        <v>-0.51659751037344537</v>
      </c>
      <c r="H8154" s="12">
        <f t="shared" si="510"/>
        <v>0.16649377593361012</v>
      </c>
      <c r="I8154" s="17">
        <f t="shared" si="511"/>
        <v>0.53170731707317076</v>
      </c>
      <c r="J8154" s="48" t="str">
        <f t="shared" si="512"/>
        <v>entry15_</v>
      </c>
    </row>
    <row r="8155" spans="1:10">
      <c r="A8155" s="12" t="s">
        <v>10549</v>
      </c>
      <c r="B8155" s="12">
        <v>197</v>
      </c>
      <c r="C8155" s="12">
        <v>76</v>
      </c>
      <c r="D8155" s="12">
        <v>1.5935619913735499</v>
      </c>
      <c r="E8155" s="12">
        <v>2.4135619913735402</v>
      </c>
      <c r="F8155" s="12">
        <v>-14.52</v>
      </c>
      <c r="G8155" s="12">
        <f t="shared" si="509"/>
        <v>0.10974944844170455</v>
      </c>
      <c r="H8155" s="12">
        <f t="shared" si="510"/>
        <v>0.16622327764280581</v>
      </c>
      <c r="I8155" s="17">
        <f t="shared" si="511"/>
        <v>0.38578680203045684</v>
      </c>
      <c r="J8155" s="48" t="str">
        <f t="shared" si="512"/>
        <v>entry15_</v>
      </c>
    </row>
    <row r="8156" spans="1:10">
      <c r="A8156" s="12" t="s">
        <v>15070</v>
      </c>
      <c r="B8156" s="12">
        <v>205</v>
      </c>
      <c r="C8156" s="12">
        <v>116</v>
      </c>
      <c r="D8156" s="12">
        <v>-22.14</v>
      </c>
      <c r="E8156" s="12">
        <v>6.36</v>
      </c>
      <c r="F8156" s="12">
        <v>-38.380000000000003</v>
      </c>
      <c r="G8156" s="12">
        <f t="shared" si="509"/>
        <v>-0.57686294945284</v>
      </c>
      <c r="H8156" s="12">
        <f t="shared" si="510"/>
        <v>0.16571130797290254</v>
      </c>
      <c r="I8156" s="17">
        <f t="shared" si="511"/>
        <v>0.56585365853658531</v>
      </c>
      <c r="J8156" s="48" t="str">
        <f t="shared" si="512"/>
        <v>entry15_</v>
      </c>
    </row>
    <row r="8157" spans="1:10">
      <c r="A8157" s="12" t="s">
        <v>12631</v>
      </c>
      <c r="B8157" s="12">
        <v>197</v>
      </c>
      <c r="C8157" s="12">
        <v>65</v>
      </c>
      <c r="D8157" s="12">
        <v>-10.615157974368699</v>
      </c>
      <c r="E8157" s="12">
        <v>6.7871186816108597</v>
      </c>
      <c r="F8157" s="12">
        <v>-41.062276655979602</v>
      </c>
      <c r="G8157" s="12">
        <f t="shared" si="509"/>
        <v>-0.25851362464148442</v>
      </c>
      <c r="H8157" s="12">
        <f t="shared" si="510"/>
        <v>0.16528841638454309</v>
      </c>
      <c r="I8157" s="17">
        <f t="shared" si="511"/>
        <v>0.32994923857868019</v>
      </c>
      <c r="J8157" s="48" t="str">
        <f t="shared" si="512"/>
        <v>entry15_</v>
      </c>
    </row>
    <row r="8158" spans="1:10">
      <c r="A8158" s="12" t="s">
        <v>11493</v>
      </c>
      <c r="B8158" s="12">
        <v>205</v>
      </c>
      <c r="C8158" s="12">
        <v>118</v>
      </c>
      <c r="D8158" s="12">
        <v>-2.52000000000002</v>
      </c>
      <c r="E8158" s="12">
        <v>5.0799999999999699</v>
      </c>
      <c r="F8158" s="12">
        <v>-30.75</v>
      </c>
      <c r="G8158" s="12">
        <f t="shared" si="509"/>
        <v>-8.1951219512195778E-2</v>
      </c>
      <c r="H8158" s="12">
        <f t="shared" si="510"/>
        <v>0.16520325203251934</v>
      </c>
      <c r="I8158" s="17">
        <f t="shared" si="511"/>
        <v>0.57560975609756093</v>
      </c>
      <c r="J8158" s="48" t="str">
        <f t="shared" si="512"/>
        <v>entry15_</v>
      </c>
    </row>
    <row r="8159" spans="1:10">
      <c r="A8159" s="12" t="s">
        <v>10283</v>
      </c>
      <c r="B8159" s="12">
        <v>197</v>
      </c>
      <c r="C8159" s="12">
        <v>116</v>
      </c>
      <c r="D8159" s="12">
        <v>4.4132033436045202</v>
      </c>
      <c r="E8159" s="12">
        <v>4.4132033436045202</v>
      </c>
      <c r="F8159" s="12">
        <v>-26.840147057362898</v>
      </c>
      <c r="G8159" s="12">
        <f t="shared" si="509"/>
        <v>0.16442545319042401</v>
      </c>
      <c r="H8159" s="12">
        <f t="shared" si="510"/>
        <v>0.16442545319042401</v>
      </c>
      <c r="I8159" s="17">
        <f t="shared" si="511"/>
        <v>0.58883248730964466</v>
      </c>
      <c r="J8159" s="48" t="str">
        <f t="shared" si="512"/>
        <v>entry15_</v>
      </c>
    </row>
    <row r="8160" spans="1:10">
      <c r="A8160" s="12" t="s">
        <v>15880</v>
      </c>
      <c r="B8160" s="12">
        <v>205</v>
      </c>
      <c r="C8160" s="12">
        <v>110</v>
      </c>
      <c r="D8160" s="12">
        <v>-28.97</v>
      </c>
      <c r="E8160" s="12">
        <v>7.12</v>
      </c>
      <c r="F8160" s="12">
        <v>-43.64</v>
      </c>
      <c r="G8160" s="12">
        <f t="shared" si="509"/>
        <v>-0.66384051329055904</v>
      </c>
      <c r="H8160" s="12">
        <f t="shared" si="510"/>
        <v>0.16315307057745188</v>
      </c>
      <c r="I8160" s="17">
        <f t="shared" si="511"/>
        <v>0.53658536585365857</v>
      </c>
      <c r="J8160" s="48" t="str">
        <f t="shared" si="512"/>
        <v>entry15_</v>
      </c>
    </row>
    <row r="8161" spans="1:10">
      <c r="A8161" s="12" t="s">
        <v>15374</v>
      </c>
      <c r="B8161" s="12">
        <v>205</v>
      </c>
      <c r="C8161" s="12">
        <v>46</v>
      </c>
      <c r="D8161" s="12">
        <v>-13.11</v>
      </c>
      <c r="E8161" s="12">
        <v>3.48999999999999</v>
      </c>
      <c r="F8161" s="12">
        <v>-21.44</v>
      </c>
      <c r="G8161" s="12">
        <f t="shared" si="509"/>
        <v>-0.61147388059701491</v>
      </c>
      <c r="H8161" s="12">
        <f t="shared" si="510"/>
        <v>0.16277985074626819</v>
      </c>
      <c r="I8161" s="17">
        <f t="shared" si="511"/>
        <v>0.22439024390243903</v>
      </c>
      <c r="J8161" s="48" t="str">
        <f t="shared" si="512"/>
        <v>entry15_</v>
      </c>
    </row>
    <row r="8162" spans="1:10">
      <c r="A8162" s="12" t="s">
        <v>13804</v>
      </c>
      <c r="B8162" s="12">
        <v>197</v>
      </c>
      <c r="C8162" s="12">
        <v>62</v>
      </c>
      <c r="D8162" s="12">
        <v>-10.5437119390315</v>
      </c>
      <c r="E8162" s="12">
        <v>4.0802262212831897</v>
      </c>
      <c r="F8162" s="12">
        <v>-25.0897737787168</v>
      </c>
      <c r="G8162" s="12">
        <f t="shared" si="509"/>
        <v>-0.42023941833925738</v>
      </c>
      <c r="H8162" s="12">
        <f t="shared" si="510"/>
        <v>0.16262507016880207</v>
      </c>
      <c r="I8162" s="17">
        <f t="shared" si="511"/>
        <v>0.31472081218274112</v>
      </c>
      <c r="J8162" s="48" t="str">
        <f t="shared" si="512"/>
        <v>entry15_</v>
      </c>
    </row>
    <row r="8163" spans="1:10">
      <c r="A8163" s="12" t="s">
        <v>13572</v>
      </c>
      <c r="B8163" s="12">
        <v>205</v>
      </c>
      <c r="C8163" s="12">
        <v>48</v>
      </c>
      <c r="D8163" s="12">
        <v>-9.3200000000000394</v>
      </c>
      <c r="E8163" s="12">
        <v>3.8599999999999901</v>
      </c>
      <c r="F8163" s="12">
        <v>-23.74</v>
      </c>
      <c r="G8163" s="12">
        <f t="shared" si="509"/>
        <v>-0.39258635214827464</v>
      </c>
      <c r="H8163" s="12">
        <f t="shared" si="510"/>
        <v>0.16259477674810405</v>
      </c>
      <c r="I8163" s="17">
        <f t="shared" si="511"/>
        <v>0.23414634146341465</v>
      </c>
      <c r="J8163" s="48" t="str">
        <f t="shared" si="512"/>
        <v>entry15_</v>
      </c>
    </row>
    <row r="8164" spans="1:10">
      <c r="A8164" s="12" t="s">
        <v>15733</v>
      </c>
      <c r="B8164" s="12">
        <v>205</v>
      </c>
      <c r="C8164" s="12">
        <v>47</v>
      </c>
      <c r="D8164" s="12">
        <v>-16.72</v>
      </c>
      <c r="E8164" s="12">
        <v>4.1699999999999902</v>
      </c>
      <c r="F8164" s="12">
        <v>-25.73</v>
      </c>
      <c r="G8164" s="12">
        <f t="shared" si="509"/>
        <v>-0.64982510687912931</v>
      </c>
      <c r="H8164" s="12">
        <f t="shared" si="510"/>
        <v>0.16206762534006958</v>
      </c>
      <c r="I8164" s="17">
        <f t="shared" si="511"/>
        <v>0.22926829268292684</v>
      </c>
      <c r="J8164" s="48" t="str">
        <f t="shared" si="512"/>
        <v>entry15_</v>
      </c>
    </row>
    <row r="8165" spans="1:10">
      <c r="A8165" s="12" t="s">
        <v>12844</v>
      </c>
      <c r="B8165" s="12">
        <v>197</v>
      </c>
      <c r="C8165" s="12">
        <v>61</v>
      </c>
      <c r="D8165" s="12">
        <v>-6.4851579743687298</v>
      </c>
      <c r="E8165" s="12">
        <v>3.6971186816108599</v>
      </c>
      <c r="F8165" s="12">
        <v>-22.812276655979598</v>
      </c>
      <c r="G8165" s="12">
        <f t="shared" si="509"/>
        <v>-0.28428368076400773</v>
      </c>
      <c r="H8165" s="12">
        <f t="shared" si="510"/>
        <v>0.16206706315924693</v>
      </c>
      <c r="I8165" s="17">
        <f t="shared" si="511"/>
        <v>0.30964467005076141</v>
      </c>
      <c r="J8165" s="48" t="str">
        <f t="shared" si="512"/>
        <v>entry15_</v>
      </c>
    </row>
    <row r="8166" spans="1:10">
      <c r="A8166" s="12" t="s">
        <v>15572</v>
      </c>
      <c r="B8166" s="12">
        <v>197</v>
      </c>
      <c r="C8166" s="12">
        <v>62</v>
      </c>
      <c r="D8166" s="12">
        <v>-17.5157148009006</v>
      </c>
      <c r="E8166" s="12">
        <v>4.47</v>
      </c>
      <c r="F8166" s="12">
        <v>-27.6337119390315</v>
      </c>
      <c r="G8166" s="12">
        <f t="shared" si="509"/>
        <v>-0.63385312981280528</v>
      </c>
      <c r="H8166" s="12">
        <f t="shared" si="510"/>
        <v>0.16175894175426739</v>
      </c>
      <c r="I8166" s="17">
        <f t="shared" si="511"/>
        <v>0.31472081218274112</v>
      </c>
      <c r="J8166" s="48" t="str">
        <f t="shared" si="512"/>
        <v>entry15_</v>
      </c>
    </row>
    <row r="8167" spans="1:10">
      <c r="A8167" s="12" t="s">
        <v>14919</v>
      </c>
      <c r="B8167" s="12">
        <v>205</v>
      </c>
      <c r="C8167" s="12">
        <v>55</v>
      </c>
      <c r="D8167" s="12">
        <v>-9.2800000000000296</v>
      </c>
      <c r="E8167" s="12">
        <v>2.6699999999999702</v>
      </c>
      <c r="F8167" s="12">
        <v>-16.52</v>
      </c>
      <c r="G8167" s="12">
        <f t="shared" si="509"/>
        <v>-0.56174334140436011</v>
      </c>
      <c r="H8167" s="12">
        <f t="shared" si="510"/>
        <v>0.16162227602905388</v>
      </c>
      <c r="I8167" s="17">
        <f t="shared" si="511"/>
        <v>0.26829268292682928</v>
      </c>
      <c r="J8167" s="48" t="str">
        <f t="shared" si="512"/>
        <v>entry15_</v>
      </c>
    </row>
    <row r="8168" spans="1:10">
      <c r="A8168" s="12" t="s">
        <v>16735</v>
      </c>
      <c r="B8168" s="12">
        <v>197</v>
      </c>
      <c r="C8168" s="12">
        <v>91</v>
      </c>
      <c r="D8168" s="12">
        <v>-21.059947698394001</v>
      </c>
      <c r="E8168" s="12">
        <v>4.5380791210739098</v>
      </c>
      <c r="F8168" s="12">
        <v>-28.1180268194679</v>
      </c>
      <c r="G8168" s="12">
        <f t="shared" si="509"/>
        <v>-0.74898383992623763</v>
      </c>
      <c r="H8168" s="12">
        <f t="shared" si="510"/>
        <v>0.16139393956093351</v>
      </c>
      <c r="I8168" s="17">
        <f t="shared" si="511"/>
        <v>0.46192893401015228</v>
      </c>
      <c r="J8168" s="48" t="str">
        <f t="shared" si="512"/>
        <v>entry15_</v>
      </c>
    </row>
    <row r="8169" spans="1:10">
      <c r="A8169" s="12" t="s">
        <v>10484</v>
      </c>
      <c r="B8169" s="12">
        <v>197</v>
      </c>
      <c r="C8169" s="12">
        <v>80</v>
      </c>
      <c r="D8169" s="12">
        <v>2.7309888061534</v>
      </c>
      <c r="E8169" s="12">
        <v>3.6509888061533999</v>
      </c>
      <c r="F8169" s="12">
        <v>-22.660285500071399</v>
      </c>
      <c r="G8169" s="12">
        <f t="shared" si="509"/>
        <v>0.1205187289517952</v>
      </c>
      <c r="H8169" s="12">
        <f t="shared" si="510"/>
        <v>0.16111839394706198</v>
      </c>
      <c r="I8169" s="17">
        <f t="shared" si="511"/>
        <v>0.40609137055837563</v>
      </c>
      <c r="J8169" s="48" t="str">
        <f t="shared" si="512"/>
        <v>entry15_</v>
      </c>
    </row>
    <row r="8170" spans="1:10">
      <c r="A8170" s="12" t="s">
        <v>11647</v>
      </c>
      <c r="B8170" s="12">
        <v>205</v>
      </c>
      <c r="C8170" s="12">
        <v>88</v>
      </c>
      <c r="D8170" s="12">
        <v>-2.5200000000000098</v>
      </c>
      <c r="E8170" s="12">
        <v>3.7699999999999898</v>
      </c>
      <c r="F8170" s="12">
        <v>-23.56</v>
      </c>
      <c r="G8170" s="12">
        <f t="shared" si="509"/>
        <v>-0.10696095076400722</v>
      </c>
      <c r="H8170" s="12">
        <f t="shared" si="510"/>
        <v>0.16001697792869227</v>
      </c>
      <c r="I8170" s="17">
        <f t="shared" si="511"/>
        <v>0.42926829268292682</v>
      </c>
      <c r="J8170" s="48" t="str">
        <f t="shared" si="512"/>
        <v>entry15_</v>
      </c>
    </row>
    <row r="8171" spans="1:10">
      <c r="A8171" s="12" t="s">
        <v>14217</v>
      </c>
      <c r="B8171" s="12">
        <v>197</v>
      </c>
      <c r="C8171" s="12">
        <v>63</v>
      </c>
      <c r="D8171" s="12">
        <v>-26.0442269373751</v>
      </c>
      <c r="E8171" s="12">
        <v>8.76</v>
      </c>
      <c r="F8171" s="12">
        <v>-54.923711939031499</v>
      </c>
      <c r="G8171" s="12">
        <f t="shared" si="509"/>
        <v>-0.47418912556903842</v>
      </c>
      <c r="H8171" s="12">
        <f t="shared" si="510"/>
        <v>0.15949395426376328</v>
      </c>
      <c r="I8171" s="17">
        <f t="shared" si="511"/>
        <v>0.31979695431472083</v>
      </c>
      <c r="J8171" s="48" t="str">
        <f t="shared" si="512"/>
        <v>entry15_</v>
      </c>
    </row>
    <row r="8172" spans="1:10">
      <c r="A8172" s="12" t="s">
        <v>14851</v>
      </c>
      <c r="B8172" s="12">
        <v>197</v>
      </c>
      <c r="C8172" s="12">
        <v>47</v>
      </c>
      <c r="D8172" s="12">
        <v>-12.318760293669699</v>
      </c>
      <c r="E8172" s="12">
        <v>3.53926652579811</v>
      </c>
      <c r="F8172" s="12">
        <v>-22.258026819467901</v>
      </c>
      <c r="G8172" s="12">
        <f t="shared" si="509"/>
        <v>-0.55345248676289405</v>
      </c>
      <c r="H8172" s="12">
        <f t="shared" si="510"/>
        <v>0.15901079437564986</v>
      </c>
      <c r="I8172" s="17">
        <f t="shared" si="511"/>
        <v>0.23857868020304568</v>
      </c>
      <c r="J8172" s="48" t="str">
        <f t="shared" si="512"/>
        <v>entry15_</v>
      </c>
    </row>
    <row r="8173" spans="1:10">
      <c r="A8173" s="12" t="s">
        <v>12170</v>
      </c>
      <c r="B8173" s="12">
        <v>205</v>
      </c>
      <c r="C8173" s="12">
        <v>112</v>
      </c>
      <c r="D8173" s="12">
        <v>-3.2500000000000102</v>
      </c>
      <c r="E8173" s="12">
        <v>2.70999999999998</v>
      </c>
      <c r="F8173" s="12">
        <v>-17.059999999999999</v>
      </c>
      <c r="G8173" s="12">
        <f t="shared" si="509"/>
        <v>-0.19050410316529956</v>
      </c>
      <c r="H8173" s="12">
        <f t="shared" si="510"/>
        <v>0.15885111371629426</v>
      </c>
      <c r="I8173" s="17">
        <f t="shared" si="511"/>
        <v>0.54634146341463419</v>
      </c>
      <c r="J8173" s="48" t="str">
        <f t="shared" si="512"/>
        <v>entry15_</v>
      </c>
    </row>
    <row r="8174" spans="1:10">
      <c r="A8174" s="12" t="s">
        <v>13012</v>
      </c>
      <c r="B8174" s="12">
        <v>205</v>
      </c>
      <c r="C8174" s="12">
        <v>112</v>
      </c>
      <c r="D8174" s="12">
        <v>-5.3000000000000096</v>
      </c>
      <c r="E8174" s="12">
        <v>2.70999999999998</v>
      </c>
      <c r="F8174" s="12">
        <v>-17.059999999999999</v>
      </c>
      <c r="G8174" s="12">
        <f t="shared" si="509"/>
        <v>-0.31066822977725733</v>
      </c>
      <c r="H8174" s="12">
        <f t="shared" si="510"/>
        <v>0.15885111371629426</v>
      </c>
      <c r="I8174" s="17">
        <f t="shared" si="511"/>
        <v>0.54634146341463419</v>
      </c>
      <c r="J8174" s="48" t="str">
        <f t="shared" si="512"/>
        <v>entry15_</v>
      </c>
    </row>
    <row r="8175" spans="1:10">
      <c r="A8175" s="12" t="s">
        <v>13876</v>
      </c>
      <c r="B8175" s="12">
        <v>205</v>
      </c>
      <c r="C8175" s="12">
        <v>112</v>
      </c>
      <c r="D8175" s="12">
        <v>-7.3500000000000103</v>
      </c>
      <c r="E8175" s="12">
        <v>2.70999999999998</v>
      </c>
      <c r="F8175" s="12">
        <v>-17.059999999999999</v>
      </c>
      <c r="G8175" s="12">
        <f t="shared" si="509"/>
        <v>-0.43083235638921519</v>
      </c>
      <c r="H8175" s="12">
        <f t="shared" si="510"/>
        <v>0.15885111371629426</v>
      </c>
      <c r="I8175" s="17">
        <f t="shared" si="511"/>
        <v>0.54634146341463419</v>
      </c>
      <c r="J8175" s="48" t="str">
        <f t="shared" si="512"/>
        <v>entry15_</v>
      </c>
    </row>
    <row r="8176" spans="1:10">
      <c r="A8176" s="12" t="s">
        <v>17067</v>
      </c>
      <c r="B8176" s="12">
        <v>197</v>
      </c>
      <c r="C8176" s="12">
        <v>82</v>
      </c>
      <c r="D8176" s="12">
        <v>-13.8192552251428</v>
      </c>
      <c r="E8176" s="12">
        <v>2.8144617967049901</v>
      </c>
      <c r="F8176" s="12">
        <v>-17.783333047137798</v>
      </c>
      <c r="G8176" s="12">
        <f t="shared" si="509"/>
        <v>-0.77709027821232812</v>
      </c>
      <c r="H8176" s="12">
        <f t="shared" si="510"/>
        <v>0.15826402110587326</v>
      </c>
      <c r="I8176" s="17">
        <f t="shared" si="511"/>
        <v>0.41624365482233505</v>
      </c>
      <c r="J8176" s="48" t="str">
        <f t="shared" si="512"/>
        <v>entry15_</v>
      </c>
    </row>
    <row r="8177" spans="1:10">
      <c r="A8177" s="12" t="s">
        <v>17068</v>
      </c>
      <c r="B8177" s="12">
        <v>197</v>
      </c>
      <c r="C8177" s="12">
        <v>82</v>
      </c>
      <c r="D8177" s="12">
        <v>-13.8192552251428</v>
      </c>
      <c r="E8177" s="12">
        <v>2.8144617967049901</v>
      </c>
      <c r="F8177" s="12">
        <v>-17.783333047137798</v>
      </c>
      <c r="G8177" s="12">
        <f t="shared" si="509"/>
        <v>-0.77709027821232812</v>
      </c>
      <c r="H8177" s="12">
        <f t="shared" si="510"/>
        <v>0.15826402110587326</v>
      </c>
      <c r="I8177" s="17">
        <f t="shared" si="511"/>
        <v>0.41624365482233505</v>
      </c>
      <c r="J8177" s="48" t="str">
        <f t="shared" si="512"/>
        <v>entry15_</v>
      </c>
    </row>
    <row r="8178" spans="1:10">
      <c r="A8178" s="12" t="s">
        <v>17069</v>
      </c>
      <c r="B8178" s="12">
        <v>197</v>
      </c>
      <c r="C8178" s="12">
        <v>82</v>
      </c>
      <c r="D8178" s="12">
        <v>-13.8192552251428</v>
      </c>
      <c r="E8178" s="12">
        <v>2.8144617967049901</v>
      </c>
      <c r="F8178" s="12">
        <v>-17.783333047137798</v>
      </c>
      <c r="G8178" s="12">
        <f t="shared" si="509"/>
        <v>-0.77709027821232812</v>
      </c>
      <c r="H8178" s="12">
        <f t="shared" si="510"/>
        <v>0.15826402110587326</v>
      </c>
      <c r="I8178" s="17">
        <f t="shared" si="511"/>
        <v>0.41624365482233505</v>
      </c>
      <c r="J8178" s="48" t="str">
        <f t="shared" si="512"/>
        <v>entry15_</v>
      </c>
    </row>
    <row r="8179" spans="1:10">
      <c r="A8179" s="12" t="s">
        <v>10408</v>
      </c>
      <c r="B8179" s="12">
        <v>197</v>
      </c>
      <c r="C8179" s="12">
        <v>93</v>
      </c>
      <c r="D8179" s="12">
        <v>3.3227335816641901</v>
      </c>
      <c r="E8179" s="12">
        <v>3.8327335816641801</v>
      </c>
      <c r="F8179" s="12">
        <v>-24.36</v>
      </c>
      <c r="G8179" s="12">
        <f t="shared" si="509"/>
        <v>0.1364012143540308</v>
      </c>
      <c r="H8179" s="12">
        <f t="shared" si="510"/>
        <v>0.15733717494516339</v>
      </c>
      <c r="I8179" s="17">
        <f t="shared" si="511"/>
        <v>0.4720812182741117</v>
      </c>
      <c r="J8179" s="48" t="str">
        <f t="shared" si="512"/>
        <v>entry15_</v>
      </c>
    </row>
    <row r="8180" spans="1:10">
      <c r="A8180" s="12" t="s">
        <v>13718</v>
      </c>
      <c r="B8180" s="12">
        <v>197</v>
      </c>
      <c r="C8180" s="12">
        <v>54</v>
      </c>
      <c r="D8180" s="12">
        <v>-22.467266528729802</v>
      </c>
      <c r="E8180" s="12">
        <v>8.6300000000000008</v>
      </c>
      <c r="F8180" s="12">
        <v>-54.917266528729797</v>
      </c>
      <c r="G8180" s="12">
        <f t="shared" si="509"/>
        <v>-0.40911115845462048</v>
      </c>
      <c r="H8180" s="12">
        <f t="shared" si="510"/>
        <v>0.15714547619527355</v>
      </c>
      <c r="I8180" s="17">
        <f t="shared" si="511"/>
        <v>0.27411167512690354</v>
      </c>
      <c r="J8180" s="48" t="str">
        <f t="shared" si="512"/>
        <v>entry15_</v>
      </c>
    </row>
    <row r="8181" spans="1:10">
      <c r="A8181" s="12" t="s">
        <v>11634</v>
      </c>
      <c r="B8181" s="12">
        <v>205</v>
      </c>
      <c r="C8181" s="12">
        <v>106</v>
      </c>
      <c r="D8181" s="12">
        <v>-2.1300000000000101</v>
      </c>
      <c r="E8181" s="12">
        <v>3.1899999999999902</v>
      </c>
      <c r="F8181" s="12">
        <v>-20.3399999999999</v>
      </c>
      <c r="G8181" s="12">
        <f t="shared" si="509"/>
        <v>-0.10471976401180041</v>
      </c>
      <c r="H8181" s="12">
        <f t="shared" si="510"/>
        <v>0.15683382497541817</v>
      </c>
      <c r="I8181" s="17">
        <f t="shared" si="511"/>
        <v>0.51707317073170733</v>
      </c>
      <c r="J8181" s="48" t="str">
        <f t="shared" si="512"/>
        <v>entry15_</v>
      </c>
    </row>
    <row r="8182" spans="1:10">
      <c r="A8182" s="12" t="s">
        <v>11721</v>
      </c>
      <c r="B8182" s="12">
        <v>205</v>
      </c>
      <c r="C8182" s="12">
        <v>88</v>
      </c>
      <c r="D8182" s="12">
        <v>-1.99</v>
      </c>
      <c r="E8182" s="12">
        <v>2.6499999999999901</v>
      </c>
      <c r="F8182" s="12">
        <v>-16.899999999999999</v>
      </c>
      <c r="G8182" s="12">
        <f t="shared" si="509"/>
        <v>-0.11775147928994084</v>
      </c>
      <c r="H8182" s="12">
        <f t="shared" si="510"/>
        <v>0.15680473372781009</v>
      </c>
      <c r="I8182" s="17">
        <f t="shared" si="511"/>
        <v>0.42926829268292682</v>
      </c>
      <c r="J8182" s="48" t="str">
        <f t="shared" si="512"/>
        <v>entry15_</v>
      </c>
    </row>
    <row r="8183" spans="1:10">
      <c r="A8183" s="12" t="s">
        <v>14706</v>
      </c>
      <c r="B8183" s="12">
        <v>197</v>
      </c>
      <c r="C8183" s="12">
        <v>61</v>
      </c>
      <c r="D8183" s="12">
        <v>-11.0630101301814</v>
      </c>
      <c r="E8183" s="12">
        <v>3.1892665257981201</v>
      </c>
      <c r="F8183" s="12">
        <v>-20.492276655979602</v>
      </c>
      <c r="G8183" s="12">
        <f t="shared" si="509"/>
        <v>-0.53986242309261612</v>
      </c>
      <c r="H8183" s="12">
        <f t="shared" si="510"/>
        <v>0.15563261121928584</v>
      </c>
      <c r="I8183" s="17">
        <f t="shared" si="511"/>
        <v>0.30964467005076141</v>
      </c>
      <c r="J8183" s="48" t="str">
        <f t="shared" si="512"/>
        <v>entry15_</v>
      </c>
    </row>
    <row r="8184" spans="1:10">
      <c r="A8184" s="12" t="s">
        <v>14325</v>
      </c>
      <c r="B8184" s="12">
        <v>205</v>
      </c>
      <c r="C8184" s="12">
        <v>77</v>
      </c>
      <c r="D8184" s="12">
        <v>-10.18</v>
      </c>
      <c r="E8184" s="12">
        <v>3.23999999999999</v>
      </c>
      <c r="F8184" s="12">
        <v>-20.82</v>
      </c>
      <c r="G8184" s="12">
        <f t="shared" si="509"/>
        <v>-0.48895292987512007</v>
      </c>
      <c r="H8184" s="12">
        <f t="shared" si="510"/>
        <v>0.15561959654178625</v>
      </c>
      <c r="I8184" s="17">
        <f t="shared" si="511"/>
        <v>0.37560975609756098</v>
      </c>
      <c r="J8184" s="48" t="str">
        <f t="shared" si="512"/>
        <v>entry15_</v>
      </c>
    </row>
    <row r="8185" spans="1:10">
      <c r="A8185" s="12" t="s">
        <v>14408</v>
      </c>
      <c r="B8185" s="12">
        <v>205</v>
      </c>
      <c r="C8185" s="12">
        <v>90</v>
      </c>
      <c r="D8185" s="12">
        <v>-12.92</v>
      </c>
      <c r="E8185" s="12">
        <v>4.04</v>
      </c>
      <c r="F8185" s="12">
        <v>-25.969999999999899</v>
      </c>
      <c r="G8185" s="12">
        <f t="shared" si="509"/>
        <v>-0.49749711205237002</v>
      </c>
      <c r="H8185" s="12">
        <f t="shared" si="510"/>
        <v>0.1555641124374284</v>
      </c>
      <c r="I8185" s="17">
        <f t="shared" si="511"/>
        <v>0.43902439024390244</v>
      </c>
      <c r="J8185" s="48" t="str">
        <f t="shared" si="512"/>
        <v>entry15_</v>
      </c>
    </row>
    <row r="8186" spans="1:10">
      <c r="A8186" s="12" t="s">
        <v>15472</v>
      </c>
      <c r="B8186" s="12">
        <v>197</v>
      </c>
      <c r="C8186" s="12">
        <v>62</v>
      </c>
      <c r="D8186" s="12">
        <v>-15.6337119390315</v>
      </c>
      <c r="E8186" s="12">
        <v>3.9</v>
      </c>
      <c r="F8186" s="12">
        <v>-25.089773778716701</v>
      </c>
      <c r="G8186" s="12">
        <f t="shared" si="509"/>
        <v>-0.62311091669919139</v>
      </c>
      <c r="H8186" s="12">
        <f t="shared" si="510"/>
        <v>0.15544181603216822</v>
      </c>
      <c r="I8186" s="17">
        <f t="shared" si="511"/>
        <v>0.31472081218274112</v>
      </c>
      <c r="J8186" s="48" t="str">
        <f t="shared" si="512"/>
        <v>entry15_</v>
      </c>
    </row>
    <row r="8187" spans="1:10">
      <c r="A8187" s="12" t="s">
        <v>12274</v>
      </c>
      <c r="B8187" s="12">
        <v>197</v>
      </c>
      <c r="C8187" s="12">
        <v>103</v>
      </c>
      <c r="D8187" s="12">
        <v>-6.01141605973097</v>
      </c>
      <c r="E8187" s="12">
        <v>4.57</v>
      </c>
      <c r="F8187" s="12">
        <v>-29.45</v>
      </c>
      <c r="G8187" s="12">
        <f t="shared" si="509"/>
        <v>-0.20412278640852191</v>
      </c>
      <c r="H8187" s="12">
        <f t="shared" si="510"/>
        <v>0.15517826825127337</v>
      </c>
      <c r="I8187" s="17">
        <f t="shared" si="511"/>
        <v>0.52284263959390864</v>
      </c>
      <c r="J8187" s="48" t="str">
        <f t="shared" si="512"/>
        <v>entry15_</v>
      </c>
    </row>
    <row r="8188" spans="1:10">
      <c r="A8188" s="12" t="s">
        <v>15242</v>
      </c>
      <c r="B8188" s="12">
        <v>205</v>
      </c>
      <c r="C8188" s="12">
        <v>116</v>
      </c>
      <c r="D8188" s="12">
        <v>-24.19</v>
      </c>
      <c r="E8188" s="12">
        <v>6.27</v>
      </c>
      <c r="F8188" s="12">
        <v>-40.53</v>
      </c>
      <c r="G8188" s="12">
        <f t="shared" si="509"/>
        <v>-0.59684184554650876</v>
      </c>
      <c r="H8188" s="12">
        <f t="shared" si="510"/>
        <v>0.15470022205773501</v>
      </c>
      <c r="I8188" s="17">
        <f t="shared" si="511"/>
        <v>0.56585365853658531</v>
      </c>
      <c r="J8188" s="48" t="str">
        <f t="shared" si="512"/>
        <v>entry15_</v>
      </c>
    </row>
    <row r="8189" spans="1:10">
      <c r="A8189" s="12" t="s">
        <v>13726</v>
      </c>
      <c r="B8189" s="12">
        <v>197</v>
      </c>
      <c r="C8189" s="12">
        <v>64</v>
      </c>
      <c r="D8189" s="12">
        <v>-15.045157974368699</v>
      </c>
      <c r="E8189" s="12">
        <v>5.6371186816108603</v>
      </c>
      <c r="F8189" s="12">
        <v>-36.712276655979601</v>
      </c>
      <c r="G8189" s="12">
        <f t="shared" si="509"/>
        <v>-0.4098127205608259</v>
      </c>
      <c r="H8189" s="12">
        <f t="shared" si="510"/>
        <v>0.1535485999529452</v>
      </c>
      <c r="I8189" s="17">
        <f t="shared" si="511"/>
        <v>0.32487309644670048</v>
      </c>
      <c r="J8189" s="48" t="str">
        <f t="shared" si="512"/>
        <v>entry15_</v>
      </c>
    </row>
    <row r="8190" spans="1:10">
      <c r="A8190" s="12" t="s">
        <v>11925</v>
      </c>
      <c r="B8190" s="12">
        <v>197</v>
      </c>
      <c r="C8190" s="12">
        <v>89</v>
      </c>
      <c r="D8190" s="12">
        <v>-6.2918491356024999</v>
      </c>
      <c r="E8190" s="12">
        <v>6.4161776838654303</v>
      </c>
      <c r="F8190" s="12">
        <v>-41.858026819467902</v>
      </c>
      <c r="G8190" s="12">
        <f t="shared" si="509"/>
        <v>-0.15031404042858992</v>
      </c>
      <c r="H8190" s="12">
        <f t="shared" si="510"/>
        <v>0.15328428431512464</v>
      </c>
      <c r="I8190" s="17">
        <f t="shared" si="511"/>
        <v>0.45177664974619292</v>
      </c>
      <c r="J8190" s="48" t="str">
        <f t="shared" si="512"/>
        <v>entry15_</v>
      </c>
    </row>
    <row r="8191" spans="1:10">
      <c r="A8191" s="12" t="s">
        <v>13463</v>
      </c>
      <c r="B8191" s="12">
        <v>197</v>
      </c>
      <c r="C8191" s="12">
        <v>63</v>
      </c>
      <c r="D8191" s="12">
        <v>-14.254226937375099</v>
      </c>
      <c r="E8191" s="12">
        <v>5.8100000000000103</v>
      </c>
      <c r="F8191" s="12">
        <v>-37.933711939031497</v>
      </c>
      <c r="G8191" s="12">
        <f t="shared" si="509"/>
        <v>-0.37576673119374754</v>
      </c>
      <c r="H8191" s="12">
        <f t="shared" si="510"/>
        <v>0.15316191595850318</v>
      </c>
      <c r="I8191" s="17">
        <f t="shared" si="511"/>
        <v>0.31979695431472083</v>
      </c>
      <c r="J8191" s="48" t="str">
        <f t="shared" si="512"/>
        <v>entry15_</v>
      </c>
    </row>
    <row r="8192" spans="1:10">
      <c r="A8192" s="12" t="s">
        <v>14216</v>
      </c>
      <c r="B8192" s="12">
        <v>205</v>
      </c>
      <c r="C8192" s="12">
        <v>88</v>
      </c>
      <c r="D8192" s="12">
        <v>-12.3</v>
      </c>
      <c r="E8192" s="12">
        <v>3.9599999999999902</v>
      </c>
      <c r="F8192" s="12">
        <v>-25.939999999999898</v>
      </c>
      <c r="G8192" s="12">
        <f t="shared" si="509"/>
        <v>-0.47417116422513683</v>
      </c>
      <c r="H8192" s="12">
        <f t="shared" si="510"/>
        <v>0.15265998457979976</v>
      </c>
      <c r="I8192" s="17">
        <f t="shared" si="511"/>
        <v>0.42926829268292682</v>
      </c>
      <c r="J8192" s="48" t="str">
        <f t="shared" si="512"/>
        <v>entry15_</v>
      </c>
    </row>
    <row r="8193" spans="1:10">
      <c r="A8193" s="12" t="s">
        <v>13902</v>
      </c>
      <c r="B8193" s="12">
        <v>205</v>
      </c>
      <c r="C8193" s="12">
        <v>97</v>
      </c>
      <c r="D8193" s="12">
        <v>-11.58</v>
      </c>
      <c r="E8193" s="12">
        <v>4.01</v>
      </c>
      <c r="F8193" s="12">
        <v>-26.669999999999899</v>
      </c>
      <c r="G8193" s="12">
        <f t="shared" si="509"/>
        <v>-0.43419572553430985</v>
      </c>
      <c r="H8193" s="12">
        <f t="shared" si="510"/>
        <v>0.15035620547431627</v>
      </c>
      <c r="I8193" s="17">
        <f t="shared" si="511"/>
        <v>0.47317073170731705</v>
      </c>
      <c r="J8193" s="48" t="str">
        <f t="shared" si="512"/>
        <v>entry15_</v>
      </c>
    </row>
    <row r="8194" spans="1:10">
      <c r="A8194" s="12" t="s">
        <v>15413</v>
      </c>
      <c r="B8194" s="12">
        <v>205</v>
      </c>
      <c r="C8194" s="12">
        <v>116</v>
      </c>
      <c r="D8194" s="12">
        <v>-26.09</v>
      </c>
      <c r="E8194" s="12">
        <v>6.36</v>
      </c>
      <c r="F8194" s="12">
        <v>-42.33</v>
      </c>
      <c r="G8194" s="12">
        <f t="shared" ref="G8194:G8257" si="513">D8194/ABS(F8194)</f>
        <v>-0.61634774391684388</v>
      </c>
      <c r="H8194" s="12">
        <f t="shared" ref="H8194:H8257" si="514">E8194/ABS(F8194)</f>
        <v>0.15024805102763999</v>
      </c>
      <c r="I8194" s="17">
        <f t="shared" ref="I8194:I8257" si="515">C8194/B8194</f>
        <v>0.56585365853658531</v>
      </c>
      <c r="J8194" s="48" t="str">
        <f t="shared" ref="J8194:J8257" si="516">LEFT(A8194,FIND("_",A8194,6))</f>
        <v>entry15_</v>
      </c>
    </row>
    <row r="8195" spans="1:10">
      <c r="A8195" s="12" t="s">
        <v>15414</v>
      </c>
      <c r="B8195" s="12">
        <v>205</v>
      </c>
      <c r="C8195" s="12">
        <v>116</v>
      </c>
      <c r="D8195" s="12">
        <v>-26.09</v>
      </c>
      <c r="E8195" s="12">
        <v>6.36</v>
      </c>
      <c r="F8195" s="12">
        <v>-42.33</v>
      </c>
      <c r="G8195" s="12">
        <f t="shared" si="513"/>
        <v>-0.61634774391684388</v>
      </c>
      <c r="H8195" s="12">
        <f t="shared" si="514"/>
        <v>0.15024805102763999</v>
      </c>
      <c r="I8195" s="17">
        <f t="shared" si="515"/>
        <v>0.56585365853658531</v>
      </c>
      <c r="J8195" s="48" t="str">
        <f t="shared" si="516"/>
        <v>entry15_</v>
      </c>
    </row>
    <row r="8196" spans="1:10">
      <c r="A8196" s="12" t="s">
        <v>13249</v>
      </c>
      <c r="B8196" s="12">
        <v>205</v>
      </c>
      <c r="C8196" s="12">
        <v>76</v>
      </c>
      <c r="D8196" s="12">
        <v>-7.4700000000000202</v>
      </c>
      <c r="E8196" s="12">
        <v>3.23999999999999</v>
      </c>
      <c r="F8196" s="12">
        <v>-21.68</v>
      </c>
      <c r="G8196" s="12">
        <f t="shared" si="513"/>
        <v>-0.34455719557195663</v>
      </c>
      <c r="H8196" s="12">
        <f t="shared" si="514"/>
        <v>0.14944649446494418</v>
      </c>
      <c r="I8196" s="17">
        <f t="shared" si="515"/>
        <v>0.37073170731707317</v>
      </c>
      <c r="J8196" s="48" t="str">
        <f t="shared" si="516"/>
        <v>entry15_</v>
      </c>
    </row>
    <row r="8197" spans="1:10">
      <c r="A8197" s="12" t="s">
        <v>14362</v>
      </c>
      <c r="B8197" s="12">
        <v>205</v>
      </c>
      <c r="C8197" s="12">
        <v>86</v>
      </c>
      <c r="D8197" s="12">
        <v>-12.85</v>
      </c>
      <c r="E8197" s="12">
        <v>3.85</v>
      </c>
      <c r="F8197" s="12">
        <v>-26.099999999999898</v>
      </c>
      <c r="G8197" s="12">
        <f t="shared" si="513"/>
        <v>-0.49233716475095973</v>
      </c>
      <c r="H8197" s="12">
        <f t="shared" si="514"/>
        <v>0.14750957854406188</v>
      </c>
      <c r="I8197" s="17">
        <f t="shared" si="515"/>
        <v>0.4195121951219512</v>
      </c>
      <c r="J8197" s="48" t="str">
        <f t="shared" si="516"/>
        <v>entry15_</v>
      </c>
    </row>
    <row r="8198" spans="1:10">
      <c r="A8198" s="12" t="s">
        <v>11668</v>
      </c>
      <c r="B8198" s="12">
        <v>197</v>
      </c>
      <c r="C8198" s="12">
        <v>108</v>
      </c>
      <c r="D8198" s="12">
        <v>-2.5199476983940099</v>
      </c>
      <c r="E8198" s="12">
        <v>3.3480791210739098</v>
      </c>
      <c r="F8198" s="12">
        <v>-22.908026819467899</v>
      </c>
      <c r="G8198" s="12">
        <f t="shared" si="513"/>
        <v>-0.11000282644389459</v>
      </c>
      <c r="H8198" s="12">
        <f t="shared" si="514"/>
        <v>0.14615309941180163</v>
      </c>
      <c r="I8198" s="17">
        <f t="shared" si="515"/>
        <v>0.54822335025380708</v>
      </c>
      <c r="J8198" s="48" t="str">
        <f t="shared" si="516"/>
        <v>entry15_</v>
      </c>
    </row>
    <row r="8199" spans="1:10">
      <c r="A8199" s="12" t="s">
        <v>13945</v>
      </c>
      <c r="B8199" s="12">
        <v>205</v>
      </c>
      <c r="C8199" s="12">
        <v>87</v>
      </c>
      <c r="D8199" s="12">
        <v>-6.7000000000000197</v>
      </c>
      <c r="E8199" s="12">
        <v>2.21999999999999</v>
      </c>
      <c r="F8199" s="12">
        <v>-15.19</v>
      </c>
      <c r="G8199" s="12">
        <f t="shared" si="513"/>
        <v>-0.44107965766952073</v>
      </c>
      <c r="H8199" s="12">
        <f t="shared" si="514"/>
        <v>0.14614878209348189</v>
      </c>
      <c r="I8199" s="17">
        <f t="shared" si="515"/>
        <v>0.42439024390243901</v>
      </c>
      <c r="J8199" s="48" t="str">
        <f t="shared" si="516"/>
        <v>entry15_</v>
      </c>
    </row>
    <row r="8200" spans="1:10">
      <c r="A8200" s="12" t="s">
        <v>15623</v>
      </c>
      <c r="B8200" s="12">
        <v>197</v>
      </c>
      <c r="C8200" s="12">
        <v>79</v>
      </c>
      <c r="D8200" s="12">
        <v>-9.7718491356025101</v>
      </c>
      <c r="E8200" s="12">
        <v>2.2261776838654002</v>
      </c>
      <c r="F8200" s="12">
        <v>-15.287642844757899</v>
      </c>
      <c r="G8200" s="12">
        <f t="shared" si="513"/>
        <v>-0.63919920388205931</v>
      </c>
      <c r="H8200" s="12">
        <f t="shared" si="514"/>
        <v>0.14561941997675279</v>
      </c>
      <c r="I8200" s="17">
        <f t="shared" si="515"/>
        <v>0.40101522842639592</v>
      </c>
      <c r="J8200" s="48" t="str">
        <f t="shared" si="516"/>
        <v>entry15_</v>
      </c>
    </row>
    <row r="8201" spans="1:10">
      <c r="A8201" s="12" t="s">
        <v>16275</v>
      </c>
      <c r="B8201" s="12">
        <v>205</v>
      </c>
      <c r="C8201" s="12">
        <v>110</v>
      </c>
      <c r="D8201" s="12">
        <v>-35.020000000000003</v>
      </c>
      <c r="E8201" s="12">
        <v>7.12</v>
      </c>
      <c r="F8201" s="12">
        <v>-49.69</v>
      </c>
      <c r="G8201" s="12">
        <f t="shared" si="513"/>
        <v>-0.70476957134232254</v>
      </c>
      <c r="H8201" s="12">
        <f t="shared" si="514"/>
        <v>0.14328838800563495</v>
      </c>
      <c r="I8201" s="17">
        <f t="shared" si="515"/>
        <v>0.53658536585365857</v>
      </c>
      <c r="J8201" s="48" t="str">
        <f t="shared" si="516"/>
        <v>entry15_</v>
      </c>
    </row>
    <row r="8202" spans="1:10">
      <c r="A8202" s="12" t="s">
        <v>12833</v>
      </c>
      <c r="B8202" s="12">
        <v>197</v>
      </c>
      <c r="C8202" s="12">
        <v>43</v>
      </c>
      <c r="D8202" s="12">
        <v>-5.3106565886724102</v>
      </c>
      <c r="E8202" s="12">
        <v>2.6773702307955101</v>
      </c>
      <c r="F8202" s="12">
        <v>-18.809999999999899</v>
      </c>
      <c r="G8202" s="12">
        <f t="shared" si="513"/>
        <v>-0.28233155707987445</v>
      </c>
      <c r="H8202" s="12">
        <f t="shared" si="514"/>
        <v>0.14233759866004914</v>
      </c>
      <c r="I8202" s="17">
        <f t="shared" si="515"/>
        <v>0.21827411167512689</v>
      </c>
      <c r="J8202" s="48" t="str">
        <f t="shared" si="516"/>
        <v>entry15_</v>
      </c>
    </row>
    <row r="8203" spans="1:10">
      <c r="A8203" s="12" t="s">
        <v>15713</v>
      </c>
      <c r="B8203" s="12">
        <v>197</v>
      </c>
      <c r="C8203" s="12">
        <v>45</v>
      </c>
      <c r="D8203" s="12">
        <v>-17.438760293669802</v>
      </c>
      <c r="E8203" s="12">
        <v>3.80926652579811</v>
      </c>
      <c r="F8203" s="12">
        <v>-26.878026819467902</v>
      </c>
      <c r="G8203" s="12">
        <f t="shared" si="513"/>
        <v>-0.64881103106269733</v>
      </c>
      <c r="H8203" s="12">
        <f t="shared" si="514"/>
        <v>0.14172418799132372</v>
      </c>
      <c r="I8203" s="17">
        <f t="shared" si="515"/>
        <v>0.22842639593908629</v>
      </c>
      <c r="J8203" s="48" t="str">
        <f t="shared" si="516"/>
        <v>entry15_</v>
      </c>
    </row>
    <row r="8204" spans="1:10">
      <c r="A8204" s="12" t="s">
        <v>12435</v>
      </c>
      <c r="B8204" s="12">
        <v>205</v>
      </c>
      <c r="C8204" s="12">
        <v>103</v>
      </c>
      <c r="D8204" s="12">
        <v>-5.1200000000000196</v>
      </c>
      <c r="E8204" s="12">
        <v>3.1799999999999899</v>
      </c>
      <c r="F8204" s="12">
        <v>-22.46</v>
      </c>
      <c r="G8204" s="12">
        <f t="shared" si="513"/>
        <v>-0.22796081923419498</v>
      </c>
      <c r="H8204" s="12">
        <f t="shared" si="514"/>
        <v>0.14158504007123729</v>
      </c>
      <c r="I8204" s="17">
        <f t="shared" si="515"/>
        <v>0.5024390243902439</v>
      </c>
      <c r="J8204" s="48" t="str">
        <f t="shared" si="516"/>
        <v>entry15_</v>
      </c>
    </row>
    <row r="8205" spans="1:10">
      <c r="A8205" s="12" t="s">
        <v>16321</v>
      </c>
      <c r="B8205" s="12">
        <v>205</v>
      </c>
      <c r="C8205" s="12">
        <v>110</v>
      </c>
      <c r="D8205" s="12">
        <v>-35.92</v>
      </c>
      <c r="E8205" s="12">
        <v>7.12</v>
      </c>
      <c r="F8205" s="12">
        <v>-50.59</v>
      </c>
      <c r="G8205" s="12">
        <f t="shared" si="513"/>
        <v>-0.71002174342755486</v>
      </c>
      <c r="H8205" s="12">
        <f t="shared" si="514"/>
        <v>0.14073927653686499</v>
      </c>
      <c r="I8205" s="17">
        <f t="shared" si="515"/>
        <v>0.53658536585365857</v>
      </c>
      <c r="J8205" s="48" t="str">
        <f t="shared" si="516"/>
        <v>entry15_</v>
      </c>
    </row>
    <row r="8206" spans="1:10">
      <c r="A8206" s="12" t="s">
        <v>13899</v>
      </c>
      <c r="B8206" s="12">
        <v>205</v>
      </c>
      <c r="C8206" s="12">
        <v>86</v>
      </c>
      <c r="D8206" s="12">
        <v>-11.9</v>
      </c>
      <c r="E8206" s="12">
        <v>3.85</v>
      </c>
      <c r="F8206" s="12">
        <v>-27.41</v>
      </c>
      <c r="G8206" s="12">
        <f t="shared" si="513"/>
        <v>-0.43414812112367751</v>
      </c>
      <c r="H8206" s="12">
        <f t="shared" si="514"/>
        <v>0.14045968624589567</v>
      </c>
      <c r="I8206" s="17">
        <f t="shared" si="515"/>
        <v>0.4195121951219512</v>
      </c>
      <c r="J8206" s="48" t="str">
        <f t="shared" si="516"/>
        <v>entry15_</v>
      </c>
    </row>
    <row r="8207" spans="1:10">
      <c r="A8207" s="12" t="s">
        <v>14351</v>
      </c>
      <c r="B8207" s="12">
        <v>205</v>
      </c>
      <c r="C8207" s="12">
        <v>86</v>
      </c>
      <c r="D8207" s="12">
        <v>-13.46</v>
      </c>
      <c r="E8207" s="12">
        <v>3.85</v>
      </c>
      <c r="F8207" s="12">
        <v>-27.41</v>
      </c>
      <c r="G8207" s="12">
        <f t="shared" si="513"/>
        <v>-0.49106165632980669</v>
      </c>
      <c r="H8207" s="12">
        <f t="shared" si="514"/>
        <v>0.14045968624589567</v>
      </c>
      <c r="I8207" s="17">
        <f t="shared" si="515"/>
        <v>0.4195121951219512</v>
      </c>
      <c r="J8207" s="48" t="str">
        <f t="shared" si="516"/>
        <v>entry15_</v>
      </c>
    </row>
    <row r="8208" spans="1:10">
      <c r="A8208" s="12" t="s">
        <v>14610</v>
      </c>
      <c r="B8208" s="12">
        <v>205</v>
      </c>
      <c r="C8208" s="12">
        <v>86</v>
      </c>
      <c r="D8208" s="12">
        <v>-14.41</v>
      </c>
      <c r="E8208" s="12">
        <v>3.85</v>
      </c>
      <c r="F8208" s="12">
        <v>-27.419999999999899</v>
      </c>
      <c r="G8208" s="12">
        <f t="shared" si="513"/>
        <v>-0.52552881108679994</v>
      </c>
      <c r="H8208" s="12">
        <f t="shared" si="514"/>
        <v>0.14040846097738929</v>
      </c>
      <c r="I8208" s="17">
        <f t="shared" si="515"/>
        <v>0.4195121951219512</v>
      </c>
      <c r="J8208" s="48" t="str">
        <f t="shared" si="516"/>
        <v>entry15_</v>
      </c>
    </row>
    <row r="8209" spans="1:10">
      <c r="A8209" s="12" t="s">
        <v>15301</v>
      </c>
      <c r="B8209" s="12">
        <v>205</v>
      </c>
      <c r="C8209" s="12">
        <v>46</v>
      </c>
      <c r="D8209" s="12">
        <v>-22.61</v>
      </c>
      <c r="E8209" s="12">
        <v>5.21999999999999</v>
      </c>
      <c r="F8209" s="12">
        <v>-37.51</v>
      </c>
      <c r="G8209" s="12">
        <f t="shared" si="513"/>
        <v>-0.60277259397493999</v>
      </c>
      <c r="H8209" s="12">
        <f t="shared" si="514"/>
        <v>0.13916288989602746</v>
      </c>
      <c r="I8209" s="17">
        <f t="shared" si="515"/>
        <v>0.22439024390243903</v>
      </c>
      <c r="J8209" s="48" t="str">
        <f t="shared" si="516"/>
        <v>entry15_</v>
      </c>
    </row>
    <row r="8210" spans="1:10">
      <c r="A8210" s="12" t="s">
        <v>11489</v>
      </c>
      <c r="B8210" s="12">
        <v>197</v>
      </c>
      <c r="C8210" s="12">
        <v>101</v>
      </c>
      <c r="D8210" s="12">
        <v>-2.40994769839401</v>
      </c>
      <c r="E8210" s="12">
        <v>4.1080791210739198</v>
      </c>
      <c r="F8210" s="12">
        <v>-29.5280268194679</v>
      </c>
      <c r="G8210" s="12">
        <f t="shared" si="513"/>
        <v>-8.1615602462306272E-2</v>
      </c>
      <c r="H8210" s="12">
        <f t="shared" si="514"/>
        <v>0.13912474227249932</v>
      </c>
      <c r="I8210" s="17">
        <f t="shared" si="515"/>
        <v>0.51269035532994922</v>
      </c>
      <c r="J8210" s="48" t="str">
        <f t="shared" si="516"/>
        <v>entry15_</v>
      </c>
    </row>
    <row r="8211" spans="1:10">
      <c r="A8211" s="12" t="s">
        <v>10402</v>
      </c>
      <c r="B8211" s="12">
        <v>197</v>
      </c>
      <c r="C8211" s="12">
        <v>44</v>
      </c>
      <c r="D8211" s="12">
        <v>8.6390918621428892</v>
      </c>
      <c r="E8211" s="12">
        <v>8.6390918621428696</v>
      </c>
      <c r="F8211" s="12">
        <v>-62.1209081378571</v>
      </c>
      <c r="G8211" s="12">
        <f t="shared" si="513"/>
        <v>0.13906898854361952</v>
      </c>
      <c r="H8211" s="12">
        <f t="shared" si="514"/>
        <v>0.13906898854361921</v>
      </c>
      <c r="I8211" s="17">
        <f t="shared" si="515"/>
        <v>0.2233502538071066</v>
      </c>
      <c r="J8211" s="48" t="str">
        <f t="shared" si="516"/>
        <v>entry15_</v>
      </c>
    </row>
    <row r="8212" spans="1:10">
      <c r="A8212" s="12" t="s">
        <v>15462</v>
      </c>
      <c r="B8212" s="12">
        <v>205</v>
      </c>
      <c r="C8212" s="12">
        <v>60</v>
      </c>
      <c r="D8212" s="12">
        <v>-20.84</v>
      </c>
      <c r="E8212" s="12">
        <v>4.6499999999999799</v>
      </c>
      <c r="F8212" s="12">
        <v>-33.51</v>
      </c>
      <c r="G8212" s="12">
        <f t="shared" si="513"/>
        <v>-0.62190390928081174</v>
      </c>
      <c r="H8212" s="12">
        <f t="shared" si="514"/>
        <v>0.13876454789614981</v>
      </c>
      <c r="I8212" s="17">
        <f t="shared" si="515"/>
        <v>0.29268292682926828</v>
      </c>
      <c r="J8212" s="48" t="str">
        <f t="shared" si="516"/>
        <v>entry15_</v>
      </c>
    </row>
    <row r="8213" spans="1:10">
      <c r="A8213" s="12" t="s">
        <v>13456</v>
      </c>
      <c r="B8213" s="12">
        <v>205</v>
      </c>
      <c r="C8213" s="12">
        <v>116</v>
      </c>
      <c r="D8213" s="12">
        <v>-12.39</v>
      </c>
      <c r="E8213" s="12">
        <v>4.5799999999999601</v>
      </c>
      <c r="F8213" s="12">
        <v>-33.01</v>
      </c>
      <c r="G8213" s="12">
        <f t="shared" si="513"/>
        <v>-0.37534080581641932</v>
      </c>
      <c r="H8213" s="12">
        <f t="shared" si="514"/>
        <v>0.13874583459557591</v>
      </c>
      <c r="I8213" s="17">
        <f t="shared" si="515"/>
        <v>0.56585365853658531</v>
      </c>
      <c r="J8213" s="48" t="str">
        <f t="shared" si="516"/>
        <v>entry15_</v>
      </c>
    </row>
    <row r="8214" spans="1:10">
      <c r="A8214" s="12" t="s">
        <v>11407</v>
      </c>
      <c r="B8214" s="12">
        <v>205</v>
      </c>
      <c r="C8214" s="12">
        <v>128</v>
      </c>
      <c r="D8214" s="12">
        <v>-2.3400000000000101</v>
      </c>
      <c r="E8214" s="12">
        <v>5.1399999999999499</v>
      </c>
      <c r="F8214" s="12">
        <v>-37.21</v>
      </c>
      <c r="G8214" s="12">
        <f t="shared" si="513"/>
        <v>-6.2886320881483743E-2</v>
      </c>
      <c r="H8214" s="12">
        <f t="shared" si="514"/>
        <v>0.1381349099704367</v>
      </c>
      <c r="I8214" s="17">
        <f t="shared" si="515"/>
        <v>0.62439024390243902</v>
      </c>
      <c r="J8214" s="48" t="str">
        <f t="shared" si="516"/>
        <v>entry15_</v>
      </c>
    </row>
    <row r="8215" spans="1:10">
      <c r="A8215" s="12" t="s">
        <v>13790</v>
      </c>
      <c r="B8215" s="12">
        <v>205</v>
      </c>
      <c r="C8215" s="12">
        <v>87</v>
      </c>
      <c r="D8215" s="12">
        <v>-6.6800000000000201</v>
      </c>
      <c r="E8215" s="12">
        <v>2.19999999999999</v>
      </c>
      <c r="F8215" s="12">
        <v>-15.94</v>
      </c>
      <c r="G8215" s="12">
        <f t="shared" si="513"/>
        <v>-0.41907151819322586</v>
      </c>
      <c r="H8215" s="12">
        <f t="shared" si="514"/>
        <v>0.13801756587201944</v>
      </c>
      <c r="I8215" s="17">
        <f t="shared" si="515"/>
        <v>0.42439024390243901</v>
      </c>
      <c r="J8215" s="48" t="str">
        <f t="shared" si="516"/>
        <v>entry15_</v>
      </c>
    </row>
    <row r="8216" spans="1:10">
      <c r="A8216" s="12" t="s">
        <v>12112</v>
      </c>
      <c r="B8216" s="12">
        <v>205</v>
      </c>
      <c r="C8216" s="12">
        <v>87</v>
      </c>
      <c r="D8216" s="12">
        <v>-6.4100000000000099</v>
      </c>
      <c r="E8216" s="12">
        <v>4.8099999999999703</v>
      </c>
      <c r="F8216" s="12">
        <v>-35.17</v>
      </c>
      <c r="G8216" s="12">
        <f t="shared" si="513"/>
        <v>-0.18225760591413165</v>
      </c>
      <c r="H8216" s="12">
        <f t="shared" si="514"/>
        <v>0.13676428774523658</v>
      </c>
      <c r="I8216" s="17">
        <f t="shared" si="515"/>
        <v>0.42439024390243901</v>
      </c>
      <c r="J8216" s="48" t="str">
        <f t="shared" si="516"/>
        <v>entry15_</v>
      </c>
    </row>
    <row r="8217" spans="1:10">
      <c r="A8217" s="12" t="s">
        <v>12182</v>
      </c>
      <c r="B8217" s="12">
        <v>197</v>
      </c>
      <c r="C8217" s="12">
        <v>136</v>
      </c>
      <c r="D8217" s="12">
        <v>-7.4818491356025403</v>
      </c>
      <c r="E8217" s="12">
        <v>5.3281508643974798</v>
      </c>
      <c r="F8217" s="12">
        <v>-38.963822316134603</v>
      </c>
      <c r="G8217" s="12">
        <f t="shared" si="513"/>
        <v>-0.19202040998180939</v>
      </c>
      <c r="H8217" s="12">
        <f t="shared" si="514"/>
        <v>0.13674610312015348</v>
      </c>
      <c r="I8217" s="17">
        <f t="shared" si="515"/>
        <v>0.69035532994923854</v>
      </c>
      <c r="J8217" s="48" t="str">
        <f t="shared" si="516"/>
        <v>entry15_</v>
      </c>
    </row>
    <row r="8218" spans="1:10">
      <c r="A8218" s="12" t="s">
        <v>14315</v>
      </c>
      <c r="B8218" s="12">
        <v>205</v>
      </c>
      <c r="C8218" s="12">
        <v>88</v>
      </c>
      <c r="D8218" s="12">
        <v>-13.27</v>
      </c>
      <c r="E8218" s="12">
        <v>3.71999999999999</v>
      </c>
      <c r="F8218" s="12">
        <v>-27.22</v>
      </c>
      <c r="G8218" s="12">
        <f t="shared" si="513"/>
        <v>-0.48750918442321822</v>
      </c>
      <c r="H8218" s="12">
        <f t="shared" si="514"/>
        <v>0.13666421748714144</v>
      </c>
      <c r="I8218" s="17">
        <f t="shared" si="515"/>
        <v>0.42926829268292682</v>
      </c>
      <c r="J8218" s="48" t="str">
        <f t="shared" si="516"/>
        <v>entry15_</v>
      </c>
    </row>
    <row r="8219" spans="1:10">
      <c r="A8219" s="12" t="s">
        <v>12294</v>
      </c>
      <c r="B8219" s="12">
        <v>205</v>
      </c>
      <c r="C8219" s="12">
        <v>75</v>
      </c>
      <c r="D8219" s="12">
        <v>-4.9400000000000297</v>
      </c>
      <c r="E8219" s="12">
        <v>3.23999999999999</v>
      </c>
      <c r="F8219" s="12">
        <v>-23.77</v>
      </c>
      <c r="G8219" s="12">
        <f t="shared" si="513"/>
        <v>-0.20782498948254227</v>
      </c>
      <c r="H8219" s="12">
        <f t="shared" si="514"/>
        <v>0.13630626840555279</v>
      </c>
      <c r="I8219" s="17">
        <f t="shared" si="515"/>
        <v>0.36585365853658536</v>
      </c>
      <c r="J8219" s="48" t="str">
        <f t="shared" si="516"/>
        <v>entry15_</v>
      </c>
    </row>
    <row r="8220" spans="1:10">
      <c r="A8220" s="12" t="s">
        <v>10821</v>
      </c>
      <c r="B8220" s="12">
        <v>197</v>
      </c>
      <c r="C8220" s="12">
        <v>111</v>
      </c>
      <c r="D8220" s="12">
        <v>1.36815086439748</v>
      </c>
      <c r="E8220" s="12">
        <v>3.3281508643974802</v>
      </c>
      <c r="F8220" s="12">
        <v>-24.428026819467899</v>
      </c>
      <c r="G8220" s="12">
        <f t="shared" si="513"/>
        <v>5.6007424361722624E-2</v>
      </c>
      <c r="H8220" s="12">
        <f t="shared" si="514"/>
        <v>0.13624313126040588</v>
      </c>
      <c r="I8220" s="17">
        <f t="shared" si="515"/>
        <v>0.56345177664974622</v>
      </c>
      <c r="J8220" s="48" t="str">
        <f t="shared" si="516"/>
        <v>entry15_</v>
      </c>
    </row>
    <row r="8221" spans="1:10">
      <c r="A8221" s="12" t="s">
        <v>14395</v>
      </c>
      <c r="B8221" s="12">
        <v>197</v>
      </c>
      <c r="C8221" s="12">
        <v>55</v>
      </c>
      <c r="D8221" s="12">
        <v>-22.444226937375099</v>
      </c>
      <c r="E8221" s="12">
        <v>6.16</v>
      </c>
      <c r="F8221" s="12">
        <v>-45.243711939031499</v>
      </c>
      <c r="G8221" s="12">
        <f t="shared" si="513"/>
        <v>-0.49607395095300721</v>
      </c>
      <c r="H8221" s="12">
        <f t="shared" si="514"/>
        <v>0.13615151666381736</v>
      </c>
      <c r="I8221" s="17">
        <f t="shared" si="515"/>
        <v>0.27918781725888325</v>
      </c>
      <c r="J8221" s="48" t="str">
        <f t="shared" si="516"/>
        <v>entry15_</v>
      </c>
    </row>
    <row r="8222" spans="1:10">
      <c r="A8222" s="12" t="s">
        <v>14918</v>
      </c>
      <c r="B8222" s="12">
        <v>197</v>
      </c>
      <c r="C8222" s="12">
        <v>61</v>
      </c>
      <c r="D8222" s="12">
        <v>-12.103010130181399</v>
      </c>
      <c r="E8222" s="12">
        <v>2.8992665257981201</v>
      </c>
      <c r="F8222" s="12">
        <v>-21.5522766559796</v>
      </c>
      <c r="G8222" s="12">
        <f t="shared" si="513"/>
        <v>-0.56156527328278627</v>
      </c>
      <c r="H8222" s="12">
        <f t="shared" si="514"/>
        <v>0.13452251806510332</v>
      </c>
      <c r="I8222" s="17">
        <f t="shared" si="515"/>
        <v>0.30964467005076141</v>
      </c>
      <c r="J8222" s="48" t="str">
        <f t="shared" si="516"/>
        <v>entry15_</v>
      </c>
    </row>
    <row r="8223" spans="1:10">
      <c r="A8223" s="12" t="s">
        <v>13191</v>
      </c>
      <c r="B8223" s="12">
        <v>197</v>
      </c>
      <c r="C8223" s="12">
        <v>76</v>
      </c>
      <c r="D8223" s="12">
        <v>-6.1833537492090498</v>
      </c>
      <c r="E8223" s="12">
        <v>2.4602262212831998</v>
      </c>
      <c r="F8223" s="12">
        <v>-18.3215232858505</v>
      </c>
      <c r="G8223" s="12">
        <f t="shared" si="513"/>
        <v>-0.33749124746545406</v>
      </c>
      <c r="H8223" s="12">
        <f t="shared" si="514"/>
        <v>0.13428065903140293</v>
      </c>
      <c r="I8223" s="17">
        <f t="shared" si="515"/>
        <v>0.38578680203045684</v>
      </c>
      <c r="J8223" s="48" t="str">
        <f t="shared" si="516"/>
        <v>entry15_</v>
      </c>
    </row>
    <row r="8224" spans="1:10">
      <c r="A8224" s="12" t="s">
        <v>13535</v>
      </c>
      <c r="B8224" s="12">
        <v>197</v>
      </c>
      <c r="C8224" s="12">
        <v>65</v>
      </c>
      <c r="D8224" s="12">
        <v>-19.215157974368701</v>
      </c>
      <c r="E8224" s="12">
        <v>6.6471186816108601</v>
      </c>
      <c r="F8224" s="12">
        <v>-49.522276655979503</v>
      </c>
      <c r="G8224" s="12">
        <f t="shared" si="513"/>
        <v>-0.38801039192628861</v>
      </c>
      <c r="H8224" s="12">
        <f t="shared" si="514"/>
        <v>0.13422482023164947</v>
      </c>
      <c r="I8224" s="17">
        <f t="shared" si="515"/>
        <v>0.32994923857868019</v>
      </c>
      <c r="J8224" s="48" t="str">
        <f t="shared" si="516"/>
        <v>entry15_</v>
      </c>
    </row>
    <row r="8225" spans="1:10">
      <c r="A8225" s="12" t="s">
        <v>14957</v>
      </c>
      <c r="B8225" s="12">
        <v>197</v>
      </c>
      <c r="C8225" s="12">
        <v>57</v>
      </c>
      <c r="D8225" s="12">
        <v>-12.373010130181401</v>
      </c>
      <c r="E8225" s="12">
        <v>2.9292665257981199</v>
      </c>
      <c r="F8225" s="12">
        <v>-21.872276655979601</v>
      </c>
      <c r="G8225" s="12">
        <f t="shared" si="513"/>
        <v>-0.56569374669091788</v>
      </c>
      <c r="H8225" s="12">
        <f t="shared" si="514"/>
        <v>0.13392600010832872</v>
      </c>
      <c r="I8225" s="17">
        <f t="shared" si="515"/>
        <v>0.28934010152284262</v>
      </c>
      <c r="J8225" s="48" t="str">
        <f t="shared" si="516"/>
        <v>entry15_</v>
      </c>
    </row>
    <row r="8226" spans="1:10">
      <c r="A8226" s="12" t="s">
        <v>12693</v>
      </c>
      <c r="B8226" s="12">
        <v>205</v>
      </c>
      <c r="C8226" s="12">
        <v>100</v>
      </c>
      <c r="D8226" s="12">
        <v>-4.8300000000000196</v>
      </c>
      <c r="E8226" s="12">
        <v>2.4199999999999902</v>
      </c>
      <c r="F8226" s="12">
        <v>-18.13</v>
      </c>
      <c r="G8226" s="12">
        <f t="shared" si="513"/>
        <v>-0.26640926640926749</v>
      </c>
      <c r="H8226" s="12">
        <f t="shared" si="514"/>
        <v>0.13348041919470438</v>
      </c>
      <c r="I8226" s="17">
        <f t="shared" si="515"/>
        <v>0.48780487804878048</v>
      </c>
      <c r="J8226" s="48" t="str">
        <f t="shared" si="516"/>
        <v>entry15_</v>
      </c>
    </row>
    <row r="8227" spans="1:10">
      <c r="A8227" s="12" t="s">
        <v>15752</v>
      </c>
      <c r="B8227" s="12">
        <v>197</v>
      </c>
      <c r="C8227" s="12">
        <v>79</v>
      </c>
      <c r="D8227" s="12">
        <v>-9.9718491356025094</v>
      </c>
      <c r="E8227" s="12">
        <v>2.0261776838654</v>
      </c>
      <c r="F8227" s="12">
        <v>-15.287642844757899</v>
      </c>
      <c r="G8227" s="12">
        <f t="shared" si="513"/>
        <v>-0.65228166545124622</v>
      </c>
      <c r="H8227" s="12">
        <f t="shared" si="514"/>
        <v>0.13253695840756588</v>
      </c>
      <c r="I8227" s="17">
        <f t="shared" si="515"/>
        <v>0.40101522842639592</v>
      </c>
      <c r="J8227" s="48" t="str">
        <f t="shared" si="516"/>
        <v>entry15_</v>
      </c>
    </row>
    <row r="8228" spans="1:10">
      <c r="A8228" s="12" t="s">
        <v>15753</v>
      </c>
      <c r="B8228" s="12">
        <v>197</v>
      </c>
      <c r="C8228" s="12">
        <v>79</v>
      </c>
      <c r="D8228" s="12">
        <v>-9.9718491356025094</v>
      </c>
      <c r="E8228" s="12">
        <v>2.0261776838654</v>
      </c>
      <c r="F8228" s="12">
        <v>-15.287642844757899</v>
      </c>
      <c r="G8228" s="12">
        <f t="shared" si="513"/>
        <v>-0.65228166545124622</v>
      </c>
      <c r="H8228" s="12">
        <f t="shared" si="514"/>
        <v>0.13253695840756588</v>
      </c>
      <c r="I8228" s="17">
        <f t="shared" si="515"/>
        <v>0.40101522842639592</v>
      </c>
      <c r="J8228" s="48" t="str">
        <f t="shared" si="516"/>
        <v>entry15_</v>
      </c>
    </row>
    <row r="8229" spans="1:10">
      <c r="A8229" s="12" t="s">
        <v>15754</v>
      </c>
      <c r="B8229" s="12">
        <v>197</v>
      </c>
      <c r="C8229" s="12">
        <v>79</v>
      </c>
      <c r="D8229" s="12">
        <v>-9.9718491356025094</v>
      </c>
      <c r="E8229" s="12">
        <v>2.0261776838654</v>
      </c>
      <c r="F8229" s="12">
        <v>-15.287642844757899</v>
      </c>
      <c r="G8229" s="12">
        <f t="shared" si="513"/>
        <v>-0.65228166545124622</v>
      </c>
      <c r="H8229" s="12">
        <f t="shared" si="514"/>
        <v>0.13253695840756588</v>
      </c>
      <c r="I8229" s="17">
        <f t="shared" si="515"/>
        <v>0.40101522842639592</v>
      </c>
      <c r="J8229" s="48" t="str">
        <f t="shared" si="516"/>
        <v>entry15_</v>
      </c>
    </row>
    <row r="8230" spans="1:10">
      <c r="A8230" s="12" t="s">
        <v>15843</v>
      </c>
      <c r="B8230" s="12">
        <v>197</v>
      </c>
      <c r="C8230" s="12">
        <v>79</v>
      </c>
      <c r="D8230" s="12">
        <v>-10.3918491356025</v>
      </c>
      <c r="E8230" s="12">
        <v>2.0761776838653998</v>
      </c>
      <c r="F8230" s="12">
        <v>-15.7376428447579</v>
      </c>
      <c r="G8230" s="12">
        <f t="shared" si="513"/>
        <v>-0.66031801827704795</v>
      </c>
      <c r="H8230" s="12">
        <f t="shared" si="514"/>
        <v>0.13192431067000357</v>
      </c>
      <c r="I8230" s="17">
        <f t="shared" si="515"/>
        <v>0.40101522842639592</v>
      </c>
      <c r="J8230" s="48" t="str">
        <f t="shared" si="516"/>
        <v>entry15_</v>
      </c>
    </row>
    <row r="8231" spans="1:10">
      <c r="A8231" s="12" t="s">
        <v>12992</v>
      </c>
      <c r="B8231" s="12">
        <v>205</v>
      </c>
      <c r="C8231" s="12">
        <v>114</v>
      </c>
      <c r="D8231" s="12">
        <v>-10.27</v>
      </c>
      <c r="E8231" s="12">
        <v>4.3499999999999899</v>
      </c>
      <c r="F8231" s="12">
        <v>-33.249999999999901</v>
      </c>
      <c r="G8231" s="12">
        <f t="shared" si="513"/>
        <v>-0.30887218045112874</v>
      </c>
      <c r="H8231" s="12">
        <f t="shared" si="514"/>
        <v>0.13082706766917301</v>
      </c>
      <c r="I8231" s="17">
        <f t="shared" si="515"/>
        <v>0.55609756097560981</v>
      </c>
      <c r="J8231" s="48" t="str">
        <f t="shared" si="516"/>
        <v>entry15_</v>
      </c>
    </row>
    <row r="8232" spans="1:10">
      <c r="A8232" s="12" t="s">
        <v>15055</v>
      </c>
      <c r="B8232" s="12">
        <v>205</v>
      </c>
      <c r="C8232" s="12">
        <v>111</v>
      </c>
      <c r="D8232" s="12">
        <v>-21.36</v>
      </c>
      <c r="E8232" s="12">
        <v>4.8499999999999899</v>
      </c>
      <c r="F8232" s="12">
        <v>-37.119999999999997</v>
      </c>
      <c r="G8232" s="12">
        <f t="shared" si="513"/>
        <v>-0.57543103448275867</v>
      </c>
      <c r="H8232" s="12">
        <f t="shared" si="514"/>
        <v>0.13065732758620663</v>
      </c>
      <c r="I8232" s="17">
        <f t="shared" si="515"/>
        <v>0.54146341463414638</v>
      </c>
      <c r="J8232" s="48" t="str">
        <f t="shared" si="516"/>
        <v>entry15_</v>
      </c>
    </row>
    <row r="8233" spans="1:10">
      <c r="A8233" s="12" t="s">
        <v>14822</v>
      </c>
      <c r="B8233" s="12">
        <v>205</v>
      </c>
      <c r="C8233" s="12">
        <v>86</v>
      </c>
      <c r="D8233" s="12">
        <v>-16.23</v>
      </c>
      <c r="E8233" s="12">
        <v>3.85</v>
      </c>
      <c r="F8233" s="12">
        <v>-29.479999999999901</v>
      </c>
      <c r="G8233" s="12">
        <f t="shared" si="513"/>
        <v>-0.55054274084125021</v>
      </c>
      <c r="H8233" s="12">
        <f t="shared" si="514"/>
        <v>0.13059701492537357</v>
      </c>
      <c r="I8233" s="17">
        <f t="shared" si="515"/>
        <v>0.4195121951219512</v>
      </c>
      <c r="J8233" s="48" t="str">
        <f t="shared" si="516"/>
        <v>entry15_</v>
      </c>
    </row>
    <row r="8234" spans="1:10">
      <c r="A8234" s="12" t="s">
        <v>12966</v>
      </c>
      <c r="B8234" s="12">
        <v>197</v>
      </c>
      <c r="C8234" s="12">
        <v>102</v>
      </c>
      <c r="D8234" s="12">
        <v>-12.8621219088177</v>
      </c>
      <c r="E8234" s="12">
        <v>5.4884767141494297</v>
      </c>
      <c r="F8234" s="12">
        <v>-42.121830463358499</v>
      </c>
      <c r="G8234" s="12">
        <f t="shared" si="513"/>
        <v>-0.30535524613552528</v>
      </c>
      <c r="H8234" s="12">
        <f t="shared" si="514"/>
        <v>0.13030005234278266</v>
      </c>
      <c r="I8234" s="17">
        <f t="shared" si="515"/>
        <v>0.51776649746192893</v>
      </c>
      <c r="J8234" s="48" t="str">
        <f t="shared" si="516"/>
        <v>entry15_</v>
      </c>
    </row>
    <row r="8235" spans="1:10">
      <c r="A8235" s="12" t="s">
        <v>13798</v>
      </c>
      <c r="B8235" s="12">
        <v>197</v>
      </c>
      <c r="C8235" s="12">
        <v>54</v>
      </c>
      <c r="D8235" s="12">
        <v>-22.177266528729799</v>
      </c>
      <c r="E8235" s="12">
        <v>6.8500000000000201</v>
      </c>
      <c r="F8235" s="12">
        <v>-52.847266528729797</v>
      </c>
      <c r="G8235" s="12">
        <f t="shared" si="513"/>
        <v>-0.41964831836048488</v>
      </c>
      <c r="H8235" s="12">
        <f t="shared" si="514"/>
        <v>0.12961881379950083</v>
      </c>
      <c r="I8235" s="17">
        <f t="shared" si="515"/>
        <v>0.27411167512690354</v>
      </c>
      <c r="J8235" s="48" t="str">
        <f t="shared" si="516"/>
        <v>entry15_</v>
      </c>
    </row>
    <row r="8236" spans="1:10">
      <c r="A8236" s="12" t="s">
        <v>14985</v>
      </c>
      <c r="B8236" s="12">
        <v>205</v>
      </c>
      <c r="C8236" s="12">
        <v>86</v>
      </c>
      <c r="D8236" s="12">
        <v>-16.95</v>
      </c>
      <c r="E8236" s="12">
        <v>3.85</v>
      </c>
      <c r="F8236" s="12">
        <v>-29.7699999999999</v>
      </c>
      <c r="G8236" s="12">
        <f t="shared" si="513"/>
        <v>-0.56936513268391187</v>
      </c>
      <c r="H8236" s="12">
        <f t="shared" si="514"/>
        <v>0.12932482364796818</v>
      </c>
      <c r="I8236" s="17">
        <f t="shared" si="515"/>
        <v>0.4195121951219512</v>
      </c>
      <c r="J8236" s="48" t="str">
        <f t="shared" si="516"/>
        <v>entry15_</v>
      </c>
    </row>
    <row r="8237" spans="1:10">
      <c r="A8237" s="12" t="s">
        <v>14986</v>
      </c>
      <c r="B8237" s="12">
        <v>205</v>
      </c>
      <c r="C8237" s="12">
        <v>86</v>
      </c>
      <c r="D8237" s="12">
        <v>-16.95</v>
      </c>
      <c r="E8237" s="12">
        <v>3.85</v>
      </c>
      <c r="F8237" s="12">
        <v>-29.7699999999999</v>
      </c>
      <c r="G8237" s="12">
        <f t="shared" si="513"/>
        <v>-0.56936513268391187</v>
      </c>
      <c r="H8237" s="12">
        <f t="shared" si="514"/>
        <v>0.12932482364796818</v>
      </c>
      <c r="I8237" s="17">
        <f t="shared" si="515"/>
        <v>0.4195121951219512</v>
      </c>
      <c r="J8237" s="48" t="str">
        <f t="shared" si="516"/>
        <v>entry15_</v>
      </c>
    </row>
    <row r="8238" spans="1:10">
      <c r="A8238" s="12" t="s">
        <v>12958</v>
      </c>
      <c r="B8238" s="12">
        <v>197</v>
      </c>
      <c r="C8238" s="12">
        <v>99</v>
      </c>
      <c r="D8238" s="12">
        <v>-9.7899476983940197</v>
      </c>
      <c r="E8238" s="12">
        <v>4.1080791210739198</v>
      </c>
      <c r="F8238" s="12">
        <v>-32.1180268194679</v>
      </c>
      <c r="G8238" s="12">
        <f t="shared" si="513"/>
        <v>-0.30481161727095818</v>
      </c>
      <c r="H8238" s="12">
        <f t="shared" si="514"/>
        <v>0.12790571301795739</v>
      </c>
      <c r="I8238" s="17">
        <f t="shared" si="515"/>
        <v>0.5025380710659898</v>
      </c>
      <c r="J8238" s="48" t="str">
        <f t="shared" si="516"/>
        <v>entry15_</v>
      </c>
    </row>
    <row r="8239" spans="1:10">
      <c r="A8239" s="12" t="s">
        <v>15502</v>
      </c>
      <c r="B8239" s="12">
        <v>197</v>
      </c>
      <c r="C8239" s="12">
        <v>125</v>
      </c>
      <c r="D8239" s="12">
        <v>-34.157943986098097</v>
      </c>
      <c r="E8239" s="12">
        <v>6.9502262212831303</v>
      </c>
      <c r="F8239" s="12">
        <v>-54.469658070906803</v>
      </c>
      <c r="G8239" s="12">
        <f t="shared" si="513"/>
        <v>-0.62710039305979148</v>
      </c>
      <c r="H8239" s="12">
        <f t="shared" si="514"/>
        <v>0.1275981246703542</v>
      </c>
      <c r="I8239" s="17">
        <f t="shared" si="515"/>
        <v>0.63451776649746194</v>
      </c>
      <c r="J8239" s="48" t="str">
        <f t="shared" si="516"/>
        <v>entry15_</v>
      </c>
    </row>
    <row r="8240" spans="1:10">
      <c r="A8240" s="12" t="s">
        <v>15173</v>
      </c>
      <c r="B8240" s="12">
        <v>197</v>
      </c>
      <c r="C8240" s="12">
        <v>58</v>
      </c>
      <c r="D8240" s="12">
        <v>-31.604226937375099</v>
      </c>
      <c r="E8240" s="12">
        <v>6.8</v>
      </c>
      <c r="F8240" s="12">
        <v>-53.503711939031497</v>
      </c>
      <c r="G8240" s="12">
        <f t="shared" si="513"/>
        <v>-0.59069223035195617</v>
      </c>
      <c r="H8240" s="12">
        <f t="shared" si="514"/>
        <v>0.12709398569857602</v>
      </c>
      <c r="I8240" s="17">
        <f t="shared" si="515"/>
        <v>0.29441624365482233</v>
      </c>
      <c r="J8240" s="48" t="str">
        <f t="shared" si="516"/>
        <v>entry15_</v>
      </c>
    </row>
    <row r="8241" spans="1:10">
      <c r="A8241" s="12" t="s">
        <v>14994</v>
      </c>
      <c r="B8241" s="12">
        <v>205</v>
      </c>
      <c r="C8241" s="12">
        <v>120</v>
      </c>
      <c r="D8241" s="12">
        <v>-15.85</v>
      </c>
      <c r="E8241" s="12">
        <v>3.52999999999999</v>
      </c>
      <c r="F8241" s="12">
        <v>-27.81</v>
      </c>
      <c r="G8241" s="12">
        <f t="shared" si="513"/>
        <v>-0.56993887090974471</v>
      </c>
      <c r="H8241" s="12">
        <f t="shared" si="514"/>
        <v>0.12693275800071882</v>
      </c>
      <c r="I8241" s="17">
        <f t="shared" si="515"/>
        <v>0.58536585365853655</v>
      </c>
      <c r="J8241" s="48" t="str">
        <f t="shared" si="516"/>
        <v>entry15_</v>
      </c>
    </row>
    <row r="8242" spans="1:10">
      <c r="A8242" s="12" t="s">
        <v>15056</v>
      </c>
      <c r="B8242" s="12">
        <v>197</v>
      </c>
      <c r="C8242" s="12">
        <v>104</v>
      </c>
      <c r="D8242" s="12">
        <v>-19.812044595491599</v>
      </c>
      <c r="E8242" s="12">
        <v>4.3628688450991504</v>
      </c>
      <c r="F8242" s="12">
        <v>-34.422881318389102</v>
      </c>
      <c r="G8242" s="12">
        <f t="shared" si="513"/>
        <v>-0.57554870007083847</v>
      </c>
      <c r="H8242" s="12">
        <f t="shared" si="514"/>
        <v>0.12674327883088785</v>
      </c>
      <c r="I8242" s="17">
        <f t="shared" si="515"/>
        <v>0.52791878172588835</v>
      </c>
      <c r="J8242" s="48" t="str">
        <f t="shared" si="516"/>
        <v>entry15_</v>
      </c>
    </row>
    <row r="8243" spans="1:10">
      <c r="A8243" s="12" t="s">
        <v>15314</v>
      </c>
      <c r="B8243" s="12">
        <v>205</v>
      </c>
      <c r="C8243" s="12">
        <v>59</v>
      </c>
      <c r="D8243" s="12">
        <v>-18.13</v>
      </c>
      <c r="E8243" s="12">
        <v>3.7899999999999801</v>
      </c>
      <c r="F8243" s="12">
        <v>-29.94</v>
      </c>
      <c r="G8243" s="12">
        <f t="shared" si="513"/>
        <v>-0.60554442217768867</v>
      </c>
      <c r="H8243" s="12">
        <f t="shared" si="514"/>
        <v>0.12658650634602472</v>
      </c>
      <c r="I8243" s="17">
        <f t="shared" si="515"/>
        <v>0.28780487804878047</v>
      </c>
      <c r="J8243" s="48" t="str">
        <f t="shared" si="516"/>
        <v>entry15_</v>
      </c>
    </row>
    <row r="8244" spans="1:10">
      <c r="A8244" s="12" t="s">
        <v>13229</v>
      </c>
      <c r="B8244" s="12">
        <v>197</v>
      </c>
      <c r="C8244" s="12">
        <v>124</v>
      </c>
      <c r="D8244" s="12">
        <v>-6.8538687475526601</v>
      </c>
      <c r="E8244" s="12">
        <v>2.5202262212831701</v>
      </c>
      <c r="F8244" s="12">
        <v>-20.03</v>
      </c>
      <c r="G8244" s="12">
        <f t="shared" si="513"/>
        <v>-0.34218016712694255</v>
      </c>
      <c r="H8244" s="12">
        <f t="shared" si="514"/>
        <v>0.12582257719836096</v>
      </c>
      <c r="I8244" s="17">
        <f t="shared" si="515"/>
        <v>0.62944162436548223</v>
      </c>
      <c r="J8244" s="48" t="str">
        <f t="shared" si="516"/>
        <v>entry15_</v>
      </c>
    </row>
    <row r="8245" spans="1:10">
      <c r="A8245" s="12" t="s">
        <v>12746</v>
      </c>
      <c r="B8245" s="12">
        <v>205</v>
      </c>
      <c r="C8245" s="12">
        <v>87</v>
      </c>
      <c r="D8245" s="12">
        <v>-5.7600000000000096</v>
      </c>
      <c r="E8245" s="12">
        <v>2.6499999999999901</v>
      </c>
      <c r="F8245" s="12">
        <v>-21.11</v>
      </c>
      <c r="G8245" s="12">
        <f t="shared" si="513"/>
        <v>-0.27285646612979675</v>
      </c>
      <c r="H8245" s="12">
        <f t="shared" si="514"/>
        <v>0.12553292278540928</v>
      </c>
      <c r="I8245" s="17">
        <f t="shared" si="515"/>
        <v>0.42439024390243901</v>
      </c>
      <c r="J8245" s="48" t="str">
        <f t="shared" si="516"/>
        <v>entry15_</v>
      </c>
    </row>
    <row r="8246" spans="1:10">
      <c r="A8246" s="12" t="s">
        <v>15120</v>
      </c>
      <c r="B8246" s="12">
        <v>205</v>
      </c>
      <c r="C8246" s="12">
        <v>86</v>
      </c>
      <c r="D8246" s="12">
        <v>-17.899999999999999</v>
      </c>
      <c r="E8246" s="12">
        <v>3.85</v>
      </c>
      <c r="F8246" s="12">
        <v>-30.719999999999899</v>
      </c>
      <c r="G8246" s="12">
        <f t="shared" si="513"/>
        <v>-0.58268229166666852</v>
      </c>
      <c r="H8246" s="12">
        <f t="shared" si="514"/>
        <v>0.12532552083333376</v>
      </c>
      <c r="I8246" s="17">
        <f t="shared" si="515"/>
        <v>0.4195121951219512</v>
      </c>
      <c r="J8246" s="48" t="str">
        <f t="shared" si="516"/>
        <v>entry15_</v>
      </c>
    </row>
    <row r="8247" spans="1:10">
      <c r="A8247" s="12" t="s">
        <v>15121</v>
      </c>
      <c r="B8247" s="12">
        <v>205</v>
      </c>
      <c r="C8247" s="12">
        <v>86</v>
      </c>
      <c r="D8247" s="12">
        <v>-17.899999999999999</v>
      </c>
      <c r="E8247" s="12">
        <v>3.85</v>
      </c>
      <c r="F8247" s="12">
        <v>-30.719999999999899</v>
      </c>
      <c r="G8247" s="12">
        <f t="shared" si="513"/>
        <v>-0.58268229166666852</v>
      </c>
      <c r="H8247" s="12">
        <f t="shared" si="514"/>
        <v>0.12532552083333376</v>
      </c>
      <c r="I8247" s="17">
        <f t="shared" si="515"/>
        <v>0.4195121951219512</v>
      </c>
      <c r="J8247" s="48" t="str">
        <f t="shared" si="516"/>
        <v>entry15_</v>
      </c>
    </row>
    <row r="8248" spans="1:10">
      <c r="A8248" s="12" t="s">
        <v>15076</v>
      </c>
      <c r="B8248" s="12">
        <v>205</v>
      </c>
      <c r="C8248" s="12">
        <v>86</v>
      </c>
      <c r="D8248" s="12">
        <v>-17.79</v>
      </c>
      <c r="E8248" s="12">
        <v>3.85</v>
      </c>
      <c r="F8248" s="12">
        <v>-30.799999999999901</v>
      </c>
      <c r="G8248" s="12">
        <f t="shared" si="513"/>
        <v>-0.57759740259740444</v>
      </c>
      <c r="H8248" s="12">
        <f t="shared" si="514"/>
        <v>0.12500000000000042</v>
      </c>
      <c r="I8248" s="17">
        <f t="shared" si="515"/>
        <v>0.4195121951219512</v>
      </c>
      <c r="J8248" s="48" t="str">
        <f t="shared" si="516"/>
        <v>entry15_</v>
      </c>
    </row>
    <row r="8249" spans="1:10">
      <c r="A8249" s="12" t="s">
        <v>15988</v>
      </c>
      <c r="B8249" s="12">
        <v>197</v>
      </c>
      <c r="C8249" s="12">
        <v>86</v>
      </c>
      <c r="D8249" s="12">
        <v>-13.1123647364715</v>
      </c>
      <c r="E8249" s="12">
        <v>2.4184767141494601</v>
      </c>
      <c r="F8249" s="12">
        <v>-19.3703264522773</v>
      </c>
      <c r="G8249" s="12">
        <f t="shared" si="513"/>
        <v>-0.67693049824309626</v>
      </c>
      <c r="H8249" s="12">
        <f t="shared" si="514"/>
        <v>0.12485472147864232</v>
      </c>
      <c r="I8249" s="17">
        <f t="shared" si="515"/>
        <v>0.43654822335025378</v>
      </c>
      <c r="J8249" s="48" t="str">
        <f t="shared" si="516"/>
        <v>entry15_</v>
      </c>
    </row>
    <row r="8250" spans="1:10">
      <c r="A8250" s="12" t="s">
        <v>12143</v>
      </c>
      <c r="B8250" s="12">
        <v>205</v>
      </c>
      <c r="C8250" s="12">
        <v>99</v>
      </c>
      <c r="D8250" s="12">
        <v>-2.4500000000000202</v>
      </c>
      <c r="E8250" s="12">
        <v>1.6299999999999899</v>
      </c>
      <c r="F8250" s="12">
        <v>-13.219999999999899</v>
      </c>
      <c r="G8250" s="12">
        <f t="shared" si="513"/>
        <v>-0.18532526475038116</v>
      </c>
      <c r="H8250" s="12">
        <f t="shared" si="514"/>
        <v>0.12329803328290487</v>
      </c>
      <c r="I8250" s="17">
        <f t="shared" si="515"/>
        <v>0.48292682926829267</v>
      </c>
      <c r="J8250" s="48" t="str">
        <f t="shared" si="516"/>
        <v>entry15_</v>
      </c>
    </row>
    <row r="8251" spans="1:10">
      <c r="A8251" s="12" t="s">
        <v>11074</v>
      </c>
      <c r="B8251" s="12">
        <v>197</v>
      </c>
      <c r="C8251" s="12">
        <v>94</v>
      </c>
      <c r="D8251" s="12">
        <v>5.8150864397504602E-2</v>
      </c>
      <c r="E8251" s="12">
        <v>3.88617768386545</v>
      </c>
      <c r="F8251" s="12">
        <v>-32.138026819467903</v>
      </c>
      <c r="G8251" s="12">
        <f t="shared" si="513"/>
        <v>1.8094099156790542E-3</v>
      </c>
      <c r="H8251" s="12">
        <f t="shared" si="514"/>
        <v>0.1209214774041872</v>
      </c>
      <c r="I8251" s="17">
        <f t="shared" si="515"/>
        <v>0.47715736040609136</v>
      </c>
      <c r="J8251" s="48" t="str">
        <f t="shared" si="516"/>
        <v>entry15_</v>
      </c>
    </row>
    <row r="8252" spans="1:10">
      <c r="A8252" s="12" t="s">
        <v>14647</v>
      </c>
      <c r="B8252" s="12">
        <v>205</v>
      </c>
      <c r="C8252" s="12">
        <v>106</v>
      </c>
      <c r="D8252" s="12">
        <v>-21.01</v>
      </c>
      <c r="E8252" s="12">
        <v>4.7499999999999503</v>
      </c>
      <c r="F8252" s="12">
        <v>-39.549999999999997</v>
      </c>
      <c r="G8252" s="12">
        <f t="shared" si="513"/>
        <v>-0.5312262958280658</v>
      </c>
      <c r="H8252" s="12">
        <f t="shared" si="514"/>
        <v>0.1201011378002516</v>
      </c>
      <c r="I8252" s="17">
        <f t="shared" si="515"/>
        <v>0.51707317073170733</v>
      </c>
      <c r="J8252" s="48" t="str">
        <f t="shared" si="516"/>
        <v>entry15_</v>
      </c>
    </row>
    <row r="8253" spans="1:10">
      <c r="A8253" s="12" t="s">
        <v>12711</v>
      </c>
      <c r="B8253" s="12">
        <v>205</v>
      </c>
      <c r="C8253" s="12">
        <v>116</v>
      </c>
      <c r="D8253" s="12">
        <v>-8.9900000000000304</v>
      </c>
      <c r="E8253" s="12">
        <v>4.0299999999999701</v>
      </c>
      <c r="F8253" s="12">
        <v>-33.56</v>
      </c>
      <c r="G8253" s="12">
        <f t="shared" si="513"/>
        <v>-0.26787842669845141</v>
      </c>
      <c r="H8253" s="12">
        <f t="shared" si="514"/>
        <v>0.1200834326579252</v>
      </c>
      <c r="I8253" s="17">
        <f t="shared" si="515"/>
        <v>0.56585365853658531</v>
      </c>
      <c r="J8253" s="48" t="str">
        <f t="shared" si="516"/>
        <v>entry15_</v>
      </c>
    </row>
    <row r="8254" spans="1:10">
      <c r="A8254" s="12" t="s">
        <v>14100</v>
      </c>
      <c r="B8254" s="12">
        <v>205</v>
      </c>
      <c r="C8254" s="12">
        <v>47</v>
      </c>
      <c r="D8254" s="12">
        <v>-14.77</v>
      </c>
      <c r="E8254" s="12">
        <v>3.8599999999999901</v>
      </c>
      <c r="F8254" s="12">
        <v>-32.159999999999997</v>
      </c>
      <c r="G8254" s="12">
        <f t="shared" si="513"/>
        <v>-0.45926616915422891</v>
      </c>
      <c r="H8254" s="12">
        <f t="shared" si="514"/>
        <v>0.12002487562189025</v>
      </c>
      <c r="I8254" s="17">
        <f t="shared" si="515"/>
        <v>0.22926829268292684</v>
      </c>
      <c r="J8254" s="48" t="str">
        <f t="shared" si="516"/>
        <v>entry15_</v>
      </c>
    </row>
    <row r="8255" spans="1:10">
      <c r="A8255" s="12" t="s">
        <v>15474</v>
      </c>
      <c r="B8255" s="12">
        <v>197</v>
      </c>
      <c r="C8255" s="12">
        <v>90</v>
      </c>
      <c r="D8255" s="12">
        <v>-11.813868747552601</v>
      </c>
      <c r="E8255" s="12">
        <v>2.2602262212831801</v>
      </c>
      <c r="F8255" s="12">
        <v>-18.9535799704922</v>
      </c>
      <c r="G8255" s="12">
        <f t="shared" si="513"/>
        <v>-0.62330540013786162</v>
      </c>
      <c r="H8255" s="12">
        <f t="shared" si="514"/>
        <v>0.1192506230908358</v>
      </c>
      <c r="I8255" s="17">
        <f t="shared" si="515"/>
        <v>0.45685279187817257</v>
      </c>
      <c r="J8255" s="48" t="str">
        <f t="shared" si="516"/>
        <v>entry15_</v>
      </c>
    </row>
    <row r="8256" spans="1:10">
      <c r="A8256" s="12" t="s">
        <v>15963</v>
      </c>
      <c r="B8256" s="12">
        <v>197</v>
      </c>
      <c r="C8256" s="12">
        <v>79</v>
      </c>
      <c r="D8256" s="12">
        <v>-10.5918491356025</v>
      </c>
      <c r="E8256" s="12">
        <v>1.8761776838654001</v>
      </c>
      <c r="F8256" s="12">
        <v>-15.7376428447579</v>
      </c>
      <c r="G8256" s="12">
        <f t="shared" si="513"/>
        <v>-0.67302640173528727</v>
      </c>
      <c r="H8256" s="12">
        <f t="shared" si="514"/>
        <v>0.11921592721176423</v>
      </c>
      <c r="I8256" s="17">
        <f t="shared" si="515"/>
        <v>0.40101522842639592</v>
      </c>
      <c r="J8256" s="48" t="str">
        <f t="shared" si="516"/>
        <v>entry15_</v>
      </c>
    </row>
    <row r="8257" spans="1:10">
      <c r="A8257" s="12" t="s">
        <v>15964</v>
      </c>
      <c r="B8257" s="12">
        <v>197</v>
      </c>
      <c r="C8257" s="12">
        <v>79</v>
      </c>
      <c r="D8257" s="12">
        <v>-10.5918491356025</v>
      </c>
      <c r="E8257" s="12">
        <v>1.8761776838654001</v>
      </c>
      <c r="F8257" s="12">
        <v>-15.7376428447579</v>
      </c>
      <c r="G8257" s="12">
        <f t="shared" si="513"/>
        <v>-0.67302640173528727</v>
      </c>
      <c r="H8257" s="12">
        <f t="shared" si="514"/>
        <v>0.11921592721176423</v>
      </c>
      <c r="I8257" s="17">
        <f t="shared" si="515"/>
        <v>0.40101522842639592</v>
      </c>
      <c r="J8257" s="48" t="str">
        <f t="shared" si="516"/>
        <v>entry15_</v>
      </c>
    </row>
    <row r="8258" spans="1:10">
      <c r="A8258" s="12" t="s">
        <v>15965</v>
      </c>
      <c r="B8258" s="12">
        <v>197</v>
      </c>
      <c r="C8258" s="12">
        <v>79</v>
      </c>
      <c r="D8258" s="12">
        <v>-10.5918491356025</v>
      </c>
      <c r="E8258" s="12">
        <v>1.8761776838654001</v>
      </c>
      <c r="F8258" s="12">
        <v>-15.7376428447579</v>
      </c>
      <c r="G8258" s="12">
        <f t="shared" ref="G8258:G8321" si="517">D8258/ABS(F8258)</f>
        <v>-0.67302640173528727</v>
      </c>
      <c r="H8258" s="12">
        <f t="shared" ref="H8258:H8321" si="518">E8258/ABS(F8258)</f>
        <v>0.11921592721176423</v>
      </c>
      <c r="I8258" s="17">
        <f t="shared" ref="I8258:I8321" si="519">C8258/B8258</f>
        <v>0.40101522842639592</v>
      </c>
      <c r="J8258" s="48" t="str">
        <f t="shared" ref="J8258:J8321" si="520">LEFT(A8258,FIND("_",A8258,6))</f>
        <v>entry15_</v>
      </c>
    </row>
    <row r="8259" spans="1:10">
      <c r="A8259" s="12" t="s">
        <v>11947</v>
      </c>
      <c r="B8259" s="12">
        <v>197</v>
      </c>
      <c r="C8259" s="12">
        <v>106</v>
      </c>
      <c r="D8259" s="12">
        <v>-4.2571279756272604</v>
      </c>
      <c r="E8259" s="12">
        <v>3.29985294263706</v>
      </c>
      <c r="F8259" s="12">
        <v>-27.81</v>
      </c>
      <c r="G8259" s="12">
        <f t="shared" si="517"/>
        <v>-0.15307903544146928</v>
      </c>
      <c r="H8259" s="12">
        <f t="shared" si="518"/>
        <v>0.11865706374099461</v>
      </c>
      <c r="I8259" s="17">
        <f t="shared" si="519"/>
        <v>0.53807106598984766</v>
      </c>
      <c r="J8259" s="48" t="str">
        <f t="shared" si="520"/>
        <v>entry15_</v>
      </c>
    </row>
    <row r="8260" spans="1:10">
      <c r="A8260" s="12" t="s">
        <v>12691</v>
      </c>
      <c r="B8260" s="12">
        <v>205</v>
      </c>
      <c r="C8260" s="12">
        <v>132</v>
      </c>
      <c r="D8260" s="12">
        <v>-9.6600000000000108</v>
      </c>
      <c r="E8260" s="12">
        <v>4.2899999999999698</v>
      </c>
      <c r="F8260" s="12">
        <v>-36.28</v>
      </c>
      <c r="G8260" s="12">
        <f t="shared" si="517"/>
        <v>-0.26626240352811498</v>
      </c>
      <c r="H8260" s="12">
        <f t="shared" si="518"/>
        <v>0.11824696802646002</v>
      </c>
      <c r="I8260" s="17">
        <f t="shared" si="519"/>
        <v>0.64390243902439026</v>
      </c>
      <c r="J8260" s="48" t="str">
        <f t="shared" si="520"/>
        <v>entry15_</v>
      </c>
    </row>
    <row r="8261" spans="1:10">
      <c r="A8261" s="12" t="s">
        <v>15798</v>
      </c>
      <c r="B8261" s="12">
        <v>205</v>
      </c>
      <c r="C8261" s="12">
        <v>116</v>
      </c>
      <c r="D8261" s="12">
        <v>-21.68</v>
      </c>
      <c r="E8261" s="12">
        <v>3.8999999999999901</v>
      </c>
      <c r="F8261" s="12">
        <v>-33.01</v>
      </c>
      <c r="G8261" s="12">
        <f t="shared" si="517"/>
        <v>-0.65677067555286284</v>
      </c>
      <c r="H8261" s="12">
        <f t="shared" si="518"/>
        <v>0.1181460163586789</v>
      </c>
      <c r="I8261" s="17">
        <f t="shared" si="519"/>
        <v>0.56585365853658531</v>
      </c>
      <c r="J8261" s="48" t="str">
        <f t="shared" si="520"/>
        <v>entry15_</v>
      </c>
    </row>
    <row r="8262" spans="1:10">
      <c r="A8262" s="12" t="s">
        <v>13060</v>
      </c>
      <c r="B8262" s="12">
        <v>205</v>
      </c>
      <c r="C8262" s="12">
        <v>87</v>
      </c>
      <c r="D8262" s="12">
        <v>-7.1600000000000099</v>
      </c>
      <c r="E8262" s="12">
        <v>2.6499999999999901</v>
      </c>
      <c r="F8262" s="12">
        <v>-22.51</v>
      </c>
      <c r="G8262" s="12">
        <f t="shared" si="517"/>
        <v>-0.31808085295424299</v>
      </c>
      <c r="H8262" s="12">
        <f t="shared" si="518"/>
        <v>0.11772545535317593</v>
      </c>
      <c r="I8262" s="17">
        <f t="shared" si="519"/>
        <v>0.42439024390243901</v>
      </c>
      <c r="J8262" s="48" t="str">
        <f t="shared" si="520"/>
        <v>entry15_</v>
      </c>
    </row>
    <row r="8263" spans="1:10">
      <c r="A8263" s="12" t="s">
        <v>13940</v>
      </c>
      <c r="B8263" s="12">
        <v>197</v>
      </c>
      <c r="C8263" s="12">
        <v>77</v>
      </c>
      <c r="D8263" s="12">
        <v>-7.8020445954916102</v>
      </c>
      <c r="E8263" s="12">
        <v>2.07711868161087</v>
      </c>
      <c r="F8263" s="12">
        <v>-17.718779302392502</v>
      </c>
      <c r="G8263" s="12">
        <f t="shared" si="517"/>
        <v>-0.44032630365445824</v>
      </c>
      <c r="H8263" s="12">
        <f t="shared" si="518"/>
        <v>0.11722696276996938</v>
      </c>
      <c r="I8263" s="17">
        <f t="shared" si="519"/>
        <v>0.39086294416243655</v>
      </c>
      <c r="J8263" s="48" t="str">
        <f t="shared" si="520"/>
        <v>entry15_</v>
      </c>
    </row>
    <row r="8264" spans="1:10">
      <c r="A8264" s="12" t="s">
        <v>14068</v>
      </c>
      <c r="B8264" s="12">
        <v>205</v>
      </c>
      <c r="C8264" s="12">
        <v>100</v>
      </c>
      <c r="D8264" s="12">
        <v>-9.1600000000000197</v>
      </c>
      <c r="E8264" s="12">
        <v>2.3599999999999901</v>
      </c>
      <c r="F8264" s="12">
        <v>-20.14</v>
      </c>
      <c r="G8264" s="12">
        <f t="shared" si="517"/>
        <v>-0.45481628599801488</v>
      </c>
      <c r="H8264" s="12">
        <f t="shared" si="518"/>
        <v>0.11717974180734807</v>
      </c>
      <c r="I8264" s="17">
        <f t="shared" si="519"/>
        <v>0.48780487804878048</v>
      </c>
      <c r="J8264" s="48" t="str">
        <f t="shared" si="520"/>
        <v>entry15_</v>
      </c>
    </row>
    <row r="8265" spans="1:10">
      <c r="A8265" s="12" t="s">
        <v>11491</v>
      </c>
      <c r="B8265" s="12">
        <v>205</v>
      </c>
      <c r="C8265" s="12">
        <v>90</v>
      </c>
      <c r="D8265" s="12">
        <v>-1.81000000000004</v>
      </c>
      <c r="E8265" s="12">
        <v>2.5799999999999899</v>
      </c>
      <c r="F8265" s="12">
        <v>-22.119999999999902</v>
      </c>
      <c r="G8265" s="12">
        <f t="shared" si="517"/>
        <v>-8.1826401446656788E-2</v>
      </c>
      <c r="H8265" s="12">
        <f t="shared" si="518"/>
        <v>0.11663652802893315</v>
      </c>
      <c r="I8265" s="17">
        <f t="shared" si="519"/>
        <v>0.43902439024390244</v>
      </c>
      <c r="J8265" s="48" t="str">
        <f t="shared" si="520"/>
        <v>entry15_</v>
      </c>
    </row>
    <row r="8266" spans="1:10">
      <c r="A8266" s="12" t="s">
        <v>11768</v>
      </c>
      <c r="B8266" s="12">
        <v>197</v>
      </c>
      <c r="C8266" s="12">
        <v>108</v>
      </c>
      <c r="D8266" s="12">
        <v>-2.6918491356024998</v>
      </c>
      <c r="E8266" s="12">
        <v>2.4761776838654201</v>
      </c>
      <c r="F8266" s="12">
        <v>-21.268026819467899</v>
      </c>
      <c r="G8266" s="12">
        <f t="shared" si="517"/>
        <v>-0.12656788325743923</v>
      </c>
      <c r="H8266" s="12">
        <f t="shared" si="518"/>
        <v>0.11642724098875154</v>
      </c>
      <c r="I8266" s="17">
        <f t="shared" si="519"/>
        <v>0.54822335025380708</v>
      </c>
      <c r="J8266" s="48" t="str">
        <f t="shared" si="520"/>
        <v>entry15_</v>
      </c>
    </row>
    <row r="8267" spans="1:10">
      <c r="A8267" s="12" t="s">
        <v>14600</v>
      </c>
      <c r="B8267" s="12">
        <v>197</v>
      </c>
      <c r="C8267" s="12">
        <v>87</v>
      </c>
      <c r="D8267" s="12">
        <v>-17.250561710145</v>
      </c>
      <c r="E8267" s="12">
        <v>3.79</v>
      </c>
      <c r="F8267" s="12">
        <v>-32.956326257214798</v>
      </c>
      <c r="G8267" s="12">
        <f t="shared" si="517"/>
        <v>-0.52343703529056151</v>
      </c>
      <c r="H8267" s="12">
        <f t="shared" si="518"/>
        <v>0.1150006821276171</v>
      </c>
      <c r="I8267" s="17">
        <f t="shared" si="519"/>
        <v>0.44162436548223349</v>
      </c>
      <c r="J8267" s="48" t="str">
        <f t="shared" si="520"/>
        <v>entry15_</v>
      </c>
    </row>
    <row r="8268" spans="1:10">
      <c r="A8268" s="12" t="s">
        <v>18104</v>
      </c>
      <c r="B8268" s="12">
        <v>197</v>
      </c>
      <c r="C8268" s="12">
        <v>82</v>
      </c>
      <c r="D8268" s="12">
        <v>-32.328592758716702</v>
      </c>
      <c r="E8268" s="12">
        <v>4.21970588527412</v>
      </c>
      <c r="F8268" s="12">
        <v>-36.908298643990904</v>
      </c>
      <c r="G8268" s="12">
        <f t="shared" si="517"/>
        <v>-0.87591663518687202</v>
      </c>
      <c r="H8268" s="12">
        <f t="shared" si="518"/>
        <v>0.11432946086126722</v>
      </c>
      <c r="I8268" s="17">
        <f t="shared" si="519"/>
        <v>0.41624365482233505</v>
      </c>
      <c r="J8268" s="48" t="str">
        <f t="shared" si="520"/>
        <v>entry15_</v>
      </c>
    </row>
    <row r="8269" spans="1:10">
      <c r="A8269" s="12" t="s">
        <v>18105</v>
      </c>
      <c r="B8269" s="12">
        <v>197</v>
      </c>
      <c r="C8269" s="12">
        <v>82</v>
      </c>
      <c r="D8269" s="12">
        <v>-32.328592758716702</v>
      </c>
      <c r="E8269" s="12">
        <v>4.21970588527412</v>
      </c>
      <c r="F8269" s="12">
        <v>-36.908298643990904</v>
      </c>
      <c r="G8269" s="12">
        <f t="shared" si="517"/>
        <v>-0.87591663518687202</v>
      </c>
      <c r="H8269" s="12">
        <f t="shared" si="518"/>
        <v>0.11432946086126722</v>
      </c>
      <c r="I8269" s="17">
        <f t="shared" si="519"/>
        <v>0.41624365482233505</v>
      </c>
      <c r="J8269" s="48" t="str">
        <f t="shared" si="520"/>
        <v>entry15_</v>
      </c>
    </row>
    <row r="8270" spans="1:10">
      <c r="A8270" s="12" t="s">
        <v>13325</v>
      </c>
      <c r="B8270" s="12">
        <v>197</v>
      </c>
      <c r="C8270" s="12">
        <v>101</v>
      </c>
      <c r="D8270" s="12">
        <v>-10.5421219088177</v>
      </c>
      <c r="E8270" s="12">
        <v>3.36847671414947</v>
      </c>
      <c r="F8270" s="12">
        <v>-29.501830463358498</v>
      </c>
      <c r="G8270" s="12">
        <f t="shared" si="517"/>
        <v>-0.35733789203049948</v>
      </c>
      <c r="H8270" s="12">
        <f t="shared" si="518"/>
        <v>0.1141785665921016</v>
      </c>
      <c r="I8270" s="17">
        <f t="shared" si="519"/>
        <v>0.51269035532994922</v>
      </c>
      <c r="J8270" s="48" t="str">
        <f t="shared" si="520"/>
        <v>entry15_</v>
      </c>
    </row>
    <row r="8271" spans="1:10">
      <c r="A8271" s="12" t="s">
        <v>14859</v>
      </c>
      <c r="B8271" s="12">
        <v>205</v>
      </c>
      <c r="C8271" s="12">
        <v>84</v>
      </c>
      <c r="D8271" s="12">
        <v>-17.18</v>
      </c>
      <c r="E8271" s="12">
        <v>3.53</v>
      </c>
      <c r="F8271" s="12">
        <v>-30.97</v>
      </c>
      <c r="G8271" s="12">
        <f t="shared" si="517"/>
        <v>-0.55473038424281562</v>
      </c>
      <c r="H8271" s="12">
        <f t="shared" si="518"/>
        <v>0.11398127219890217</v>
      </c>
      <c r="I8271" s="17">
        <f t="shared" si="519"/>
        <v>0.40975609756097559</v>
      </c>
      <c r="J8271" s="48" t="str">
        <f t="shared" si="520"/>
        <v>entry15_</v>
      </c>
    </row>
    <row r="8272" spans="1:10">
      <c r="A8272" s="12" t="s">
        <v>14425</v>
      </c>
      <c r="B8272" s="12">
        <v>197</v>
      </c>
      <c r="C8272" s="12">
        <v>35</v>
      </c>
      <c r="D8272" s="12">
        <v>-19.8104739523726</v>
      </c>
      <c r="E8272" s="12">
        <v>4.49</v>
      </c>
      <c r="F8272" s="12">
        <v>-39.628471090503403</v>
      </c>
      <c r="G8272" s="12">
        <f t="shared" si="517"/>
        <v>-0.49990507852623156</v>
      </c>
      <c r="H8272" s="12">
        <f t="shared" si="518"/>
        <v>0.11330237772095092</v>
      </c>
      <c r="I8272" s="17">
        <f t="shared" si="519"/>
        <v>0.17766497461928935</v>
      </c>
      <c r="J8272" s="48" t="str">
        <f t="shared" si="520"/>
        <v>entry15_</v>
      </c>
    </row>
    <row r="8273" spans="1:10">
      <c r="A8273" s="12" t="s">
        <v>15481</v>
      </c>
      <c r="B8273" s="12">
        <v>205</v>
      </c>
      <c r="C8273" s="12">
        <v>86</v>
      </c>
      <c r="D8273" s="12">
        <v>-21.28</v>
      </c>
      <c r="E8273" s="12">
        <v>3.85</v>
      </c>
      <c r="F8273" s="12">
        <v>-34.099999999999902</v>
      </c>
      <c r="G8273" s="12">
        <f t="shared" si="517"/>
        <v>-0.62404692082111624</v>
      </c>
      <c r="H8273" s="12">
        <f t="shared" si="518"/>
        <v>0.11290322580645194</v>
      </c>
      <c r="I8273" s="17">
        <f t="shared" si="519"/>
        <v>0.4195121951219512</v>
      </c>
      <c r="J8273" s="48" t="str">
        <f t="shared" si="520"/>
        <v>entry15_</v>
      </c>
    </row>
    <row r="8274" spans="1:10">
      <c r="A8274" s="12" t="s">
        <v>15482</v>
      </c>
      <c r="B8274" s="12">
        <v>205</v>
      </c>
      <c r="C8274" s="12">
        <v>86</v>
      </c>
      <c r="D8274" s="12">
        <v>-21.28</v>
      </c>
      <c r="E8274" s="12">
        <v>3.85</v>
      </c>
      <c r="F8274" s="12">
        <v>-34.099999999999902</v>
      </c>
      <c r="G8274" s="12">
        <f t="shared" si="517"/>
        <v>-0.62404692082111624</v>
      </c>
      <c r="H8274" s="12">
        <f t="shared" si="518"/>
        <v>0.11290322580645194</v>
      </c>
      <c r="I8274" s="17">
        <f t="shared" si="519"/>
        <v>0.4195121951219512</v>
      </c>
      <c r="J8274" s="48" t="str">
        <f t="shared" si="520"/>
        <v>entry15_</v>
      </c>
    </row>
    <row r="8275" spans="1:10">
      <c r="A8275" s="12" t="s">
        <v>13961</v>
      </c>
      <c r="B8275" s="12">
        <v>205</v>
      </c>
      <c r="C8275" s="12">
        <v>81</v>
      </c>
      <c r="D8275" s="12">
        <v>-10.46</v>
      </c>
      <c r="E8275" s="12">
        <v>2.6499999999999901</v>
      </c>
      <c r="F8275" s="12">
        <v>-23.58</v>
      </c>
      <c r="G8275" s="12">
        <f t="shared" si="517"/>
        <v>-0.44359626802374902</v>
      </c>
      <c r="H8275" s="12">
        <f t="shared" si="518"/>
        <v>0.11238337574215396</v>
      </c>
      <c r="I8275" s="17">
        <f t="shared" si="519"/>
        <v>0.39512195121951221</v>
      </c>
      <c r="J8275" s="48" t="str">
        <f t="shared" si="520"/>
        <v>entry15_</v>
      </c>
    </row>
    <row r="8276" spans="1:10">
      <c r="A8276" s="12" t="s">
        <v>14319</v>
      </c>
      <c r="B8276" s="12">
        <v>197</v>
      </c>
      <c r="C8276" s="12">
        <v>74</v>
      </c>
      <c r="D8276" s="12">
        <v>-17.844226937375101</v>
      </c>
      <c r="E8276" s="12">
        <v>4.0599999999999996</v>
      </c>
      <c r="F8276" s="12">
        <v>-36.573711939031497</v>
      </c>
      <c r="G8276" s="12">
        <f t="shared" si="517"/>
        <v>-0.48789761802470277</v>
      </c>
      <c r="H8276" s="12">
        <f t="shared" si="518"/>
        <v>0.11100869407972681</v>
      </c>
      <c r="I8276" s="17">
        <f t="shared" si="519"/>
        <v>0.37563451776649748</v>
      </c>
      <c r="J8276" s="48" t="str">
        <f t="shared" si="520"/>
        <v>entry15_</v>
      </c>
    </row>
    <row r="8277" spans="1:10">
      <c r="A8277" s="12" t="s">
        <v>14333</v>
      </c>
      <c r="B8277" s="12">
        <v>197</v>
      </c>
      <c r="C8277" s="12">
        <v>74</v>
      </c>
      <c r="D8277" s="12">
        <v>-17.9542269373751</v>
      </c>
      <c r="E8277" s="12">
        <v>4.0599999999999996</v>
      </c>
      <c r="F8277" s="12">
        <v>-36.683711939031497</v>
      </c>
      <c r="G8277" s="12">
        <f t="shared" si="517"/>
        <v>-0.48943321131773987</v>
      </c>
      <c r="H8277" s="12">
        <f t="shared" si="518"/>
        <v>0.11067582273974179</v>
      </c>
      <c r="I8277" s="17">
        <f t="shared" si="519"/>
        <v>0.37563451776649748</v>
      </c>
      <c r="J8277" s="48" t="str">
        <f t="shared" si="520"/>
        <v>entry15_</v>
      </c>
    </row>
    <row r="8278" spans="1:10">
      <c r="A8278" s="12" t="s">
        <v>13208</v>
      </c>
      <c r="B8278" s="12">
        <v>197</v>
      </c>
      <c r="C8278" s="12">
        <v>88</v>
      </c>
      <c r="D8278" s="12">
        <v>-12.7618491356025</v>
      </c>
      <c r="E8278" s="12">
        <v>4.1461776838654396</v>
      </c>
      <c r="F8278" s="12">
        <v>-37.4780268194679</v>
      </c>
      <c r="G8278" s="12">
        <f t="shared" si="517"/>
        <v>-0.34051550251235152</v>
      </c>
      <c r="H8278" s="12">
        <f t="shared" si="518"/>
        <v>0.11062956179197019</v>
      </c>
      <c r="I8278" s="17">
        <f t="shared" si="519"/>
        <v>0.4467005076142132</v>
      </c>
      <c r="J8278" s="48" t="str">
        <f t="shared" si="520"/>
        <v>entry15_</v>
      </c>
    </row>
    <row r="8279" spans="1:10">
      <c r="A8279" s="12" t="s">
        <v>15705</v>
      </c>
      <c r="B8279" s="12">
        <v>205</v>
      </c>
      <c r="C8279" s="12">
        <v>58</v>
      </c>
      <c r="D8279" s="12">
        <v>-35.69</v>
      </c>
      <c r="E8279" s="12">
        <v>6.0699999999999799</v>
      </c>
      <c r="F8279" s="12">
        <v>-55.08</v>
      </c>
      <c r="G8279" s="12">
        <f t="shared" si="517"/>
        <v>-0.64796659404502543</v>
      </c>
      <c r="H8279" s="12">
        <f t="shared" si="518"/>
        <v>0.11020334059549709</v>
      </c>
      <c r="I8279" s="17">
        <f t="shared" si="519"/>
        <v>0.28292682926829266</v>
      </c>
      <c r="J8279" s="48" t="str">
        <f t="shared" si="520"/>
        <v>entry15_</v>
      </c>
    </row>
    <row r="8280" spans="1:10">
      <c r="A8280" s="12" t="s">
        <v>14017</v>
      </c>
      <c r="B8280" s="12">
        <v>205</v>
      </c>
      <c r="C8280" s="12">
        <v>80</v>
      </c>
      <c r="D8280" s="12">
        <v>-10.9</v>
      </c>
      <c r="E8280" s="12">
        <v>2.6499999999999901</v>
      </c>
      <c r="F8280" s="12">
        <v>-24.28</v>
      </c>
      <c r="G8280" s="12">
        <f t="shared" si="517"/>
        <v>-0.44892915980230641</v>
      </c>
      <c r="H8280" s="12">
        <f t="shared" si="518"/>
        <v>0.10914332784184473</v>
      </c>
      <c r="I8280" s="17">
        <f t="shared" si="519"/>
        <v>0.3902439024390244</v>
      </c>
      <c r="J8280" s="48" t="str">
        <f t="shared" si="520"/>
        <v>entry15_</v>
      </c>
    </row>
    <row r="8281" spans="1:10">
      <c r="A8281" s="12" t="s">
        <v>14596</v>
      </c>
      <c r="B8281" s="12">
        <v>205</v>
      </c>
      <c r="C8281" s="12">
        <v>111</v>
      </c>
      <c r="D8281" s="12">
        <v>-23.77</v>
      </c>
      <c r="E8281" s="12">
        <v>4.9400000000000004</v>
      </c>
      <c r="F8281" s="12">
        <v>-45.479999999999897</v>
      </c>
      <c r="G8281" s="12">
        <f t="shared" si="517"/>
        <v>-0.52264731750219995</v>
      </c>
      <c r="H8281" s="12">
        <f t="shared" si="518"/>
        <v>0.10861917326297299</v>
      </c>
      <c r="I8281" s="17">
        <f t="shared" si="519"/>
        <v>0.54146341463414638</v>
      </c>
      <c r="J8281" s="48" t="str">
        <f t="shared" si="520"/>
        <v>entry15_</v>
      </c>
    </row>
    <row r="8282" spans="1:10">
      <c r="A8282" s="12" t="s">
        <v>13053</v>
      </c>
      <c r="B8282" s="12">
        <v>205</v>
      </c>
      <c r="C8282" s="12">
        <v>107</v>
      </c>
      <c r="D8282" s="12">
        <v>-13.04</v>
      </c>
      <c r="E8282" s="12">
        <v>4.4599999999999502</v>
      </c>
      <c r="F8282" s="12">
        <v>-41.22</v>
      </c>
      <c r="G8282" s="12">
        <f t="shared" si="517"/>
        <v>-0.31635128578360017</v>
      </c>
      <c r="H8282" s="12">
        <f t="shared" si="518"/>
        <v>0.10819990295972708</v>
      </c>
      <c r="I8282" s="17">
        <f t="shared" si="519"/>
        <v>0.52195121951219514</v>
      </c>
      <c r="J8282" s="48" t="str">
        <f t="shared" si="520"/>
        <v>entry15_</v>
      </c>
    </row>
    <row r="8283" spans="1:10">
      <c r="A8283" s="12" t="s">
        <v>15040</v>
      </c>
      <c r="B8283" s="12">
        <v>205</v>
      </c>
      <c r="C8283" s="12">
        <v>84</v>
      </c>
      <c r="D8283" s="12">
        <v>-18.739999999999998</v>
      </c>
      <c r="E8283" s="12">
        <v>3.53</v>
      </c>
      <c r="F8283" s="12">
        <v>-32.65</v>
      </c>
      <c r="G8283" s="12">
        <f t="shared" si="517"/>
        <v>-0.57396630934150072</v>
      </c>
      <c r="H8283" s="12">
        <f t="shared" si="518"/>
        <v>0.10811638591117917</v>
      </c>
      <c r="I8283" s="17">
        <f t="shared" si="519"/>
        <v>0.40975609756097559</v>
      </c>
      <c r="J8283" s="48" t="str">
        <f t="shared" si="520"/>
        <v>entry15_</v>
      </c>
    </row>
    <row r="8284" spans="1:10">
      <c r="A8284" s="12" t="s">
        <v>14780</v>
      </c>
      <c r="B8284" s="12">
        <v>205</v>
      </c>
      <c r="C8284" s="12">
        <v>47</v>
      </c>
      <c r="D8284" s="12">
        <v>-19.579999999999998</v>
      </c>
      <c r="E8284" s="12">
        <v>3.8599999999999901</v>
      </c>
      <c r="F8284" s="12">
        <v>-35.76</v>
      </c>
      <c r="G8284" s="12">
        <f t="shared" si="517"/>
        <v>-0.54753914988814312</v>
      </c>
      <c r="H8284" s="12">
        <f t="shared" si="518"/>
        <v>0.10794183445190129</v>
      </c>
      <c r="I8284" s="17">
        <f t="shared" si="519"/>
        <v>0.22926829268292684</v>
      </c>
      <c r="J8284" s="48" t="str">
        <f t="shared" si="520"/>
        <v>entry15_</v>
      </c>
    </row>
    <row r="8285" spans="1:10">
      <c r="A8285" s="12" t="s">
        <v>13195</v>
      </c>
      <c r="B8285" s="12">
        <v>205</v>
      </c>
      <c r="C8285" s="12">
        <v>68</v>
      </c>
      <c r="D8285" s="12">
        <v>-18</v>
      </c>
      <c r="E8285" s="12">
        <v>5.71999999999995</v>
      </c>
      <c r="F8285" s="12">
        <v>-53.18</v>
      </c>
      <c r="G8285" s="12">
        <f t="shared" si="517"/>
        <v>-0.33847311019180143</v>
      </c>
      <c r="H8285" s="12">
        <f t="shared" si="518"/>
        <v>0.10755923279428263</v>
      </c>
      <c r="I8285" s="17">
        <f t="shared" si="519"/>
        <v>0.33170731707317075</v>
      </c>
      <c r="J8285" s="48" t="str">
        <f t="shared" si="520"/>
        <v>entry15_</v>
      </c>
    </row>
    <row r="8286" spans="1:10">
      <c r="A8286" s="12" t="s">
        <v>11616</v>
      </c>
      <c r="B8286" s="12">
        <v>197</v>
      </c>
      <c r="C8286" s="12">
        <v>116</v>
      </c>
      <c r="D8286" s="12">
        <v>-2.8072185980329301</v>
      </c>
      <c r="E8286" s="12">
        <v>2.98</v>
      </c>
      <c r="F8286" s="12">
        <v>-27.757176578874802</v>
      </c>
      <c r="G8286" s="12">
        <f t="shared" si="517"/>
        <v>-0.10113487551790208</v>
      </c>
      <c r="H8286" s="12">
        <f t="shared" si="518"/>
        <v>0.10735962252976383</v>
      </c>
      <c r="I8286" s="17">
        <f t="shared" si="519"/>
        <v>0.58883248730964466</v>
      </c>
      <c r="J8286" s="48" t="str">
        <f t="shared" si="520"/>
        <v>entry15_</v>
      </c>
    </row>
    <row r="8287" spans="1:10">
      <c r="A8287" s="12" t="s">
        <v>13081</v>
      </c>
      <c r="B8287" s="12">
        <v>205</v>
      </c>
      <c r="C8287" s="12">
        <v>83</v>
      </c>
      <c r="D8287" s="12">
        <v>-6.6100000000000101</v>
      </c>
      <c r="E8287" s="12">
        <v>2.21</v>
      </c>
      <c r="F8287" s="12">
        <v>-20.64</v>
      </c>
      <c r="G8287" s="12">
        <f t="shared" si="517"/>
        <v>-0.32025193798449658</v>
      </c>
      <c r="H8287" s="12">
        <f t="shared" si="518"/>
        <v>0.10707364341085271</v>
      </c>
      <c r="I8287" s="17">
        <f t="shared" si="519"/>
        <v>0.40487804878048783</v>
      </c>
      <c r="J8287" s="48" t="str">
        <f t="shared" si="520"/>
        <v>entry15_</v>
      </c>
    </row>
    <row r="8288" spans="1:10">
      <c r="A8288" s="12" t="s">
        <v>13791</v>
      </c>
      <c r="B8288" s="12">
        <v>205</v>
      </c>
      <c r="C8288" s="12">
        <v>83</v>
      </c>
      <c r="D8288" s="12">
        <v>-8.6500000000000092</v>
      </c>
      <c r="E8288" s="12">
        <v>2.21</v>
      </c>
      <c r="F8288" s="12">
        <v>-20.64</v>
      </c>
      <c r="G8288" s="12">
        <f t="shared" si="517"/>
        <v>-0.41908914728682212</v>
      </c>
      <c r="H8288" s="12">
        <f t="shared" si="518"/>
        <v>0.10707364341085271</v>
      </c>
      <c r="I8288" s="17">
        <f t="shared" si="519"/>
        <v>0.40487804878048783</v>
      </c>
      <c r="J8288" s="48" t="str">
        <f t="shared" si="520"/>
        <v>entry15_</v>
      </c>
    </row>
    <row r="8289" spans="1:10">
      <c r="A8289" s="12" t="s">
        <v>13226</v>
      </c>
      <c r="B8289" s="12">
        <v>197</v>
      </c>
      <c r="C8289" s="12">
        <v>35</v>
      </c>
      <c r="D8289" s="12">
        <v>-26.708760293669801</v>
      </c>
      <c r="E8289" s="12">
        <v>8.3312397063300896</v>
      </c>
      <c r="F8289" s="12">
        <v>-78.118760293669794</v>
      </c>
      <c r="G8289" s="12">
        <f t="shared" si="517"/>
        <v>-0.34189943866574768</v>
      </c>
      <c r="H8289" s="12">
        <f t="shared" si="518"/>
        <v>0.10664838606002809</v>
      </c>
      <c r="I8289" s="17">
        <f t="shared" si="519"/>
        <v>0.17766497461928935</v>
      </c>
      <c r="J8289" s="48" t="str">
        <f t="shared" si="520"/>
        <v>entry15_</v>
      </c>
    </row>
    <row r="8290" spans="1:10">
      <c r="A8290" s="12" t="s">
        <v>16707</v>
      </c>
      <c r="B8290" s="12">
        <v>197</v>
      </c>
      <c r="C8290" s="12">
        <v>84</v>
      </c>
      <c r="D8290" s="12">
        <v>-17.396819831158801</v>
      </c>
      <c r="E8290" s="12">
        <v>2.4884767141494599</v>
      </c>
      <c r="F8290" s="12">
        <v>-23.365296545308301</v>
      </c>
      <c r="G8290" s="12">
        <f t="shared" si="517"/>
        <v>-0.74455805846179357</v>
      </c>
      <c r="H8290" s="12">
        <f t="shared" si="518"/>
        <v>0.10650310854493052</v>
      </c>
      <c r="I8290" s="17">
        <f t="shared" si="519"/>
        <v>0.42639593908629442</v>
      </c>
      <c r="J8290" s="48" t="str">
        <f t="shared" si="520"/>
        <v>entry15_</v>
      </c>
    </row>
    <row r="8291" spans="1:10">
      <c r="A8291" s="12" t="s">
        <v>16252</v>
      </c>
      <c r="B8291" s="12">
        <v>205</v>
      </c>
      <c r="C8291" s="12">
        <v>115</v>
      </c>
      <c r="D8291" s="12">
        <v>-25.78</v>
      </c>
      <c r="E8291" s="12">
        <v>3.8999999999999901</v>
      </c>
      <c r="F8291" s="12">
        <v>-36.659999999999997</v>
      </c>
      <c r="G8291" s="12">
        <f t="shared" si="517"/>
        <v>-0.70321876704855435</v>
      </c>
      <c r="H8291" s="12">
        <f t="shared" si="518"/>
        <v>0.10638297872340399</v>
      </c>
      <c r="I8291" s="17">
        <f t="shared" si="519"/>
        <v>0.56097560975609762</v>
      </c>
      <c r="J8291" s="48" t="str">
        <f t="shared" si="520"/>
        <v>entry15_</v>
      </c>
    </row>
    <row r="8292" spans="1:10">
      <c r="A8292" s="12" t="s">
        <v>10863</v>
      </c>
      <c r="B8292" s="12">
        <v>197</v>
      </c>
      <c r="C8292" s="12">
        <v>84</v>
      </c>
      <c r="D8292" s="12">
        <v>1.0112743062248599</v>
      </c>
      <c r="E8292" s="12">
        <v>2.3012743062248799</v>
      </c>
      <c r="F8292" s="12">
        <v>-21.7899999999999</v>
      </c>
      <c r="G8292" s="12">
        <f t="shared" si="517"/>
        <v>4.6410018642719805E-2</v>
      </c>
      <c r="H8292" s="12">
        <f t="shared" si="518"/>
        <v>0.10561148720628226</v>
      </c>
      <c r="I8292" s="17">
        <f t="shared" si="519"/>
        <v>0.42639593908629442</v>
      </c>
      <c r="J8292" s="48" t="str">
        <f t="shared" si="520"/>
        <v>entry15_</v>
      </c>
    </row>
    <row r="8293" spans="1:10">
      <c r="A8293" s="12" t="s">
        <v>16727</v>
      </c>
      <c r="B8293" s="12">
        <v>197</v>
      </c>
      <c r="C8293" s="12">
        <v>84</v>
      </c>
      <c r="D8293" s="12">
        <v>-17.646819831158801</v>
      </c>
      <c r="E8293" s="12">
        <v>2.4884767141494599</v>
      </c>
      <c r="F8293" s="12">
        <v>-23.615296545308301</v>
      </c>
      <c r="G8293" s="12">
        <f t="shared" si="517"/>
        <v>-0.74726225848155736</v>
      </c>
      <c r="H8293" s="12">
        <f t="shared" si="518"/>
        <v>0.10537562843536896</v>
      </c>
      <c r="I8293" s="17">
        <f t="shared" si="519"/>
        <v>0.42639593908629442</v>
      </c>
      <c r="J8293" s="48" t="str">
        <f t="shared" si="520"/>
        <v>entry15_</v>
      </c>
    </row>
    <row r="8294" spans="1:10">
      <c r="A8294" s="12" t="s">
        <v>12168</v>
      </c>
      <c r="B8294" s="12">
        <v>197</v>
      </c>
      <c r="C8294" s="12">
        <v>95</v>
      </c>
      <c r="D8294" s="12">
        <v>-5.1518491356025002</v>
      </c>
      <c r="E8294" s="12">
        <v>2.8461776838654398</v>
      </c>
      <c r="F8294" s="12">
        <v>-27.058026819467901</v>
      </c>
      <c r="G8294" s="12">
        <f t="shared" si="517"/>
        <v>-0.19040003064435621</v>
      </c>
      <c r="H8294" s="12">
        <f t="shared" si="518"/>
        <v>0.10518792456135979</v>
      </c>
      <c r="I8294" s="17">
        <f t="shared" si="519"/>
        <v>0.48223350253807107</v>
      </c>
      <c r="J8294" s="48" t="str">
        <f t="shared" si="520"/>
        <v>entry15_</v>
      </c>
    </row>
    <row r="8295" spans="1:10">
      <c r="A8295" s="12" t="s">
        <v>15279</v>
      </c>
      <c r="B8295" s="12">
        <v>197</v>
      </c>
      <c r="C8295" s="12">
        <v>70</v>
      </c>
      <c r="D8295" s="12">
        <v>-12.069255225142699</v>
      </c>
      <c r="E8295" s="12">
        <v>2.1144617967050001</v>
      </c>
      <c r="F8295" s="12">
        <v>-20.1133330471378</v>
      </c>
      <c r="G8295" s="12">
        <f t="shared" si="517"/>
        <v>-0.600062416152364</v>
      </c>
      <c r="H8295" s="12">
        <f t="shared" si="518"/>
        <v>0.10512736957865348</v>
      </c>
      <c r="I8295" s="17">
        <f t="shared" si="519"/>
        <v>0.35532994923857869</v>
      </c>
      <c r="J8295" s="48" t="str">
        <f t="shared" si="520"/>
        <v>entry15_</v>
      </c>
    </row>
    <row r="8296" spans="1:10">
      <c r="A8296" s="12" t="s">
        <v>13439</v>
      </c>
      <c r="B8296" s="12">
        <v>197</v>
      </c>
      <c r="C8296" s="12">
        <v>78</v>
      </c>
      <c r="D8296" s="12">
        <v>-9.4289860888470702</v>
      </c>
      <c r="E8296" s="12">
        <v>2.66</v>
      </c>
      <c r="F8296" s="12">
        <v>-25.31</v>
      </c>
      <c r="G8296" s="12">
        <f t="shared" si="517"/>
        <v>-0.37253994819624936</v>
      </c>
      <c r="H8296" s="12">
        <f t="shared" si="518"/>
        <v>0.10509679968391941</v>
      </c>
      <c r="I8296" s="17">
        <f t="shared" si="519"/>
        <v>0.39593908629441626</v>
      </c>
      <c r="J8296" s="48" t="str">
        <f t="shared" si="520"/>
        <v>entry15_</v>
      </c>
    </row>
    <row r="8297" spans="1:10">
      <c r="A8297" s="12" t="s">
        <v>14696</v>
      </c>
      <c r="B8297" s="12">
        <v>205</v>
      </c>
      <c r="C8297" s="12">
        <v>57</v>
      </c>
      <c r="D8297" s="12">
        <v>-26.08</v>
      </c>
      <c r="E8297" s="12">
        <v>5.0499999999999901</v>
      </c>
      <c r="F8297" s="12">
        <v>-48.53</v>
      </c>
      <c r="G8297" s="12">
        <f t="shared" si="517"/>
        <v>-0.5373995466721615</v>
      </c>
      <c r="H8297" s="12">
        <f t="shared" si="518"/>
        <v>0.10405934473521512</v>
      </c>
      <c r="I8297" s="17">
        <f t="shared" si="519"/>
        <v>0.2780487804878049</v>
      </c>
      <c r="J8297" s="48" t="str">
        <f t="shared" si="520"/>
        <v>entry15_</v>
      </c>
    </row>
    <row r="8298" spans="1:10">
      <c r="A8298" s="12" t="s">
        <v>11589</v>
      </c>
      <c r="B8298" s="12">
        <v>197</v>
      </c>
      <c r="C8298" s="12">
        <v>146</v>
      </c>
      <c r="D8298" s="12">
        <v>-4.4918491356025001</v>
      </c>
      <c r="E8298" s="12">
        <v>4.8781508643976199</v>
      </c>
      <c r="F8298" s="12">
        <v>-47.0399999999999</v>
      </c>
      <c r="G8298" s="12">
        <f t="shared" si="517"/>
        <v>-9.5489990127604368E-2</v>
      </c>
      <c r="H8298" s="12">
        <f t="shared" si="518"/>
        <v>0.10370218674314691</v>
      </c>
      <c r="I8298" s="17">
        <f t="shared" si="519"/>
        <v>0.74111675126903553</v>
      </c>
      <c r="J8298" s="48" t="str">
        <f t="shared" si="520"/>
        <v>entry15_</v>
      </c>
    </row>
    <row r="8299" spans="1:10">
      <c r="A8299" s="12" t="s">
        <v>16736</v>
      </c>
      <c r="B8299" s="12">
        <v>205</v>
      </c>
      <c r="C8299" s="12">
        <v>105</v>
      </c>
      <c r="D8299" s="12">
        <v>-16.920000000000002</v>
      </c>
      <c r="E8299" s="12">
        <v>2.3299999999999899</v>
      </c>
      <c r="F8299" s="12">
        <v>-22.58</v>
      </c>
      <c r="G8299" s="12">
        <f t="shared" si="517"/>
        <v>-0.74933569530558031</v>
      </c>
      <c r="H8299" s="12">
        <f t="shared" si="518"/>
        <v>0.10318866253321479</v>
      </c>
      <c r="I8299" s="17">
        <f t="shared" si="519"/>
        <v>0.51219512195121952</v>
      </c>
      <c r="J8299" s="48" t="str">
        <f t="shared" si="520"/>
        <v>entry15_</v>
      </c>
    </row>
    <row r="8300" spans="1:10">
      <c r="A8300" s="12" t="s">
        <v>13636</v>
      </c>
      <c r="B8300" s="12">
        <v>205</v>
      </c>
      <c r="C8300" s="12">
        <v>123</v>
      </c>
      <c r="D8300" s="12">
        <v>-14.6</v>
      </c>
      <c r="E8300" s="12">
        <v>3.73999999999995</v>
      </c>
      <c r="F8300" s="12">
        <v>-36.32</v>
      </c>
      <c r="G8300" s="12">
        <f t="shared" si="517"/>
        <v>-0.40198237885462551</v>
      </c>
      <c r="H8300" s="12">
        <f t="shared" si="518"/>
        <v>0.10297356828193695</v>
      </c>
      <c r="I8300" s="17">
        <f t="shared" si="519"/>
        <v>0.6</v>
      </c>
      <c r="J8300" s="48" t="str">
        <f t="shared" si="520"/>
        <v>entry15_</v>
      </c>
    </row>
    <row r="8301" spans="1:10">
      <c r="A8301" s="12" t="s">
        <v>12847</v>
      </c>
      <c r="B8301" s="12">
        <v>205</v>
      </c>
      <c r="C8301" s="12">
        <v>98</v>
      </c>
      <c r="D8301" s="12">
        <v>-7.5900000000000203</v>
      </c>
      <c r="E8301" s="12">
        <v>2.71</v>
      </c>
      <c r="F8301" s="12">
        <v>-26.669999999999899</v>
      </c>
      <c r="G8301" s="12">
        <f t="shared" si="517"/>
        <v>-0.28458942632171164</v>
      </c>
      <c r="H8301" s="12">
        <f t="shared" si="518"/>
        <v>0.10161229846269255</v>
      </c>
      <c r="I8301" s="17">
        <f t="shared" si="519"/>
        <v>0.47804878048780486</v>
      </c>
      <c r="J8301" s="48" t="str">
        <f t="shared" si="520"/>
        <v>entry15_</v>
      </c>
    </row>
    <row r="8302" spans="1:10">
      <c r="A8302" s="12" t="s">
        <v>15199</v>
      </c>
      <c r="B8302" s="12">
        <v>205</v>
      </c>
      <c r="C8302" s="12">
        <v>47</v>
      </c>
      <c r="D8302" s="12">
        <v>-13.37</v>
      </c>
      <c r="E8302" s="12">
        <v>2.2799999999999598</v>
      </c>
      <c r="F8302" s="12">
        <v>-22.52</v>
      </c>
      <c r="G8302" s="12">
        <f t="shared" si="517"/>
        <v>-0.59369449378330375</v>
      </c>
      <c r="H8302" s="12">
        <f t="shared" si="518"/>
        <v>0.10124333925399466</v>
      </c>
      <c r="I8302" s="17">
        <f t="shared" si="519"/>
        <v>0.22926829268292684</v>
      </c>
      <c r="J8302" s="48" t="str">
        <f t="shared" si="520"/>
        <v>entry15_</v>
      </c>
    </row>
    <row r="8303" spans="1:10">
      <c r="A8303" s="12" t="s">
        <v>15759</v>
      </c>
      <c r="B8303" s="12">
        <v>205</v>
      </c>
      <c r="C8303" s="12">
        <v>57</v>
      </c>
      <c r="D8303" s="12">
        <v>-35.31</v>
      </c>
      <c r="E8303" s="12">
        <v>5.46999999999999</v>
      </c>
      <c r="F8303" s="12">
        <v>-54.1</v>
      </c>
      <c r="G8303" s="12">
        <f t="shared" si="517"/>
        <v>-0.65268022181146024</v>
      </c>
      <c r="H8303" s="12">
        <f t="shared" si="518"/>
        <v>0.10110905730129371</v>
      </c>
      <c r="I8303" s="17">
        <f t="shared" si="519"/>
        <v>0.2780487804878049</v>
      </c>
      <c r="J8303" s="48" t="str">
        <f t="shared" si="520"/>
        <v>entry15_</v>
      </c>
    </row>
    <row r="8304" spans="1:10">
      <c r="A8304" s="12" t="s">
        <v>13627</v>
      </c>
      <c r="B8304" s="12">
        <v>205</v>
      </c>
      <c r="C8304" s="12">
        <v>98</v>
      </c>
      <c r="D8304" s="12">
        <v>-8.1700000000000301</v>
      </c>
      <c r="E8304" s="12">
        <v>2.0399999999999898</v>
      </c>
      <c r="F8304" s="12">
        <v>-20.38</v>
      </c>
      <c r="G8304" s="12">
        <f t="shared" si="517"/>
        <v>-0.40088321884200345</v>
      </c>
      <c r="H8304" s="12">
        <f t="shared" si="518"/>
        <v>0.10009813542688861</v>
      </c>
      <c r="I8304" s="17">
        <f t="shared" si="519"/>
        <v>0.47804878048780486</v>
      </c>
      <c r="J8304" s="48" t="str">
        <f t="shared" si="520"/>
        <v>entry15_</v>
      </c>
    </row>
    <row r="8305" spans="1:10">
      <c r="A8305" s="12" t="s">
        <v>17544</v>
      </c>
      <c r="B8305" s="12">
        <v>197</v>
      </c>
      <c r="C8305" s="12">
        <v>82</v>
      </c>
      <c r="D8305" s="12">
        <v>-35.538108788016501</v>
      </c>
      <c r="E8305" s="12">
        <v>4.3297058852741301</v>
      </c>
      <c r="F8305" s="12">
        <v>-43.317021727363503</v>
      </c>
      <c r="G8305" s="12">
        <f t="shared" si="517"/>
        <v>-0.82041902630547114</v>
      </c>
      <c r="H8305" s="12">
        <f t="shared" si="518"/>
        <v>9.995391448020631E-2</v>
      </c>
      <c r="I8305" s="17">
        <f t="shared" si="519"/>
        <v>0.41624365482233505</v>
      </c>
      <c r="J8305" s="48" t="str">
        <f t="shared" si="520"/>
        <v>entry15_</v>
      </c>
    </row>
    <row r="8306" spans="1:10">
      <c r="A8306" s="12" t="s">
        <v>15172</v>
      </c>
      <c r="B8306" s="12">
        <v>205</v>
      </c>
      <c r="C8306" s="12">
        <v>43</v>
      </c>
      <c r="D8306" s="12">
        <v>-13.62</v>
      </c>
      <c r="E8306" s="12">
        <v>2.27999999999999</v>
      </c>
      <c r="F8306" s="12">
        <v>-23.06</v>
      </c>
      <c r="G8306" s="12">
        <f t="shared" si="517"/>
        <v>-0.59063313096270598</v>
      </c>
      <c r="H8306" s="12">
        <f t="shared" si="518"/>
        <v>9.8872506504769739E-2</v>
      </c>
      <c r="I8306" s="17">
        <f t="shared" si="519"/>
        <v>0.2097560975609756</v>
      </c>
      <c r="J8306" s="48" t="str">
        <f t="shared" si="520"/>
        <v>entry15_</v>
      </c>
    </row>
    <row r="8307" spans="1:10">
      <c r="A8307" s="12" t="s">
        <v>15433</v>
      </c>
      <c r="B8307" s="12">
        <v>205</v>
      </c>
      <c r="C8307" s="12">
        <v>84</v>
      </c>
      <c r="D8307" s="12">
        <v>-22.23</v>
      </c>
      <c r="E8307" s="12">
        <v>3.53</v>
      </c>
      <c r="F8307" s="12">
        <v>-35.950000000000003</v>
      </c>
      <c r="G8307" s="12">
        <f t="shared" si="517"/>
        <v>-0.61835883171070927</v>
      </c>
      <c r="H8307" s="12">
        <f t="shared" si="518"/>
        <v>9.8191933240611942E-2</v>
      </c>
      <c r="I8307" s="17">
        <f t="shared" si="519"/>
        <v>0.40975609756097559</v>
      </c>
      <c r="J8307" s="48" t="str">
        <f t="shared" si="520"/>
        <v>entry15_</v>
      </c>
    </row>
    <row r="8308" spans="1:10">
      <c r="A8308" s="12" t="s">
        <v>15434</v>
      </c>
      <c r="B8308" s="12">
        <v>205</v>
      </c>
      <c r="C8308" s="12">
        <v>84</v>
      </c>
      <c r="D8308" s="12">
        <v>-22.23</v>
      </c>
      <c r="E8308" s="12">
        <v>3.53</v>
      </c>
      <c r="F8308" s="12">
        <v>-35.950000000000003</v>
      </c>
      <c r="G8308" s="12">
        <f t="shared" si="517"/>
        <v>-0.61835883171070927</v>
      </c>
      <c r="H8308" s="12">
        <f t="shared" si="518"/>
        <v>9.8191933240611942E-2</v>
      </c>
      <c r="I8308" s="17">
        <f t="shared" si="519"/>
        <v>0.40975609756097559</v>
      </c>
      <c r="J8308" s="48" t="str">
        <f t="shared" si="520"/>
        <v>entry15_</v>
      </c>
    </row>
    <row r="8309" spans="1:10">
      <c r="A8309" s="12" t="s">
        <v>16399</v>
      </c>
      <c r="B8309" s="12">
        <v>205</v>
      </c>
      <c r="C8309" s="12">
        <v>115</v>
      </c>
      <c r="D8309" s="12">
        <v>-27.83</v>
      </c>
      <c r="E8309" s="12">
        <v>3.8099999999999898</v>
      </c>
      <c r="F8309" s="12">
        <v>-38.81</v>
      </c>
      <c r="G8309" s="12">
        <f t="shared" si="517"/>
        <v>-0.71708322597268737</v>
      </c>
      <c r="H8309" s="12">
        <f t="shared" si="518"/>
        <v>9.8170574594176496E-2</v>
      </c>
      <c r="I8309" s="17">
        <f t="shared" si="519"/>
        <v>0.56097560975609762</v>
      </c>
      <c r="J8309" s="48" t="str">
        <f t="shared" si="520"/>
        <v>entry15_</v>
      </c>
    </row>
    <row r="8310" spans="1:10">
      <c r="A8310" s="12" t="s">
        <v>14544</v>
      </c>
      <c r="B8310" s="12">
        <v>205</v>
      </c>
      <c r="C8310" s="12">
        <v>46</v>
      </c>
      <c r="D8310" s="12">
        <v>-11.73</v>
      </c>
      <c r="E8310" s="12">
        <v>2.21999999999997</v>
      </c>
      <c r="F8310" s="12">
        <v>-22.76</v>
      </c>
      <c r="G8310" s="12">
        <f t="shared" si="517"/>
        <v>-0.51537785588752194</v>
      </c>
      <c r="H8310" s="12">
        <f t="shared" si="518"/>
        <v>9.7539543057995157E-2</v>
      </c>
      <c r="I8310" s="17">
        <f t="shared" si="519"/>
        <v>0.22439024390243903</v>
      </c>
      <c r="J8310" s="48" t="str">
        <f t="shared" si="520"/>
        <v>entry15_</v>
      </c>
    </row>
    <row r="8311" spans="1:10">
      <c r="A8311" s="12" t="s">
        <v>11830</v>
      </c>
      <c r="B8311" s="12">
        <v>205</v>
      </c>
      <c r="C8311" s="12">
        <v>92</v>
      </c>
      <c r="D8311" s="12">
        <v>-2.2900000000000098</v>
      </c>
      <c r="E8311" s="12">
        <v>1.6299999999999899</v>
      </c>
      <c r="F8311" s="12">
        <v>-16.77</v>
      </c>
      <c r="G8311" s="12">
        <f t="shared" si="517"/>
        <v>-0.13655336911150923</v>
      </c>
      <c r="H8311" s="12">
        <f t="shared" si="518"/>
        <v>9.7197376267143115E-2</v>
      </c>
      <c r="I8311" s="17">
        <f t="shared" si="519"/>
        <v>0.44878048780487806</v>
      </c>
      <c r="J8311" s="48" t="str">
        <f t="shared" si="520"/>
        <v>entry15_</v>
      </c>
    </row>
    <row r="8312" spans="1:10">
      <c r="A8312" s="12" t="s">
        <v>15007</v>
      </c>
      <c r="B8312" s="12">
        <v>197</v>
      </c>
      <c r="C8312" s="12">
        <v>98</v>
      </c>
      <c r="D8312" s="12">
        <v>-17.3921219088177</v>
      </c>
      <c r="E8312" s="12">
        <v>2.95022622128318</v>
      </c>
      <c r="F8312" s="12">
        <v>-30.4535799704922</v>
      </c>
      <c r="G8312" s="12">
        <f t="shared" si="517"/>
        <v>-0.57110270535252949</v>
      </c>
      <c r="H8312" s="12">
        <f t="shared" si="518"/>
        <v>9.6876171016405388E-2</v>
      </c>
      <c r="I8312" s="17">
        <f t="shared" si="519"/>
        <v>0.49746192893401014</v>
      </c>
      <c r="J8312" s="48" t="str">
        <f t="shared" si="520"/>
        <v>entry15_</v>
      </c>
    </row>
    <row r="8313" spans="1:10">
      <c r="A8313" s="12" t="s">
        <v>16546</v>
      </c>
      <c r="B8313" s="12">
        <v>205</v>
      </c>
      <c r="C8313" s="12">
        <v>115</v>
      </c>
      <c r="D8313" s="12">
        <v>-29.73</v>
      </c>
      <c r="E8313" s="12">
        <v>3.8999999999999901</v>
      </c>
      <c r="F8313" s="12">
        <v>-40.61</v>
      </c>
      <c r="G8313" s="12">
        <f t="shared" si="517"/>
        <v>-0.73208569317901995</v>
      </c>
      <c r="H8313" s="12">
        <f t="shared" si="518"/>
        <v>9.6035459246490776E-2</v>
      </c>
      <c r="I8313" s="17">
        <f t="shared" si="519"/>
        <v>0.56097560975609762</v>
      </c>
      <c r="J8313" s="48" t="str">
        <f t="shared" si="520"/>
        <v>entry15_</v>
      </c>
    </row>
    <row r="8314" spans="1:10">
      <c r="A8314" s="12" t="s">
        <v>16547</v>
      </c>
      <c r="B8314" s="12">
        <v>205</v>
      </c>
      <c r="C8314" s="12">
        <v>115</v>
      </c>
      <c r="D8314" s="12">
        <v>-29.73</v>
      </c>
      <c r="E8314" s="12">
        <v>3.8999999999999901</v>
      </c>
      <c r="F8314" s="12">
        <v>-40.61</v>
      </c>
      <c r="G8314" s="12">
        <f t="shared" si="517"/>
        <v>-0.73208569317901995</v>
      </c>
      <c r="H8314" s="12">
        <f t="shared" si="518"/>
        <v>9.6035459246490776E-2</v>
      </c>
      <c r="I8314" s="17">
        <f t="shared" si="519"/>
        <v>0.56097560975609762</v>
      </c>
      <c r="J8314" s="48" t="str">
        <f t="shared" si="520"/>
        <v>entry15_</v>
      </c>
    </row>
    <row r="8315" spans="1:10">
      <c r="A8315" s="12" t="s">
        <v>11601</v>
      </c>
      <c r="B8315" s="12">
        <v>197</v>
      </c>
      <c r="C8315" s="12">
        <v>142</v>
      </c>
      <c r="D8315" s="12">
        <v>-4.8018491356025397</v>
      </c>
      <c r="E8315" s="12">
        <v>4.5681508643974897</v>
      </c>
      <c r="F8315" s="12">
        <v>-48.513822316134501</v>
      </c>
      <c r="G8315" s="12">
        <f t="shared" si="517"/>
        <v>-9.897899003529069E-2</v>
      </c>
      <c r="H8315" s="12">
        <f t="shared" si="518"/>
        <v>9.4161841848487693E-2</v>
      </c>
      <c r="I8315" s="17">
        <f t="shared" si="519"/>
        <v>0.7208121827411168</v>
      </c>
      <c r="J8315" s="48" t="str">
        <f t="shared" si="520"/>
        <v>entry15_</v>
      </c>
    </row>
    <row r="8316" spans="1:10">
      <c r="A8316" s="12" t="s">
        <v>14678</v>
      </c>
      <c r="B8316" s="12">
        <v>197</v>
      </c>
      <c r="C8316" s="12">
        <v>57</v>
      </c>
      <c r="D8316" s="12">
        <v>-22.1542269373751</v>
      </c>
      <c r="E8316" s="12">
        <v>3.85</v>
      </c>
      <c r="F8316" s="12">
        <v>-41.363711939031496</v>
      </c>
      <c r="G8316" s="12">
        <f t="shared" si="517"/>
        <v>-0.53559571660371219</v>
      </c>
      <c r="H8316" s="12">
        <f t="shared" si="518"/>
        <v>9.3076753016623617E-2</v>
      </c>
      <c r="I8316" s="17">
        <f t="shared" si="519"/>
        <v>0.28934010152284262</v>
      </c>
      <c r="J8316" s="48" t="str">
        <f t="shared" si="520"/>
        <v>entry15_</v>
      </c>
    </row>
    <row r="8317" spans="1:10">
      <c r="A8317" s="12" t="s">
        <v>14941</v>
      </c>
      <c r="B8317" s="12">
        <v>205</v>
      </c>
      <c r="C8317" s="12">
        <v>82</v>
      </c>
      <c r="D8317" s="12">
        <v>-13.67</v>
      </c>
      <c r="E8317" s="12">
        <v>2.21</v>
      </c>
      <c r="F8317" s="12">
        <v>-24.22</v>
      </c>
      <c r="G8317" s="12">
        <f t="shared" si="517"/>
        <v>-0.56440957886044596</v>
      </c>
      <c r="H8317" s="12">
        <f t="shared" si="518"/>
        <v>9.1246903385631711E-2</v>
      </c>
      <c r="I8317" s="17">
        <f t="shared" si="519"/>
        <v>0.4</v>
      </c>
      <c r="J8317" s="48" t="str">
        <f t="shared" si="520"/>
        <v>entry15_</v>
      </c>
    </row>
    <row r="8318" spans="1:10">
      <c r="A8318" s="12" t="s">
        <v>14942</v>
      </c>
      <c r="B8318" s="12">
        <v>205</v>
      </c>
      <c r="C8318" s="12">
        <v>82</v>
      </c>
      <c r="D8318" s="12">
        <v>-13.67</v>
      </c>
      <c r="E8318" s="12">
        <v>2.21</v>
      </c>
      <c r="F8318" s="12">
        <v>-24.22</v>
      </c>
      <c r="G8318" s="12">
        <f t="shared" si="517"/>
        <v>-0.56440957886044596</v>
      </c>
      <c r="H8318" s="12">
        <f t="shared" si="518"/>
        <v>9.1246903385631711E-2</v>
      </c>
      <c r="I8318" s="17">
        <f t="shared" si="519"/>
        <v>0.4</v>
      </c>
      <c r="J8318" s="48" t="str">
        <f t="shared" si="520"/>
        <v>entry15_</v>
      </c>
    </row>
    <row r="8319" spans="1:10">
      <c r="A8319" s="12" t="s">
        <v>12236</v>
      </c>
      <c r="B8319" s="12">
        <v>205</v>
      </c>
      <c r="C8319" s="12">
        <v>77</v>
      </c>
      <c r="D8319" s="12">
        <v>-4.8400000000000496</v>
      </c>
      <c r="E8319" s="12">
        <v>2.20999999999998</v>
      </c>
      <c r="F8319" s="12">
        <v>-24.239999999999899</v>
      </c>
      <c r="G8319" s="12">
        <f t="shared" si="517"/>
        <v>-0.19966996699670256</v>
      </c>
      <c r="H8319" s="12">
        <f t="shared" si="518"/>
        <v>9.1171617161715721E-2</v>
      </c>
      <c r="I8319" s="17">
        <f t="shared" si="519"/>
        <v>0.37560975609756098</v>
      </c>
      <c r="J8319" s="48" t="str">
        <f t="shared" si="520"/>
        <v>entry15_</v>
      </c>
    </row>
    <row r="8320" spans="1:10">
      <c r="A8320" s="12" t="s">
        <v>14939</v>
      </c>
      <c r="B8320" s="12">
        <v>205</v>
      </c>
      <c r="C8320" s="12">
        <v>81</v>
      </c>
      <c r="D8320" s="12">
        <v>-13.69</v>
      </c>
      <c r="E8320" s="12">
        <v>2.21</v>
      </c>
      <c r="F8320" s="12">
        <v>-24.28</v>
      </c>
      <c r="G8320" s="12">
        <f t="shared" si="517"/>
        <v>-0.56383855024711693</v>
      </c>
      <c r="H8320" s="12">
        <f t="shared" si="518"/>
        <v>9.102141680395387E-2</v>
      </c>
      <c r="I8320" s="17">
        <f t="shared" si="519"/>
        <v>0.39512195121951221</v>
      </c>
      <c r="J8320" s="48" t="str">
        <f t="shared" si="520"/>
        <v>entry15_</v>
      </c>
    </row>
    <row r="8321" spans="1:10">
      <c r="A8321" s="12" t="s">
        <v>14022</v>
      </c>
      <c r="B8321" s="12">
        <v>197</v>
      </c>
      <c r="C8321" s="12">
        <v>56</v>
      </c>
      <c r="D8321" s="12">
        <v>-7.4049064251840901</v>
      </c>
      <c r="E8321" s="12">
        <v>1.4973702307954999</v>
      </c>
      <c r="F8321" s="12">
        <v>-16.4822766559796</v>
      </c>
      <c r="G8321" s="12">
        <f t="shared" si="517"/>
        <v>-0.44926478178593526</v>
      </c>
      <c r="H8321" s="12">
        <f t="shared" si="518"/>
        <v>9.084729385683922E-2</v>
      </c>
      <c r="I8321" s="17">
        <f t="shared" si="519"/>
        <v>0.28426395939086296</v>
      </c>
      <c r="J8321" s="48" t="str">
        <f t="shared" si="520"/>
        <v>entry15_</v>
      </c>
    </row>
    <row r="8322" spans="1:10">
      <c r="A8322" s="12" t="s">
        <v>13316</v>
      </c>
      <c r="B8322" s="12">
        <v>205</v>
      </c>
      <c r="C8322" s="12">
        <v>121</v>
      </c>
      <c r="D8322" s="12">
        <v>-10.02</v>
      </c>
      <c r="E8322" s="12">
        <v>2.5499999999999998</v>
      </c>
      <c r="F8322" s="12">
        <v>-28.1099999999999</v>
      </c>
      <c r="G8322" s="12">
        <f t="shared" ref="G8322:G8385" si="521">D8322/ABS(F8322)</f>
        <v>-0.35645677694770672</v>
      </c>
      <c r="H8322" s="12">
        <f t="shared" ref="H8322:H8385" si="522">E8322/ABS(F8322)</f>
        <v>9.0715048025613976E-2</v>
      </c>
      <c r="I8322" s="17">
        <f t="shared" ref="I8322:I8385" si="523">C8322/B8322</f>
        <v>0.59024390243902436</v>
      </c>
      <c r="J8322" s="48" t="str">
        <f t="shared" ref="J8322:J8385" si="524">LEFT(A8322,FIND("_",A8322,6))</f>
        <v>entry15_</v>
      </c>
    </row>
    <row r="8323" spans="1:10">
      <c r="A8323" s="12" t="s">
        <v>14788</v>
      </c>
      <c r="B8323" s="12">
        <v>197</v>
      </c>
      <c r="C8323" s="12">
        <v>51</v>
      </c>
      <c r="D8323" s="12">
        <v>-11.9442088234289</v>
      </c>
      <c r="E8323" s="12">
        <v>1.96999999999999</v>
      </c>
      <c r="F8323" s="12">
        <v>-21.8035086497731</v>
      </c>
      <c r="G8323" s="12">
        <f t="shared" si="521"/>
        <v>-0.54781131859496379</v>
      </c>
      <c r="H8323" s="12">
        <f t="shared" si="522"/>
        <v>9.0352430502991132E-2</v>
      </c>
      <c r="I8323" s="17">
        <f t="shared" si="523"/>
        <v>0.25888324873096447</v>
      </c>
      <c r="J8323" s="48" t="str">
        <f t="shared" si="524"/>
        <v>entry15_</v>
      </c>
    </row>
    <row r="8324" spans="1:10">
      <c r="A8324" s="12" t="s">
        <v>14018</v>
      </c>
      <c r="B8324" s="12">
        <v>205</v>
      </c>
      <c r="C8324" s="12">
        <v>102</v>
      </c>
      <c r="D8324" s="12">
        <v>-9.23</v>
      </c>
      <c r="E8324" s="12">
        <v>1.8499999999999901</v>
      </c>
      <c r="F8324" s="12">
        <v>-20.56</v>
      </c>
      <c r="G8324" s="12">
        <f t="shared" si="521"/>
        <v>-0.44892996108949423</v>
      </c>
      <c r="H8324" s="12">
        <f t="shared" si="522"/>
        <v>8.998054474708124E-2</v>
      </c>
      <c r="I8324" s="17">
        <f t="shared" si="523"/>
        <v>0.4975609756097561</v>
      </c>
      <c r="J8324" s="48" t="str">
        <f t="shared" si="524"/>
        <v>entry15_</v>
      </c>
    </row>
    <row r="8325" spans="1:10">
      <c r="A8325" s="12" t="s">
        <v>16260</v>
      </c>
      <c r="B8325" s="12">
        <v>197</v>
      </c>
      <c r="C8325" s="12">
        <v>62</v>
      </c>
      <c r="D8325" s="12">
        <v>-19.2457148009006</v>
      </c>
      <c r="E8325" s="12">
        <v>2.44</v>
      </c>
      <c r="F8325" s="12">
        <v>-27.333711939031499</v>
      </c>
      <c r="G8325" s="12">
        <f t="shared" si="521"/>
        <v>-0.70410176429123972</v>
      </c>
      <c r="H8325" s="12">
        <f t="shared" si="522"/>
        <v>8.9267056206726647E-2</v>
      </c>
      <c r="I8325" s="17">
        <f t="shared" si="523"/>
        <v>0.31472081218274112</v>
      </c>
      <c r="J8325" s="48" t="str">
        <f t="shared" si="524"/>
        <v>entry15_</v>
      </c>
    </row>
    <row r="8326" spans="1:10">
      <c r="A8326" s="12" t="s">
        <v>14855</v>
      </c>
      <c r="B8326" s="12">
        <v>205</v>
      </c>
      <c r="C8326" s="12">
        <v>58</v>
      </c>
      <c r="D8326" s="12">
        <v>-13.42</v>
      </c>
      <c r="E8326" s="12">
        <v>2.1599999999999802</v>
      </c>
      <c r="F8326" s="12">
        <v>-24.23</v>
      </c>
      <c r="G8326" s="12">
        <f t="shared" si="521"/>
        <v>-0.55385885266198931</v>
      </c>
      <c r="H8326" s="12">
        <f t="shared" si="522"/>
        <v>8.914568716467107E-2</v>
      </c>
      <c r="I8326" s="17">
        <f t="shared" si="523"/>
        <v>0.28292682926829266</v>
      </c>
      <c r="J8326" s="48" t="str">
        <f t="shared" si="524"/>
        <v>entry15_</v>
      </c>
    </row>
    <row r="8327" spans="1:10">
      <c r="A8327" s="12" t="s">
        <v>12703</v>
      </c>
      <c r="B8327" s="12">
        <v>205</v>
      </c>
      <c r="C8327" s="12">
        <v>82</v>
      </c>
      <c r="D8327" s="12">
        <v>-6.6300000000000097</v>
      </c>
      <c r="E8327" s="12">
        <v>2.21</v>
      </c>
      <c r="F8327" s="12">
        <v>-24.83</v>
      </c>
      <c r="G8327" s="12">
        <f t="shared" si="521"/>
        <v>-0.26701570680628312</v>
      </c>
      <c r="H8327" s="12">
        <f t="shared" si="522"/>
        <v>8.9005235602094251E-2</v>
      </c>
      <c r="I8327" s="17">
        <f t="shared" si="523"/>
        <v>0.4</v>
      </c>
      <c r="J8327" s="48" t="str">
        <f t="shared" si="524"/>
        <v>entry15_</v>
      </c>
    </row>
    <row r="8328" spans="1:10">
      <c r="A8328" s="12" t="s">
        <v>14343</v>
      </c>
      <c r="B8328" s="12">
        <v>205</v>
      </c>
      <c r="C8328" s="12">
        <v>82</v>
      </c>
      <c r="D8328" s="12">
        <v>-12.17</v>
      </c>
      <c r="E8328" s="12">
        <v>2.21</v>
      </c>
      <c r="F8328" s="12">
        <v>-24.83</v>
      </c>
      <c r="G8328" s="12">
        <f t="shared" si="521"/>
        <v>-0.4901329037454692</v>
      </c>
      <c r="H8328" s="12">
        <f t="shared" si="522"/>
        <v>8.9005235602094251E-2</v>
      </c>
      <c r="I8328" s="17">
        <f t="shared" si="523"/>
        <v>0.4</v>
      </c>
      <c r="J8328" s="48" t="str">
        <f t="shared" si="524"/>
        <v>entry15_</v>
      </c>
    </row>
    <row r="8329" spans="1:10">
      <c r="A8329" s="12" t="s">
        <v>12535</v>
      </c>
      <c r="B8329" s="12">
        <v>205</v>
      </c>
      <c r="C8329" s="12">
        <v>54</v>
      </c>
      <c r="D8329" s="12">
        <v>-5.26000000000003</v>
      </c>
      <c r="E8329" s="12">
        <v>1.9099999999999799</v>
      </c>
      <c r="F8329" s="12">
        <v>-21.59</v>
      </c>
      <c r="G8329" s="12">
        <f t="shared" si="521"/>
        <v>-0.24363131079203473</v>
      </c>
      <c r="H8329" s="12">
        <f t="shared" si="522"/>
        <v>8.8466882816117642E-2</v>
      </c>
      <c r="I8329" s="17">
        <f t="shared" si="523"/>
        <v>0.26341463414634148</v>
      </c>
      <c r="J8329" s="48" t="str">
        <f t="shared" si="524"/>
        <v>entry15_</v>
      </c>
    </row>
    <row r="8330" spans="1:10">
      <c r="A8330" s="12" t="s">
        <v>13600</v>
      </c>
      <c r="B8330" s="12">
        <v>205</v>
      </c>
      <c r="C8330" s="12">
        <v>102</v>
      </c>
      <c r="D8330" s="12">
        <v>-8.2900000000000098</v>
      </c>
      <c r="E8330" s="12">
        <v>1.8499999999999901</v>
      </c>
      <c r="F8330" s="12">
        <v>-20.92</v>
      </c>
      <c r="G8330" s="12">
        <f t="shared" si="521"/>
        <v>-0.39627151051625281</v>
      </c>
      <c r="H8330" s="12">
        <f t="shared" si="522"/>
        <v>8.8432122370936422E-2</v>
      </c>
      <c r="I8330" s="17">
        <f t="shared" si="523"/>
        <v>0.4975609756097561</v>
      </c>
      <c r="J8330" s="48" t="str">
        <f t="shared" si="524"/>
        <v>entry15_</v>
      </c>
    </row>
    <row r="8331" spans="1:10">
      <c r="A8331" s="12" t="s">
        <v>12579</v>
      </c>
      <c r="B8331" s="12">
        <v>205</v>
      </c>
      <c r="C8331" s="12">
        <v>36</v>
      </c>
      <c r="D8331" s="12">
        <v>-9.7100000000000204</v>
      </c>
      <c r="E8331" s="12">
        <v>3.4199999999999902</v>
      </c>
      <c r="F8331" s="12">
        <v>-38.8599999999999</v>
      </c>
      <c r="G8331" s="12">
        <f t="shared" si="521"/>
        <v>-0.24987133299022249</v>
      </c>
      <c r="H8331" s="12">
        <f t="shared" si="522"/>
        <v>8.8008234688625814E-2</v>
      </c>
      <c r="I8331" s="17">
        <f t="shared" si="523"/>
        <v>0.17560975609756097</v>
      </c>
      <c r="J8331" s="48" t="str">
        <f t="shared" si="524"/>
        <v>entry15_</v>
      </c>
    </row>
    <row r="8332" spans="1:10">
      <c r="A8332" s="12" t="s">
        <v>14215</v>
      </c>
      <c r="B8332" s="12">
        <v>205</v>
      </c>
      <c r="C8332" s="12">
        <v>88</v>
      </c>
      <c r="D8332" s="12">
        <v>-11.17</v>
      </c>
      <c r="E8332" s="12">
        <v>2.0699999999999901</v>
      </c>
      <c r="F8332" s="12">
        <v>-23.559999999999899</v>
      </c>
      <c r="G8332" s="12">
        <f t="shared" si="521"/>
        <v>-0.47410865874363528</v>
      </c>
      <c r="H8332" s="12">
        <f t="shared" si="522"/>
        <v>8.7860780984719819E-2</v>
      </c>
      <c r="I8332" s="17">
        <f t="shared" si="523"/>
        <v>0.42926829268292682</v>
      </c>
      <c r="J8332" s="48" t="str">
        <f t="shared" si="524"/>
        <v>entry15_</v>
      </c>
    </row>
    <row r="8333" spans="1:10">
      <c r="A8333" s="12" t="s">
        <v>16949</v>
      </c>
      <c r="B8333" s="12">
        <v>205</v>
      </c>
      <c r="C8333" s="12">
        <v>88</v>
      </c>
      <c r="D8333" s="12">
        <v>-14.95</v>
      </c>
      <c r="E8333" s="12">
        <v>1.69999999999999</v>
      </c>
      <c r="F8333" s="12">
        <v>-19.46</v>
      </c>
      <c r="G8333" s="12">
        <f t="shared" si="521"/>
        <v>-0.76824254881808829</v>
      </c>
      <c r="H8333" s="12">
        <f t="shared" si="522"/>
        <v>8.7358684480986118E-2</v>
      </c>
      <c r="I8333" s="17">
        <f t="shared" si="523"/>
        <v>0.42926829268292682</v>
      </c>
      <c r="J8333" s="48" t="str">
        <f t="shared" si="524"/>
        <v>entry15_</v>
      </c>
    </row>
    <row r="8334" spans="1:10">
      <c r="A8334" s="12" t="s">
        <v>13891</v>
      </c>
      <c r="B8334" s="12">
        <v>197</v>
      </c>
      <c r="C8334" s="12">
        <v>61</v>
      </c>
      <c r="D8334" s="12">
        <v>-19.0830101301814</v>
      </c>
      <c r="E8334" s="12">
        <v>3.8392665257981098</v>
      </c>
      <c r="F8334" s="12">
        <v>-44.052276655979497</v>
      </c>
      <c r="G8334" s="12">
        <f t="shared" si="521"/>
        <v>-0.43319010000794456</v>
      </c>
      <c r="H8334" s="12">
        <f t="shared" si="522"/>
        <v>8.7152510999155858E-2</v>
      </c>
      <c r="I8334" s="17">
        <f t="shared" si="523"/>
        <v>0.30964467005076141</v>
      </c>
      <c r="J8334" s="48" t="str">
        <f t="shared" si="524"/>
        <v>entry15_</v>
      </c>
    </row>
    <row r="8335" spans="1:10">
      <c r="A8335" s="12" t="s">
        <v>11287</v>
      </c>
      <c r="B8335" s="12">
        <v>197</v>
      </c>
      <c r="C8335" s="12">
        <v>122</v>
      </c>
      <c r="D8335" s="12">
        <v>-0.95386874755265605</v>
      </c>
      <c r="E8335" s="12">
        <v>1.96022622128318</v>
      </c>
      <c r="F8335" s="12">
        <v>-22.68</v>
      </c>
      <c r="G8335" s="12">
        <f t="shared" si="521"/>
        <v>-4.2057704918547448E-2</v>
      </c>
      <c r="H8335" s="12">
        <f t="shared" si="522"/>
        <v>8.6429727569805118E-2</v>
      </c>
      <c r="I8335" s="17">
        <f t="shared" si="523"/>
        <v>0.61928934010152281</v>
      </c>
      <c r="J8335" s="48" t="str">
        <f t="shared" si="524"/>
        <v>entry15_</v>
      </c>
    </row>
    <row r="8336" spans="1:10">
      <c r="A8336" s="12" t="s">
        <v>12288</v>
      </c>
      <c r="B8336" s="12">
        <v>205</v>
      </c>
      <c r="C8336" s="12">
        <v>112</v>
      </c>
      <c r="D8336" s="12">
        <v>-3.7700000000000098</v>
      </c>
      <c r="E8336" s="12">
        <v>1.53999999999999</v>
      </c>
      <c r="F8336" s="12">
        <v>-18.28</v>
      </c>
      <c r="G8336" s="12">
        <f t="shared" si="521"/>
        <v>-0.20623632385120402</v>
      </c>
      <c r="H8336" s="12">
        <f t="shared" si="522"/>
        <v>8.424507658643271E-2</v>
      </c>
      <c r="I8336" s="17">
        <f t="shared" si="523"/>
        <v>0.54634146341463419</v>
      </c>
      <c r="J8336" s="48" t="str">
        <f t="shared" si="524"/>
        <v>entry15_</v>
      </c>
    </row>
    <row r="8337" spans="1:10">
      <c r="A8337" s="12" t="s">
        <v>13066</v>
      </c>
      <c r="B8337" s="12">
        <v>205</v>
      </c>
      <c r="C8337" s="12">
        <v>112</v>
      </c>
      <c r="D8337" s="12">
        <v>-5.8200000000000101</v>
      </c>
      <c r="E8337" s="12">
        <v>1.53999999999999</v>
      </c>
      <c r="F8337" s="12">
        <v>-18.28</v>
      </c>
      <c r="G8337" s="12">
        <f t="shared" si="521"/>
        <v>-0.31838074398249505</v>
      </c>
      <c r="H8337" s="12">
        <f t="shared" si="522"/>
        <v>8.424507658643271E-2</v>
      </c>
      <c r="I8337" s="17">
        <f t="shared" si="523"/>
        <v>0.54634146341463419</v>
      </c>
      <c r="J8337" s="48" t="str">
        <f t="shared" si="524"/>
        <v>entry15_</v>
      </c>
    </row>
    <row r="8338" spans="1:10">
      <c r="A8338" s="12" t="s">
        <v>13873</v>
      </c>
      <c r="B8338" s="12">
        <v>205</v>
      </c>
      <c r="C8338" s="12">
        <v>112</v>
      </c>
      <c r="D8338" s="12">
        <v>-7.8700000000000099</v>
      </c>
      <c r="E8338" s="12">
        <v>1.53999999999999</v>
      </c>
      <c r="F8338" s="12">
        <v>-18.28</v>
      </c>
      <c r="G8338" s="12">
        <f t="shared" si="521"/>
        <v>-0.43052516411378605</v>
      </c>
      <c r="H8338" s="12">
        <f t="shared" si="522"/>
        <v>8.424507658643271E-2</v>
      </c>
      <c r="I8338" s="17">
        <f t="shared" si="523"/>
        <v>0.54634146341463419</v>
      </c>
      <c r="J8338" s="48" t="str">
        <f t="shared" si="524"/>
        <v>entry15_</v>
      </c>
    </row>
    <row r="8339" spans="1:10">
      <c r="A8339" s="12" t="s">
        <v>13913</v>
      </c>
      <c r="B8339" s="12">
        <v>197</v>
      </c>
      <c r="C8339" s="12">
        <v>88</v>
      </c>
      <c r="D8339" s="12">
        <v>-13.4061265686783</v>
      </c>
      <c r="E8339" s="12">
        <v>2.57</v>
      </c>
      <c r="F8339" s="12">
        <v>-30.7663262572148</v>
      </c>
      <c r="G8339" s="12">
        <f t="shared" si="521"/>
        <v>-0.43574024589739635</v>
      </c>
      <c r="H8339" s="12">
        <f t="shared" si="522"/>
        <v>8.3532885223737974E-2</v>
      </c>
      <c r="I8339" s="17">
        <f t="shared" si="523"/>
        <v>0.4467005076142132</v>
      </c>
      <c r="J8339" s="48" t="str">
        <f t="shared" si="524"/>
        <v>entry15_</v>
      </c>
    </row>
    <row r="8340" spans="1:10">
      <c r="A8340" s="12" t="s">
        <v>14272</v>
      </c>
      <c r="B8340" s="12">
        <v>205</v>
      </c>
      <c r="C8340" s="12">
        <v>87</v>
      </c>
      <c r="D8340" s="12">
        <v>-8.1000000000000192</v>
      </c>
      <c r="E8340" s="12">
        <v>1.3999999999999899</v>
      </c>
      <c r="F8340" s="12">
        <v>-16.82</v>
      </c>
      <c r="G8340" s="12">
        <f t="shared" si="521"/>
        <v>-0.48156956004756357</v>
      </c>
      <c r="H8340" s="12">
        <f t="shared" si="522"/>
        <v>8.3234244946491676E-2</v>
      </c>
      <c r="I8340" s="17">
        <f t="shared" si="523"/>
        <v>0.42439024390243901</v>
      </c>
      <c r="J8340" s="48" t="str">
        <f t="shared" si="524"/>
        <v>entry15_</v>
      </c>
    </row>
    <row r="8341" spans="1:10">
      <c r="A8341" s="12" t="s">
        <v>14428</v>
      </c>
      <c r="B8341" s="12">
        <v>205</v>
      </c>
      <c r="C8341" s="12">
        <v>87</v>
      </c>
      <c r="D8341" s="12">
        <v>-8.4100000000000197</v>
      </c>
      <c r="E8341" s="12">
        <v>1.3999999999999899</v>
      </c>
      <c r="F8341" s="12">
        <v>-16.82</v>
      </c>
      <c r="G8341" s="12">
        <f t="shared" si="521"/>
        <v>-0.50000000000000111</v>
      </c>
      <c r="H8341" s="12">
        <f t="shared" si="522"/>
        <v>8.3234244946491676E-2</v>
      </c>
      <c r="I8341" s="17">
        <f t="shared" si="523"/>
        <v>0.42439024390243901</v>
      </c>
      <c r="J8341" s="48" t="str">
        <f t="shared" si="524"/>
        <v>entry15_</v>
      </c>
    </row>
    <row r="8342" spans="1:10">
      <c r="A8342" s="12" t="s">
        <v>17314</v>
      </c>
      <c r="B8342" s="12">
        <v>197</v>
      </c>
      <c r="C8342" s="12">
        <v>83</v>
      </c>
      <c r="D8342" s="12">
        <v>-23.956908338907301</v>
      </c>
      <c r="E8342" s="12">
        <v>2.4884767141494599</v>
      </c>
      <c r="F8342" s="12">
        <v>-29.9253850530568</v>
      </c>
      <c r="G8342" s="12">
        <f t="shared" si="521"/>
        <v>-0.80055472290272722</v>
      </c>
      <c r="H8342" s="12">
        <f t="shared" si="522"/>
        <v>8.315604660516368E-2</v>
      </c>
      <c r="I8342" s="17">
        <f t="shared" si="523"/>
        <v>0.42131979695431471</v>
      </c>
      <c r="J8342" s="48" t="str">
        <f t="shared" si="524"/>
        <v>entry15_</v>
      </c>
    </row>
    <row r="8343" spans="1:10">
      <c r="A8343" s="12" t="s">
        <v>13461</v>
      </c>
      <c r="B8343" s="12">
        <v>205</v>
      </c>
      <c r="C8343" s="12">
        <v>126</v>
      </c>
      <c r="D8343" s="12">
        <v>-14.92</v>
      </c>
      <c r="E8343" s="12">
        <v>3.2799999999999701</v>
      </c>
      <c r="F8343" s="12">
        <v>-39.719999999999899</v>
      </c>
      <c r="G8343" s="12">
        <f t="shared" si="521"/>
        <v>-0.37562940584088717</v>
      </c>
      <c r="H8343" s="12">
        <f t="shared" si="522"/>
        <v>8.257804632426935E-2</v>
      </c>
      <c r="I8343" s="17">
        <f t="shared" si="523"/>
        <v>0.61463414634146341</v>
      </c>
      <c r="J8343" s="48" t="str">
        <f t="shared" si="524"/>
        <v>entry15_</v>
      </c>
    </row>
    <row r="8344" spans="1:10">
      <c r="A8344" s="12" t="s">
        <v>13868</v>
      </c>
      <c r="B8344" s="12">
        <v>197</v>
      </c>
      <c r="C8344" s="12">
        <v>57</v>
      </c>
      <c r="D8344" s="12">
        <v>-6.0406565886724204</v>
      </c>
      <c r="E8344" s="12">
        <v>1.15312039428382</v>
      </c>
      <c r="F8344" s="12">
        <v>-14.052629769204399</v>
      </c>
      <c r="G8344" s="12">
        <f t="shared" si="521"/>
        <v>-0.4298595129795707</v>
      </c>
      <c r="H8344" s="12">
        <f t="shared" si="522"/>
        <v>8.2057267089667638E-2</v>
      </c>
      <c r="I8344" s="17">
        <f t="shared" si="523"/>
        <v>0.28934010152284262</v>
      </c>
      <c r="J8344" s="48" t="str">
        <f t="shared" si="524"/>
        <v>entry15_</v>
      </c>
    </row>
    <row r="8345" spans="1:10">
      <c r="A8345" s="12" t="s">
        <v>13401</v>
      </c>
      <c r="B8345" s="12">
        <v>205</v>
      </c>
      <c r="C8345" s="12">
        <v>76</v>
      </c>
      <c r="D8345" s="12">
        <v>-9.9300000000000104</v>
      </c>
      <c r="E8345" s="12">
        <v>2.21</v>
      </c>
      <c r="F8345" s="12">
        <v>-27.04</v>
      </c>
      <c r="G8345" s="12">
        <f t="shared" si="521"/>
        <v>-0.36723372781065128</v>
      </c>
      <c r="H8345" s="12">
        <f t="shared" si="522"/>
        <v>8.1730769230769232E-2</v>
      </c>
      <c r="I8345" s="17">
        <f t="shared" si="523"/>
        <v>0.37073170731707317</v>
      </c>
      <c r="J8345" s="48" t="str">
        <f t="shared" si="524"/>
        <v>entry15_</v>
      </c>
    </row>
    <row r="8346" spans="1:10">
      <c r="A8346" s="12" t="s">
        <v>14131</v>
      </c>
      <c r="B8346" s="12">
        <v>205</v>
      </c>
      <c r="C8346" s="12">
        <v>56</v>
      </c>
      <c r="D8346" s="12">
        <v>-21.13</v>
      </c>
      <c r="E8346" s="12">
        <v>3.69999999999993</v>
      </c>
      <c r="F8346" s="12">
        <v>-45.55</v>
      </c>
      <c r="G8346" s="12">
        <f t="shared" si="521"/>
        <v>-0.46388583973655323</v>
      </c>
      <c r="H8346" s="12">
        <f t="shared" si="522"/>
        <v>8.1229418221732824E-2</v>
      </c>
      <c r="I8346" s="17">
        <f t="shared" si="523"/>
        <v>0.27317073170731709</v>
      </c>
      <c r="J8346" s="48" t="str">
        <f t="shared" si="524"/>
        <v>entry15_</v>
      </c>
    </row>
    <row r="8347" spans="1:10">
      <c r="A8347" s="12" t="s">
        <v>16206</v>
      </c>
      <c r="B8347" s="12">
        <v>205</v>
      </c>
      <c r="C8347" s="12">
        <v>57</v>
      </c>
      <c r="D8347" s="12">
        <v>-25.14</v>
      </c>
      <c r="E8347" s="12">
        <v>2.8599999999999901</v>
      </c>
      <c r="F8347" s="12">
        <v>-36.019999999999897</v>
      </c>
      <c r="G8347" s="12">
        <f t="shared" si="521"/>
        <v>-0.69794558578567667</v>
      </c>
      <c r="H8347" s="12">
        <f t="shared" si="522"/>
        <v>7.9400333148250929E-2</v>
      </c>
      <c r="I8347" s="17">
        <f t="shared" si="523"/>
        <v>0.2780487804878049</v>
      </c>
      <c r="J8347" s="48" t="str">
        <f t="shared" si="524"/>
        <v>entry15_</v>
      </c>
    </row>
    <row r="8348" spans="1:10">
      <c r="A8348" s="12" t="s">
        <v>13575</v>
      </c>
      <c r="B8348" s="12">
        <v>205</v>
      </c>
      <c r="C8348" s="12">
        <v>108</v>
      </c>
      <c r="D8348" s="12">
        <v>-10.130000000000001</v>
      </c>
      <c r="E8348" s="12">
        <v>2.0399999999999898</v>
      </c>
      <c r="F8348" s="12">
        <v>-25.79</v>
      </c>
      <c r="G8348" s="12">
        <f t="shared" si="521"/>
        <v>-0.39278790228770843</v>
      </c>
      <c r="H8348" s="12">
        <f t="shared" si="522"/>
        <v>7.9100426521907324E-2</v>
      </c>
      <c r="I8348" s="17">
        <f t="shared" si="523"/>
        <v>0.52682926829268295</v>
      </c>
      <c r="J8348" s="48" t="str">
        <f t="shared" si="524"/>
        <v>entry15_</v>
      </c>
    </row>
    <row r="8349" spans="1:10">
      <c r="A8349" s="12" t="s">
        <v>14748</v>
      </c>
      <c r="B8349" s="12">
        <v>205</v>
      </c>
      <c r="C8349" s="12">
        <v>76</v>
      </c>
      <c r="D8349" s="12">
        <v>-15.47</v>
      </c>
      <c r="E8349" s="12">
        <v>2.21</v>
      </c>
      <c r="F8349" s="12">
        <v>-28.42</v>
      </c>
      <c r="G8349" s="12">
        <f t="shared" si="521"/>
        <v>-0.54433497536945807</v>
      </c>
      <c r="H8349" s="12">
        <f t="shared" si="522"/>
        <v>7.7762139338494018E-2</v>
      </c>
      <c r="I8349" s="17">
        <f t="shared" si="523"/>
        <v>0.37073170731707317</v>
      </c>
      <c r="J8349" s="48" t="str">
        <f t="shared" si="524"/>
        <v>entry15_</v>
      </c>
    </row>
    <row r="8350" spans="1:10">
      <c r="A8350" s="12" t="s">
        <v>18652</v>
      </c>
      <c r="B8350" s="12">
        <v>197</v>
      </c>
      <c r="C8350" s="12">
        <v>74</v>
      </c>
      <c r="D8350" s="12">
        <v>-36.4032736226509</v>
      </c>
      <c r="E8350" s="12">
        <v>3.0498529426370702</v>
      </c>
      <c r="F8350" s="12">
        <v>-39.453126565288002</v>
      </c>
      <c r="G8350" s="12">
        <f t="shared" si="521"/>
        <v>-0.92269679976845098</v>
      </c>
      <c r="H8350" s="12">
        <f t="shared" si="522"/>
        <v>7.7303200231548158E-2</v>
      </c>
      <c r="I8350" s="17">
        <f t="shared" si="523"/>
        <v>0.37563451776649748</v>
      </c>
      <c r="J8350" s="48" t="str">
        <f t="shared" si="524"/>
        <v>entry15_</v>
      </c>
    </row>
    <row r="8351" spans="1:10">
      <c r="A8351" s="12" t="s">
        <v>18653</v>
      </c>
      <c r="B8351" s="12">
        <v>197</v>
      </c>
      <c r="C8351" s="12">
        <v>74</v>
      </c>
      <c r="D8351" s="12">
        <v>-36.4032736226509</v>
      </c>
      <c r="E8351" s="12">
        <v>3.0498529426370702</v>
      </c>
      <c r="F8351" s="12">
        <v>-39.453126565288002</v>
      </c>
      <c r="G8351" s="12">
        <f t="shared" si="521"/>
        <v>-0.92269679976845098</v>
      </c>
      <c r="H8351" s="12">
        <f t="shared" si="522"/>
        <v>7.7303200231548158E-2</v>
      </c>
      <c r="I8351" s="17">
        <f t="shared" si="523"/>
        <v>0.37563451776649748</v>
      </c>
      <c r="J8351" s="48" t="str">
        <f t="shared" si="524"/>
        <v>entry15_</v>
      </c>
    </row>
    <row r="8352" spans="1:10">
      <c r="A8352" s="12" t="s">
        <v>14789</v>
      </c>
      <c r="B8352" s="12">
        <v>205</v>
      </c>
      <c r="C8352" s="12">
        <v>75</v>
      </c>
      <c r="D8352" s="12">
        <v>-15.73</v>
      </c>
      <c r="E8352" s="12">
        <v>2.21</v>
      </c>
      <c r="F8352" s="12">
        <v>-28.7</v>
      </c>
      <c r="G8352" s="12">
        <f t="shared" si="521"/>
        <v>-0.54808362369337982</v>
      </c>
      <c r="H8352" s="12">
        <f t="shared" si="522"/>
        <v>7.7003484320557494E-2</v>
      </c>
      <c r="I8352" s="17">
        <f t="shared" si="523"/>
        <v>0.36585365853658536</v>
      </c>
      <c r="J8352" s="48" t="str">
        <f t="shared" si="524"/>
        <v>entry15_</v>
      </c>
    </row>
    <row r="8353" spans="1:10">
      <c r="A8353" s="12" t="s">
        <v>15299</v>
      </c>
      <c r="B8353" s="12">
        <v>205</v>
      </c>
      <c r="C8353" s="12">
        <v>75</v>
      </c>
      <c r="D8353" s="12">
        <v>-17.29</v>
      </c>
      <c r="E8353" s="12">
        <v>2.21</v>
      </c>
      <c r="F8353" s="12">
        <v>-28.7</v>
      </c>
      <c r="G8353" s="12">
        <f t="shared" si="521"/>
        <v>-0.60243902439024388</v>
      </c>
      <c r="H8353" s="12">
        <f t="shared" si="522"/>
        <v>7.7003484320557494E-2</v>
      </c>
      <c r="I8353" s="17">
        <f t="shared" si="523"/>
        <v>0.36585365853658536</v>
      </c>
      <c r="J8353" s="48" t="str">
        <f t="shared" si="524"/>
        <v>entry15_</v>
      </c>
    </row>
    <row r="8354" spans="1:10">
      <c r="A8354" s="12" t="s">
        <v>14796</v>
      </c>
      <c r="B8354" s="12">
        <v>205</v>
      </c>
      <c r="C8354" s="12">
        <v>82</v>
      </c>
      <c r="D8354" s="12">
        <v>-15.96</v>
      </c>
      <c r="E8354" s="12">
        <v>2.21</v>
      </c>
      <c r="F8354" s="12">
        <v>-29.08</v>
      </c>
      <c r="G8354" s="12">
        <f t="shared" si="521"/>
        <v>-0.54883081155433289</v>
      </c>
      <c r="H8354" s="12">
        <f t="shared" si="522"/>
        <v>7.5997248968363143E-2</v>
      </c>
      <c r="I8354" s="17">
        <f t="shared" si="523"/>
        <v>0.4</v>
      </c>
      <c r="J8354" s="48" t="str">
        <f t="shared" si="524"/>
        <v>entry15_</v>
      </c>
    </row>
    <row r="8355" spans="1:10">
      <c r="A8355" s="12" t="s">
        <v>15412</v>
      </c>
      <c r="B8355" s="12">
        <v>205</v>
      </c>
      <c r="C8355" s="12">
        <v>82</v>
      </c>
      <c r="D8355" s="12">
        <v>-17.920000000000002</v>
      </c>
      <c r="E8355" s="12">
        <v>2.21</v>
      </c>
      <c r="F8355" s="12">
        <v>-29.08</v>
      </c>
      <c r="G8355" s="12">
        <f t="shared" si="521"/>
        <v>-0.61623108665749671</v>
      </c>
      <c r="H8355" s="12">
        <f t="shared" si="522"/>
        <v>7.5997248968363143E-2</v>
      </c>
      <c r="I8355" s="17">
        <f t="shared" si="523"/>
        <v>0.4</v>
      </c>
      <c r="J8355" s="48" t="str">
        <f t="shared" si="524"/>
        <v>entry15_</v>
      </c>
    </row>
    <row r="8356" spans="1:10">
      <c r="A8356" s="12" t="s">
        <v>15354</v>
      </c>
      <c r="B8356" s="12">
        <v>205</v>
      </c>
      <c r="C8356" s="12">
        <v>105</v>
      </c>
      <c r="D8356" s="12">
        <v>-13.47</v>
      </c>
      <c r="E8356" s="12">
        <v>1.68</v>
      </c>
      <c r="F8356" s="12">
        <v>-22.11</v>
      </c>
      <c r="G8356" s="12">
        <f t="shared" si="521"/>
        <v>-0.60922659430122117</v>
      </c>
      <c r="H8356" s="12">
        <f t="shared" si="522"/>
        <v>7.5983717774762552E-2</v>
      </c>
      <c r="I8356" s="17">
        <f t="shared" si="523"/>
        <v>0.51219512195121952</v>
      </c>
      <c r="J8356" s="48" t="str">
        <f t="shared" si="524"/>
        <v>entry15_</v>
      </c>
    </row>
    <row r="8357" spans="1:10">
      <c r="A8357" s="12" t="s">
        <v>16238</v>
      </c>
      <c r="B8357" s="12">
        <v>205</v>
      </c>
      <c r="C8357" s="12">
        <v>105</v>
      </c>
      <c r="D8357" s="12">
        <v>-15.52</v>
      </c>
      <c r="E8357" s="12">
        <v>1.68</v>
      </c>
      <c r="F8357" s="12">
        <v>-22.11</v>
      </c>
      <c r="G8357" s="12">
        <f t="shared" si="521"/>
        <v>-0.70194482134780645</v>
      </c>
      <c r="H8357" s="12">
        <f t="shared" si="522"/>
        <v>7.5983717774762552E-2</v>
      </c>
      <c r="I8357" s="17">
        <f t="shared" si="523"/>
        <v>0.51219512195121952</v>
      </c>
      <c r="J8357" s="48" t="str">
        <f t="shared" si="524"/>
        <v>entry15_</v>
      </c>
    </row>
    <row r="8358" spans="1:10">
      <c r="A8358" s="12" t="s">
        <v>16092</v>
      </c>
      <c r="B8358" s="12">
        <v>205</v>
      </c>
      <c r="C8358" s="12">
        <v>55</v>
      </c>
      <c r="D8358" s="12">
        <v>-23.45</v>
      </c>
      <c r="E8358" s="12">
        <v>2.59</v>
      </c>
      <c r="F8358" s="12">
        <v>-34.14</v>
      </c>
      <c r="G8358" s="12">
        <f t="shared" si="521"/>
        <v>-0.68687756297598124</v>
      </c>
      <c r="H8358" s="12">
        <f t="shared" si="522"/>
        <v>7.5864089045108371E-2</v>
      </c>
      <c r="I8358" s="17">
        <f t="shared" si="523"/>
        <v>0.26829268292682928</v>
      </c>
      <c r="J8358" s="48" t="str">
        <f t="shared" si="524"/>
        <v>entry15_</v>
      </c>
    </row>
    <row r="8359" spans="1:10">
      <c r="A8359" s="12" t="s">
        <v>10844</v>
      </c>
      <c r="B8359" s="12">
        <v>197</v>
      </c>
      <c r="C8359" s="12">
        <v>118</v>
      </c>
      <c r="D8359" s="12">
        <v>1.21320334360451</v>
      </c>
      <c r="E8359" s="12">
        <v>1.77778045293284</v>
      </c>
      <c r="F8359" s="12">
        <v>-23.6001470573629</v>
      </c>
      <c r="G8359" s="12">
        <f t="shared" si="521"/>
        <v>5.1406601012090235E-2</v>
      </c>
      <c r="H8359" s="12">
        <f t="shared" si="522"/>
        <v>7.5329210814311376E-2</v>
      </c>
      <c r="I8359" s="17">
        <f t="shared" si="523"/>
        <v>0.59898477157360408</v>
      </c>
      <c r="J8359" s="48" t="str">
        <f t="shared" si="524"/>
        <v>entry15_</v>
      </c>
    </row>
    <row r="8360" spans="1:10">
      <c r="A8360" s="12" t="s">
        <v>15681</v>
      </c>
      <c r="B8360" s="12">
        <v>205</v>
      </c>
      <c r="C8360" s="12">
        <v>81</v>
      </c>
      <c r="D8360" s="12">
        <v>-19.13</v>
      </c>
      <c r="E8360" s="12">
        <v>2.21</v>
      </c>
      <c r="F8360" s="12">
        <v>-29.68</v>
      </c>
      <c r="G8360" s="12">
        <f t="shared" si="521"/>
        <v>-0.64454177897574116</v>
      </c>
      <c r="H8360" s="12">
        <f t="shared" si="522"/>
        <v>7.4460916442048511E-2</v>
      </c>
      <c r="I8360" s="17">
        <f t="shared" si="523"/>
        <v>0.39512195121951221</v>
      </c>
      <c r="J8360" s="48" t="str">
        <f t="shared" si="524"/>
        <v>entry15_</v>
      </c>
    </row>
    <row r="8361" spans="1:10">
      <c r="A8361" s="12" t="s">
        <v>15006</v>
      </c>
      <c r="B8361" s="12">
        <v>205</v>
      </c>
      <c r="C8361" s="12">
        <v>75</v>
      </c>
      <c r="D8361" s="12">
        <v>-16.989999999999998</v>
      </c>
      <c r="E8361" s="12">
        <v>2.21</v>
      </c>
      <c r="F8361" s="12">
        <v>-29.75</v>
      </c>
      <c r="G8361" s="12">
        <f t="shared" si="521"/>
        <v>-0.57109243697478984</v>
      </c>
      <c r="H8361" s="12">
        <f t="shared" si="522"/>
        <v>7.4285714285714288E-2</v>
      </c>
      <c r="I8361" s="17">
        <f t="shared" si="523"/>
        <v>0.36585365853658536</v>
      </c>
      <c r="J8361" s="48" t="str">
        <f t="shared" si="524"/>
        <v>entry15_</v>
      </c>
    </row>
    <row r="8362" spans="1:10">
      <c r="A8362" s="12" t="s">
        <v>14198</v>
      </c>
      <c r="B8362" s="12">
        <v>205</v>
      </c>
      <c r="C8362" s="12">
        <v>107</v>
      </c>
      <c r="D8362" s="12">
        <v>-13.44</v>
      </c>
      <c r="E8362" s="12">
        <v>2.0399999999999898</v>
      </c>
      <c r="F8362" s="12">
        <v>-28.44</v>
      </c>
      <c r="G8362" s="12">
        <f t="shared" si="521"/>
        <v>-0.4725738396624472</v>
      </c>
      <c r="H8362" s="12">
        <f t="shared" si="522"/>
        <v>7.172995780590681E-2</v>
      </c>
      <c r="I8362" s="17">
        <f t="shared" si="523"/>
        <v>0.52195121951219514</v>
      </c>
      <c r="J8362" s="48" t="str">
        <f t="shared" si="524"/>
        <v>entry15_</v>
      </c>
    </row>
    <row r="8363" spans="1:10">
      <c r="A8363" s="12" t="s">
        <v>11903</v>
      </c>
      <c r="B8363" s="12">
        <v>197</v>
      </c>
      <c r="C8363" s="12">
        <v>48</v>
      </c>
      <c r="D8363" s="12">
        <v>-7.9657148009006402</v>
      </c>
      <c r="E8363" s="12">
        <v>3.85</v>
      </c>
      <c r="F8363" s="12">
        <v>-53.773711939031401</v>
      </c>
      <c r="G8363" s="12">
        <f t="shared" si="521"/>
        <v>-0.14813399547221442</v>
      </c>
      <c r="H8363" s="12">
        <f t="shared" si="522"/>
        <v>7.1596322090710929E-2</v>
      </c>
      <c r="I8363" s="17">
        <f t="shared" si="523"/>
        <v>0.24365482233502539</v>
      </c>
      <c r="J8363" s="48" t="str">
        <f t="shared" si="524"/>
        <v>entry15_</v>
      </c>
    </row>
    <row r="8364" spans="1:10">
      <c r="A8364" s="12" t="s">
        <v>14456</v>
      </c>
      <c r="B8364" s="12">
        <v>205</v>
      </c>
      <c r="C8364" s="12">
        <v>118</v>
      </c>
      <c r="D8364" s="12">
        <v>-15.21</v>
      </c>
      <c r="E8364" s="12">
        <v>2.14</v>
      </c>
      <c r="F8364" s="12">
        <v>-30.2</v>
      </c>
      <c r="G8364" s="12">
        <f t="shared" si="521"/>
        <v>-0.50364238410596029</v>
      </c>
      <c r="H8364" s="12">
        <f t="shared" si="522"/>
        <v>7.0860927152317885E-2</v>
      </c>
      <c r="I8364" s="17">
        <f t="shared" si="523"/>
        <v>0.57560975609756093</v>
      </c>
      <c r="J8364" s="48" t="str">
        <f t="shared" si="524"/>
        <v>entry15_</v>
      </c>
    </row>
    <row r="8365" spans="1:10">
      <c r="A8365" s="12" t="s">
        <v>14477</v>
      </c>
      <c r="B8365" s="12">
        <v>197</v>
      </c>
      <c r="C8365" s="12">
        <v>75</v>
      </c>
      <c r="D8365" s="12">
        <v>-9.4533537492090502</v>
      </c>
      <c r="E8365" s="12">
        <v>1.32</v>
      </c>
      <c r="F8365" s="12">
        <v>-18.671523285850501</v>
      </c>
      <c r="G8365" s="12">
        <f t="shared" si="521"/>
        <v>-0.50629793854971183</v>
      </c>
      <c r="H8365" s="12">
        <f t="shared" si="522"/>
        <v>7.0695892337842167E-2</v>
      </c>
      <c r="I8365" s="17">
        <f t="shared" si="523"/>
        <v>0.38071065989847713</v>
      </c>
      <c r="J8365" s="48" t="str">
        <f t="shared" si="524"/>
        <v>entry15_</v>
      </c>
    </row>
    <row r="8366" spans="1:10">
      <c r="A8366" s="12" t="s">
        <v>14478</v>
      </c>
      <c r="B8366" s="12">
        <v>197</v>
      </c>
      <c r="C8366" s="12">
        <v>75</v>
      </c>
      <c r="D8366" s="12">
        <v>-9.4533537492090502</v>
      </c>
      <c r="E8366" s="12">
        <v>1.32</v>
      </c>
      <c r="F8366" s="12">
        <v>-18.671523285850501</v>
      </c>
      <c r="G8366" s="12">
        <f t="shared" si="521"/>
        <v>-0.50629793854971183</v>
      </c>
      <c r="H8366" s="12">
        <f t="shared" si="522"/>
        <v>7.0695892337842167E-2</v>
      </c>
      <c r="I8366" s="17">
        <f t="shared" si="523"/>
        <v>0.38071065989847713</v>
      </c>
      <c r="J8366" s="48" t="str">
        <f t="shared" si="524"/>
        <v>entry15_</v>
      </c>
    </row>
    <row r="8367" spans="1:10">
      <c r="A8367" s="12" t="s">
        <v>14574</v>
      </c>
      <c r="B8367" s="12">
        <v>197</v>
      </c>
      <c r="C8367" s="12">
        <v>75</v>
      </c>
      <c r="D8367" s="12">
        <v>-9.7033537492090396</v>
      </c>
      <c r="E8367" s="12">
        <v>1.32</v>
      </c>
      <c r="F8367" s="12">
        <v>-18.671523285850501</v>
      </c>
      <c r="G8367" s="12">
        <f t="shared" si="521"/>
        <v>-0.51968731209854502</v>
      </c>
      <c r="H8367" s="12">
        <f t="shared" si="522"/>
        <v>7.0695892337842167E-2</v>
      </c>
      <c r="I8367" s="17">
        <f t="shared" si="523"/>
        <v>0.38071065989847713</v>
      </c>
      <c r="J8367" s="48" t="str">
        <f t="shared" si="524"/>
        <v>entry15_</v>
      </c>
    </row>
    <row r="8368" spans="1:10">
      <c r="A8368" s="12" t="s">
        <v>15929</v>
      </c>
      <c r="B8368" s="12">
        <v>205</v>
      </c>
      <c r="C8368" s="12">
        <v>71</v>
      </c>
      <c r="D8368" s="12">
        <v>-16.96</v>
      </c>
      <c r="E8368" s="12">
        <v>1.79</v>
      </c>
      <c r="F8368" s="12">
        <v>-25.329999999999899</v>
      </c>
      <c r="G8368" s="12">
        <f t="shared" si="521"/>
        <v>-0.66956178444532444</v>
      </c>
      <c r="H8368" s="12">
        <f t="shared" si="522"/>
        <v>7.0667193051717619E-2</v>
      </c>
      <c r="I8368" s="17">
        <f t="shared" si="523"/>
        <v>0.34634146341463412</v>
      </c>
      <c r="J8368" s="48" t="str">
        <f t="shared" si="524"/>
        <v>entry15_</v>
      </c>
    </row>
    <row r="8369" spans="1:10">
      <c r="A8369" s="12" t="s">
        <v>11854</v>
      </c>
      <c r="B8369" s="12">
        <v>205</v>
      </c>
      <c r="C8369" s="12">
        <v>112</v>
      </c>
      <c r="D8369" s="12">
        <v>-2.4000000000000101</v>
      </c>
      <c r="E8369" s="12">
        <v>1.19999999999997</v>
      </c>
      <c r="F8369" s="12">
        <v>-17.059999999999999</v>
      </c>
      <c r="G8369" s="12">
        <f t="shared" si="521"/>
        <v>-0.14067995310668291</v>
      </c>
      <c r="H8369" s="12">
        <f t="shared" si="522"/>
        <v>7.0339976553339401E-2</v>
      </c>
      <c r="I8369" s="17">
        <f t="shared" si="523"/>
        <v>0.54634146341463419</v>
      </c>
      <c r="J8369" s="48" t="str">
        <f t="shared" si="524"/>
        <v>entry15_</v>
      </c>
    </row>
    <row r="8370" spans="1:10">
      <c r="A8370" s="12" t="s">
        <v>12648</v>
      </c>
      <c r="B8370" s="12">
        <v>205</v>
      </c>
      <c r="C8370" s="12">
        <v>112</v>
      </c>
      <c r="D8370" s="12">
        <v>-4.4500000000000099</v>
      </c>
      <c r="E8370" s="12">
        <v>1.19999999999997</v>
      </c>
      <c r="F8370" s="12">
        <v>-17.059999999999999</v>
      </c>
      <c r="G8370" s="12">
        <f t="shared" si="521"/>
        <v>-0.26084407971864071</v>
      </c>
      <c r="H8370" s="12">
        <f t="shared" si="522"/>
        <v>7.0339976553339401E-2</v>
      </c>
      <c r="I8370" s="17">
        <f t="shared" si="523"/>
        <v>0.54634146341463419</v>
      </c>
      <c r="J8370" s="48" t="str">
        <f t="shared" si="524"/>
        <v>entry15_</v>
      </c>
    </row>
    <row r="8371" spans="1:10">
      <c r="A8371" s="12" t="s">
        <v>13499</v>
      </c>
      <c r="B8371" s="12">
        <v>205</v>
      </c>
      <c r="C8371" s="12">
        <v>112</v>
      </c>
      <c r="D8371" s="12">
        <v>-6.5000000000000098</v>
      </c>
      <c r="E8371" s="12">
        <v>1.19999999999997</v>
      </c>
      <c r="F8371" s="12">
        <v>-17.059999999999999</v>
      </c>
      <c r="G8371" s="12">
        <f t="shared" si="521"/>
        <v>-0.38100820633059851</v>
      </c>
      <c r="H8371" s="12">
        <f t="shared" si="522"/>
        <v>7.0339976553339401E-2</v>
      </c>
      <c r="I8371" s="17">
        <f t="shared" si="523"/>
        <v>0.54634146341463419</v>
      </c>
      <c r="J8371" s="48" t="str">
        <f t="shared" si="524"/>
        <v>entry15_</v>
      </c>
    </row>
    <row r="8372" spans="1:10">
      <c r="A8372" s="12" t="s">
        <v>15088</v>
      </c>
      <c r="B8372" s="12">
        <v>205</v>
      </c>
      <c r="C8372" s="12">
        <v>101</v>
      </c>
      <c r="D8372" s="12">
        <v>-15.35</v>
      </c>
      <c r="E8372" s="12">
        <v>1.8499999999999901</v>
      </c>
      <c r="F8372" s="12">
        <v>-26.49</v>
      </c>
      <c r="G8372" s="12">
        <f t="shared" si="521"/>
        <v>-0.57946394865987172</v>
      </c>
      <c r="H8372" s="12">
        <f t="shared" si="522"/>
        <v>6.9837674594186119E-2</v>
      </c>
      <c r="I8372" s="17">
        <f t="shared" si="523"/>
        <v>0.49268292682926829</v>
      </c>
      <c r="J8372" s="48" t="str">
        <f t="shared" si="524"/>
        <v>entry15_</v>
      </c>
    </row>
    <row r="8373" spans="1:10">
      <c r="A8373" s="12" t="s">
        <v>15089</v>
      </c>
      <c r="B8373" s="12">
        <v>205</v>
      </c>
      <c r="C8373" s="12">
        <v>101</v>
      </c>
      <c r="D8373" s="12">
        <v>-15.35</v>
      </c>
      <c r="E8373" s="12">
        <v>1.8499999999999901</v>
      </c>
      <c r="F8373" s="12">
        <v>-26.49</v>
      </c>
      <c r="G8373" s="12">
        <f t="shared" si="521"/>
        <v>-0.57946394865987172</v>
      </c>
      <c r="H8373" s="12">
        <f t="shared" si="522"/>
        <v>6.9837674594186119E-2</v>
      </c>
      <c r="I8373" s="17">
        <f t="shared" si="523"/>
        <v>0.49268292682926829</v>
      </c>
      <c r="J8373" s="48" t="str">
        <f t="shared" si="524"/>
        <v>entry15_</v>
      </c>
    </row>
    <row r="8374" spans="1:10">
      <c r="A8374" s="12" t="s">
        <v>15786</v>
      </c>
      <c r="B8374" s="12">
        <v>205</v>
      </c>
      <c r="C8374" s="12">
        <v>75</v>
      </c>
      <c r="D8374" s="12">
        <v>-20.78</v>
      </c>
      <c r="E8374" s="12">
        <v>2.21</v>
      </c>
      <c r="F8374" s="12">
        <v>-31.7</v>
      </c>
      <c r="G8374" s="12">
        <f t="shared" si="521"/>
        <v>-0.6555205047318613</v>
      </c>
      <c r="H8374" s="12">
        <f t="shared" si="522"/>
        <v>6.9716088328075715E-2</v>
      </c>
      <c r="I8374" s="17">
        <f t="shared" si="523"/>
        <v>0.36585365853658536</v>
      </c>
      <c r="J8374" s="48" t="str">
        <f t="shared" si="524"/>
        <v>entry15_</v>
      </c>
    </row>
    <row r="8375" spans="1:10">
      <c r="A8375" s="12" t="s">
        <v>15787</v>
      </c>
      <c r="B8375" s="12">
        <v>205</v>
      </c>
      <c r="C8375" s="12">
        <v>75</v>
      </c>
      <c r="D8375" s="12">
        <v>-20.78</v>
      </c>
      <c r="E8375" s="12">
        <v>2.21</v>
      </c>
      <c r="F8375" s="12">
        <v>-31.7</v>
      </c>
      <c r="G8375" s="12">
        <f t="shared" si="521"/>
        <v>-0.6555205047318613</v>
      </c>
      <c r="H8375" s="12">
        <f t="shared" si="522"/>
        <v>6.9716088328075715E-2</v>
      </c>
      <c r="I8375" s="17">
        <f t="shared" si="523"/>
        <v>0.36585365853658536</v>
      </c>
      <c r="J8375" s="48" t="str">
        <f t="shared" si="524"/>
        <v>entry15_</v>
      </c>
    </row>
    <row r="8376" spans="1:10">
      <c r="A8376" s="12" t="s">
        <v>17449</v>
      </c>
      <c r="B8376" s="12">
        <v>197</v>
      </c>
      <c r="C8376" s="12">
        <v>71</v>
      </c>
      <c r="D8376" s="12">
        <v>-25.617431727986801</v>
      </c>
      <c r="E8376" s="12">
        <v>2.1899999999999902</v>
      </c>
      <c r="F8376" s="12">
        <v>-31.558080550954902</v>
      </c>
      <c r="G8376" s="12">
        <f t="shared" si="521"/>
        <v>-0.8117550649705676</v>
      </c>
      <c r="H8376" s="12">
        <f t="shared" si="522"/>
        <v>6.9395855570617837E-2</v>
      </c>
      <c r="I8376" s="17">
        <f t="shared" si="523"/>
        <v>0.3604060913705584</v>
      </c>
      <c r="J8376" s="48" t="str">
        <f t="shared" si="524"/>
        <v>entry15_</v>
      </c>
    </row>
    <row r="8377" spans="1:10">
      <c r="A8377" s="12" t="s">
        <v>17450</v>
      </c>
      <c r="B8377" s="12">
        <v>197</v>
      </c>
      <c r="C8377" s="12">
        <v>71</v>
      </c>
      <c r="D8377" s="12">
        <v>-25.617431727986801</v>
      </c>
      <c r="E8377" s="12">
        <v>2.1899999999999902</v>
      </c>
      <c r="F8377" s="12">
        <v>-31.558080550954902</v>
      </c>
      <c r="G8377" s="12">
        <f t="shared" si="521"/>
        <v>-0.8117550649705676</v>
      </c>
      <c r="H8377" s="12">
        <f t="shared" si="522"/>
        <v>6.9395855570617837E-2</v>
      </c>
      <c r="I8377" s="17">
        <f t="shared" si="523"/>
        <v>0.3604060913705584</v>
      </c>
      <c r="J8377" s="48" t="str">
        <f t="shared" si="524"/>
        <v>entry15_</v>
      </c>
    </row>
    <row r="8378" spans="1:10">
      <c r="A8378" s="12" t="s">
        <v>17451</v>
      </c>
      <c r="B8378" s="12">
        <v>197</v>
      </c>
      <c r="C8378" s="12">
        <v>71</v>
      </c>
      <c r="D8378" s="12">
        <v>-25.629751260652501</v>
      </c>
      <c r="E8378" s="12">
        <v>2.1899999999999902</v>
      </c>
      <c r="F8378" s="12">
        <v>-31.570400083620498</v>
      </c>
      <c r="G8378" s="12">
        <f t="shared" si="521"/>
        <v>-0.81182852269109662</v>
      </c>
      <c r="H8378" s="12">
        <f t="shared" si="522"/>
        <v>6.9368775631583335E-2</v>
      </c>
      <c r="I8378" s="17">
        <f t="shared" si="523"/>
        <v>0.3604060913705584</v>
      </c>
      <c r="J8378" s="48" t="str">
        <f t="shared" si="524"/>
        <v>entry15_</v>
      </c>
    </row>
    <row r="8379" spans="1:10">
      <c r="A8379" s="12" t="s">
        <v>12880</v>
      </c>
      <c r="B8379" s="12">
        <v>205</v>
      </c>
      <c r="C8379" s="12">
        <v>126</v>
      </c>
      <c r="D8379" s="12">
        <v>-11.52</v>
      </c>
      <c r="E8379" s="12">
        <v>2.7299999999999498</v>
      </c>
      <c r="F8379" s="12">
        <v>-39.619999999999997</v>
      </c>
      <c r="G8379" s="12">
        <f t="shared" si="521"/>
        <v>-0.29076224129227662</v>
      </c>
      <c r="H8379" s="12">
        <f t="shared" si="522"/>
        <v>6.8904593639574713E-2</v>
      </c>
      <c r="I8379" s="17">
        <f t="shared" si="523"/>
        <v>0.61463414634146341</v>
      </c>
      <c r="J8379" s="48" t="str">
        <f t="shared" si="524"/>
        <v>entry15_</v>
      </c>
    </row>
    <row r="8380" spans="1:10">
      <c r="A8380" s="12" t="s">
        <v>11315</v>
      </c>
      <c r="B8380" s="12">
        <v>197</v>
      </c>
      <c r="C8380" s="12">
        <v>65</v>
      </c>
      <c r="D8380" s="12">
        <v>-0.94815684426062996</v>
      </c>
      <c r="E8380" s="12">
        <v>1.35971449992853</v>
      </c>
      <c r="F8380" s="12">
        <v>-19.829999999999998</v>
      </c>
      <c r="G8380" s="12">
        <f t="shared" si="521"/>
        <v>-4.7814263452376701E-2</v>
      </c>
      <c r="H8380" s="12">
        <f t="shared" si="522"/>
        <v>6.8568557737192642E-2</v>
      </c>
      <c r="I8380" s="17">
        <f t="shared" si="523"/>
        <v>0.32994923857868019</v>
      </c>
      <c r="J8380" s="48" t="str">
        <f t="shared" si="524"/>
        <v>entry15_</v>
      </c>
    </row>
    <row r="8381" spans="1:10">
      <c r="A8381" s="12" t="s">
        <v>16026</v>
      </c>
      <c r="B8381" s="12">
        <v>205</v>
      </c>
      <c r="C8381" s="12">
        <v>47</v>
      </c>
      <c r="D8381" s="12">
        <v>-15.34</v>
      </c>
      <c r="E8381" s="12">
        <v>1.5399999999999601</v>
      </c>
      <c r="F8381" s="12">
        <v>-22.52</v>
      </c>
      <c r="G8381" s="12">
        <f t="shared" si="521"/>
        <v>-0.68117229129662527</v>
      </c>
      <c r="H8381" s="12">
        <f t="shared" si="522"/>
        <v>6.8383658969802849E-2</v>
      </c>
      <c r="I8381" s="17">
        <f t="shared" si="523"/>
        <v>0.22926829268292684</v>
      </c>
      <c r="J8381" s="48" t="str">
        <f t="shared" si="524"/>
        <v>entry15_</v>
      </c>
    </row>
    <row r="8382" spans="1:10">
      <c r="A8382" s="12" t="s">
        <v>11977</v>
      </c>
      <c r="B8382" s="12">
        <v>197</v>
      </c>
      <c r="C8382" s="12">
        <v>68</v>
      </c>
      <c r="D8382" s="12">
        <v>-3.1078713441891601</v>
      </c>
      <c r="E8382" s="12">
        <v>1.35</v>
      </c>
      <c r="F8382" s="12">
        <v>-19.761748195875601</v>
      </c>
      <c r="G8382" s="12">
        <f t="shared" si="521"/>
        <v>-0.15726702482919969</v>
      </c>
      <c r="H8382" s="12">
        <f t="shared" si="522"/>
        <v>6.8313794236167499E-2</v>
      </c>
      <c r="I8382" s="17">
        <f t="shared" si="523"/>
        <v>0.34517766497461927</v>
      </c>
      <c r="J8382" s="48" t="str">
        <f t="shared" si="524"/>
        <v>entry15_</v>
      </c>
    </row>
    <row r="8383" spans="1:10">
      <c r="A8383" s="12" t="s">
        <v>11029</v>
      </c>
      <c r="B8383" s="12">
        <v>197</v>
      </c>
      <c r="C8383" s="12">
        <v>84</v>
      </c>
      <c r="D8383" s="12">
        <v>0.24127430622487001</v>
      </c>
      <c r="E8383" s="12">
        <v>1.5312743062248699</v>
      </c>
      <c r="F8383" s="12">
        <v>-22.4499999999999</v>
      </c>
      <c r="G8383" s="12">
        <f t="shared" si="521"/>
        <v>1.0747185132510962E-2</v>
      </c>
      <c r="H8383" s="12">
        <f t="shared" si="522"/>
        <v>6.8208209631397634E-2</v>
      </c>
      <c r="I8383" s="17">
        <f t="shared" si="523"/>
        <v>0.42639593908629442</v>
      </c>
      <c r="J8383" s="48" t="str">
        <f t="shared" si="524"/>
        <v>entry15_</v>
      </c>
    </row>
    <row r="8384" spans="1:10">
      <c r="A8384" s="12" t="s">
        <v>11703</v>
      </c>
      <c r="B8384" s="12">
        <v>205</v>
      </c>
      <c r="C8384" s="12">
        <v>132</v>
      </c>
      <c r="D8384" s="12">
        <v>-4.4100000000000099</v>
      </c>
      <c r="E8384" s="12">
        <v>2.5699999999999599</v>
      </c>
      <c r="F8384" s="12">
        <v>-38</v>
      </c>
      <c r="G8384" s="12">
        <f t="shared" si="521"/>
        <v>-0.11605263157894763</v>
      </c>
      <c r="H8384" s="12">
        <f t="shared" si="522"/>
        <v>6.7631578947367363E-2</v>
      </c>
      <c r="I8384" s="17">
        <f t="shared" si="523"/>
        <v>0.64390243902439026</v>
      </c>
      <c r="J8384" s="48" t="str">
        <f t="shared" si="524"/>
        <v>entry15_</v>
      </c>
    </row>
    <row r="8385" spans="1:10">
      <c r="A8385" s="12" t="s">
        <v>15650</v>
      </c>
      <c r="B8385" s="12">
        <v>205</v>
      </c>
      <c r="C8385" s="12">
        <v>89</v>
      </c>
      <c r="D8385" s="12">
        <v>-10.029999999999999</v>
      </c>
      <c r="E8385" s="12">
        <v>1.05</v>
      </c>
      <c r="F8385" s="12">
        <v>-15.61</v>
      </c>
      <c r="G8385" s="12">
        <f t="shared" si="521"/>
        <v>-0.6425368353619475</v>
      </c>
      <c r="H8385" s="12">
        <f t="shared" si="522"/>
        <v>6.726457399103139E-2</v>
      </c>
      <c r="I8385" s="17">
        <f t="shared" si="523"/>
        <v>0.43414634146341463</v>
      </c>
      <c r="J8385" s="48" t="str">
        <f t="shared" si="524"/>
        <v>entry15_</v>
      </c>
    </row>
    <row r="8386" spans="1:10">
      <c r="A8386" s="12" t="s">
        <v>16480</v>
      </c>
      <c r="B8386" s="12">
        <v>205</v>
      </c>
      <c r="C8386" s="12">
        <v>56</v>
      </c>
      <c r="D8386" s="12">
        <v>-28.16</v>
      </c>
      <c r="E8386" s="12">
        <v>2.59</v>
      </c>
      <c r="F8386" s="12">
        <v>-38.770000000000003</v>
      </c>
      <c r="G8386" s="12">
        <f t="shared" ref="G8386:G8449" si="525">D8386/ABS(F8386)</f>
        <v>-0.72633479494454467</v>
      </c>
      <c r="H8386" s="12">
        <f t="shared" ref="H8386:H8449" si="526">E8386/ABS(F8386)</f>
        <v>6.6804230074800089E-2</v>
      </c>
      <c r="I8386" s="17">
        <f t="shared" ref="I8386:I8449" si="527">C8386/B8386</f>
        <v>0.27317073170731709</v>
      </c>
      <c r="J8386" s="48" t="str">
        <f t="shared" ref="J8386:J8449" si="528">LEFT(A8386,FIND("_",A8386,6))</f>
        <v>entry15_</v>
      </c>
    </row>
    <row r="8387" spans="1:10">
      <c r="A8387" s="12" t="s">
        <v>13539</v>
      </c>
      <c r="B8387" s="12">
        <v>197</v>
      </c>
      <c r="C8387" s="12">
        <v>76</v>
      </c>
      <c r="D8387" s="12">
        <v>-7.7033537492090502</v>
      </c>
      <c r="E8387" s="12">
        <v>1.32</v>
      </c>
      <c r="F8387" s="12">
        <v>-19.841523285850499</v>
      </c>
      <c r="G8387" s="12">
        <f t="shared" si="525"/>
        <v>-0.38824406968302227</v>
      </c>
      <c r="H8387" s="12">
        <f t="shared" si="526"/>
        <v>6.6527150208337382E-2</v>
      </c>
      <c r="I8387" s="17">
        <f t="shared" si="527"/>
        <v>0.38578680203045684</v>
      </c>
      <c r="J8387" s="48" t="str">
        <f t="shared" si="528"/>
        <v>entry15_</v>
      </c>
    </row>
    <row r="8388" spans="1:10">
      <c r="A8388" s="12" t="s">
        <v>14854</v>
      </c>
      <c r="B8388" s="12">
        <v>197</v>
      </c>
      <c r="C8388" s="12">
        <v>38</v>
      </c>
      <c r="D8388" s="12">
        <v>-35.530473952372503</v>
      </c>
      <c r="E8388" s="12">
        <v>4.26</v>
      </c>
      <c r="F8388" s="12">
        <v>-64.159773778716797</v>
      </c>
      <c r="G8388" s="12">
        <f t="shared" si="525"/>
        <v>-0.55378116006011757</v>
      </c>
      <c r="H8388" s="12">
        <f t="shared" si="526"/>
        <v>6.6396742835978254E-2</v>
      </c>
      <c r="I8388" s="17">
        <f t="shared" si="527"/>
        <v>0.19289340101522842</v>
      </c>
      <c r="J8388" s="48" t="str">
        <f t="shared" si="528"/>
        <v>entry15_</v>
      </c>
    </row>
    <row r="8389" spans="1:10">
      <c r="A8389" s="12" t="s">
        <v>12316</v>
      </c>
      <c r="B8389" s="12">
        <v>197</v>
      </c>
      <c r="C8389" s="12">
        <v>98</v>
      </c>
      <c r="D8389" s="12">
        <v>-7.9399476983939996</v>
      </c>
      <c r="E8389" s="12">
        <v>2.5080791210739299</v>
      </c>
      <c r="F8389" s="12">
        <v>-37.918026819467897</v>
      </c>
      <c r="G8389" s="12">
        <f t="shared" si="525"/>
        <v>-0.20939770247531622</v>
      </c>
      <c r="H8389" s="12">
        <f t="shared" si="526"/>
        <v>6.6144768898845505E-2</v>
      </c>
      <c r="I8389" s="17">
        <f t="shared" si="527"/>
        <v>0.49746192893401014</v>
      </c>
      <c r="J8389" s="48" t="str">
        <f t="shared" si="528"/>
        <v>entry15_</v>
      </c>
    </row>
    <row r="8390" spans="1:10">
      <c r="A8390" s="12" t="s">
        <v>12357</v>
      </c>
      <c r="B8390" s="12">
        <v>197</v>
      </c>
      <c r="C8390" s="12">
        <v>40</v>
      </c>
      <c r="D8390" s="12">
        <v>-12.4357148009006</v>
      </c>
      <c r="E8390" s="12">
        <v>3.85</v>
      </c>
      <c r="F8390" s="12">
        <v>-58.243711939031499</v>
      </c>
      <c r="G8390" s="12">
        <f t="shared" si="525"/>
        <v>-0.21351171460222332</v>
      </c>
      <c r="H8390" s="12">
        <f t="shared" si="526"/>
        <v>6.6101556233746112E-2</v>
      </c>
      <c r="I8390" s="17">
        <f t="shared" si="527"/>
        <v>0.20304568527918782</v>
      </c>
      <c r="J8390" s="48" t="str">
        <f t="shared" si="528"/>
        <v>entry15_</v>
      </c>
    </row>
    <row r="8391" spans="1:10">
      <c r="A8391" s="12" t="s">
        <v>18088</v>
      </c>
      <c r="B8391" s="12">
        <v>197</v>
      </c>
      <c r="C8391" s="12">
        <v>68</v>
      </c>
      <c r="D8391" s="12">
        <v>-33.001377503838398</v>
      </c>
      <c r="E8391" s="12">
        <v>2.48</v>
      </c>
      <c r="F8391" s="12">
        <v>-37.752026326806401</v>
      </c>
      <c r="G8391" s="12">
        <f t="shared" si="525"/>
        <v>-0.87416175275352748</v>
      </c>
      <c r="H8391" s="12">
        <f t="shared" si="526"/>
        <v>6.5691838062717126E-2</v>
      </c>
      <c r="I8391" s="17">
        <f t="shared" si="527"/>
        <v>0.34517766497461927</v>
      </c>
      <c r="J8391" s="48" t="str">
        <f t="shared" si="528"/>
        <v>entry15_</v>
      </c>
    </row>
    <row r="8392" spans="1:10">
      <c r="A8392" s="12" t="s">
        <v>18089</v>
      </c>
      <c r="B8392" s="12">
        <v>197</v>
      </c>
      <c r="C8392" s="12">
        <v>68</v>
      </c>
      <c r="D8392" s="12">
        <v>-33.001377503838398</v>
      </c>
      <c r="E8392" s="12">
        <v>2.48</v>
      </c>
      <c r="F8392" s="12">
        <v>-37.752026326806401</v>
      </c>
      <c r="G8392" s="12">
        <f t="shared" si="525"/>
        <v>-0.87416175275352748</v>
      </c>
      <c r="H8392" s="12">
        <f t="shared" si="526"/>
        <v>6.5691838062717126E-2</v>
      </c>
      <c r="I8392" s="17">
        <f t="shared" si="527"/>
        <v>0.34517766497461927</v>
      </c>
      <c r="J8392" s="48" t="str">
        <f t="shared" si="528"/>
        <v>entry15_</v>
      </c>
    </row>
    <row r="8393" spans="1:10">
      <c r="A8393" s="12" t="s">
        <v>15379</v>
      </c>
      <c r="B8393" s="12">
        <v>205</v>
      </c>
      <c r="C8393" s="12">
        <v>116</v>
      </c>
      <c r="D8393" s="12">
        <v>-19.95</v>
      </c>
      <c r="E8393" s="12">
        <v>2.14</v>
      </c>
      <c r="F8393" s="12">
        <v>-32.58</v>
      </c>
      <c r="G8393" s="12">
        <f t="shared" si="525"/>
        <v>-0.61233885819521183</v>
      </c>
      <c r="H8393" s="12">
        <f t="shared" si="526"/>
        <v>6.5684468999386139E-2</v>
      </c>
      <c r="I8393" s="17">
        <f t="shared" si="527"/>
        <v>0.56585365853658531</v>
      </c>
      <c r="J8393" s="48" t="str">
        <f t="shared" si="528"/>
        <v>entry15_</v>
      </c>
    </row>
    <row r="8394" spans="1:10">
      <c r="A8394" s="12" t="s">
        <v>18091</v>
      </c>
      <c r="B8394" s="12">
        <v>197</v>
      </c>
      <c r="C8394" s="12">
        <v>68</v>
      </c>
      <c r="D8394" s="12">
        <v>-33.013697036503999</v>
      </c>
      <c r="E8394" s="12">
        <v>2.48</v>
      </c>
      <c r="F8394" s="12">
        <v>-37.764345859472002</v>
      </c>
      <c r="G8394" s="12">
        <f t="shared" si="525"/>
        <v>-0.87420280386568772</v>
      </c>
      <c r="H8394" s="12">
        <f t="shared" si="526"/>
        <v>6.5670407988226015E-2</v>
      </c>
      <c r="I8394" s="17">
        <f t="shared" si="527"/>
        <v>0.34517766497461927</v>
      </c>
      <c r="J8394" s="48" t="str">
        <f t="shared" si="528"/>
        <v>entry15_</v>
      </c>
    </row>
    <row r="8395" spans="1:10">
      <c r="A8395" s="12" t="s">
        <v>14738</v>
      </c>
      <c r="B8395" s="12">
        <v>197</v>
      </c>
      <c r="C8395" s="12">
        <v>75</v>
      </c>
      <c r="D8395" s="12">
        <v>-10.973353749209</v>
      </c>
      <c r="E8395" s="12">
        <v>1.32</v>
      </c>
      <c r="F8395" s="12">
        <v>-20.191523285850501</v>
      </c>
      <c r="G8395" s="12">
        <f t="shared" si="525"/>
        <v>-0.54346339272474475</v>
      </c>
      <c r="H8395" s="12">
        <f t="shared" si="526"/>
        <v>6.5373968140631025E-2</v>
      </c>
      <c r="I8395" s="17">
        <f t="shared" si="527"/>
        <v>0.38071065989847713</v>
      </c>
      <c r="J8395" s="48" t="str">
        <f t="shared" si="528"/>
        <v>entry15_</v>
      </c>
    </row>
    <row r="8396" spans="1:10">
      <c r="A8396" s="12" t="s">
        <v>14739</v>
      </c>
      <c r="B8396" s="12">
        <v>197</v>
      </c>
      <c r="C8396" s="12">
        <v>75</v>
      </c>
      <c r="D8396" s="12">
        <v>-10.973353749209</v>
      </c>
      <c r="E8396" s="12">
        <v>1.32</v>
      </c>
      <c r="F8396" s="12">
        <v>-20.191523285850501</v>
      </c>
      <c r="G8396" s="12">
        <f t="shared" si="525"/>
        <v>-0.54346339272474475</v>
      </c>
      <c r="H8396" s="12">
        <f t="shared" si="526"/>
        <v>6.5373968140631025E-2</v>
      </c>
      <c r="I8396" s="17">
        <f t="shared" si="527"/>
        <v>0.38071065989847713</v>
      </c>
      <c r="J8396" s="48" t="str">
        <f t="shared" si="528"/>
        <v>entry15_</v>
      </c>
    </row>
    <row r="8397" spans="1:10">
      <c r="A8397" s="12" t="s">
        <v>14866</v>
      </c>
      <c r="B8397" s="12">
        <v>197</v>
      </c>
      <c r="C8397" s="12">
        <v>75</v>
      </c>
      <c r="D8397" s="12">
        <v>-11.223353749209</v>
      </c>
      <c r="E8397" s="12">
        <v>1.32</v>
      </c>
      <c r="F8397" s="12">
        <v>-20.191523285850501</v>
      </c>
      <c r="G8397" s="12">
        <f t="shared" si="525"/>
        <v>-0.55584482608471275</v>
      </c>
      <c r="H8397" s="12">
        <f t="shared" si="526"/>
        <v>6.5373968140631025E-2</v>
      </c>
      <c r="I8397" s="17">
        <f t="shared" si="527"/>
        <v>0.38071065989847713</v>
      </c>
      <c r="J8397" s="48" t="str">
        <f t="shared" si="528"/>
        <v>entry15_</v>
      </c>
    </row>
    <row r="8398" spans="1:10">
      <c r="A8398" s="12" t="s">
        <v>15384</v>
      </c>
      <c r="B8398" s="12">
        <v>205</v>
      </c>
      <c r="C8398" s="12">
        <v>84</v>
      </c>
      <c r="D8398" s="12">
        <v>-10.78</v>
      </c>
      <c r="E8398" s="12">
        <v>1.1399999999999999</v>
      </c>
      <c r="F8398" s="12">
        <v>-17.579999999999998</v>
      </c>
      <c r="G8398" s="12">
        <f t="shared" si="525"/>
        <v>-0.61319681456200226</v>
      </c>
      <c r="H8398" s="12">
        <f t="shared" si="526"/>
        <v>6.4846416382252567E-2</v>
      </c>
      <c r="I8398" s="17">
        <f t="shared" si="527"/>
        <v>0.40975609756097559</v>
      </c>
      <c r="J8398" s="48" t="str">
        <f t="shared" si="528"/>
        <v>entry15_</v>
      </c>
    </row>
    <row r="8399" spans="1:10">
      <c r="A8399" s="12" t="s">
        <v>16130</v>
      </c>
      <c r="B8399" s="12">
        <v>205</v>
      </c>
      <c r="C8399" s="12">
        <v>81</v>
      </c>
      <c r="D8399" s="12">
        <v>-23.57</v>
      </c>
      <c r="E8399" s="12">
        <v>2.21</v>
      </c>
      <c r="F8399" s="12">
        <v>-34.119999999999997</v>
      </c>
      <c r="G8399" s="12">
        <f t="shared" si="525"/>
        <v>-0.6907971864009379</v>
      </c>
      <c r="H8399" s="12">
        <f t="shared" si="526"/>
        <v>6.4771395076201652E-2</v>
      </c>
      <c r="I8399" s="17">
        <f t="shared" si="527"/>
        <v>0.39512195121951221</v>
      </c>
      <c r="J8399" s="48" t="str">
        <f t="shared" si="528"/>
        <v>entry15_</v>
      </c>
    </row>
    <row r="8400" spans="1:10">
      <c r="A8400" s="12" t="s">
        <v>16131</v>
      </c>
      <c r="B8400" s="12">
        <v>205</v>
      </c>
      <c r="C8400" s="12">
        <v>81</v>
      </c>
      <c r="D8400" s="12">
        <v>-23.57</v>
      </c>
      <c r="E8400" s="12">
        <v>2.21</v>
      </c>
      <c r="F8400" s="12">
        <v>-34.119999999999997</v>
      </c>
      <c r="G8400" s="12">
        <f t="shared" si="525"/>
        <v>-0.6907971864009379</v>
      </c>
      <c r="H8400" s="12">
        <f t="shared" si="526"/>
        <v>6.4771395076201652E-2</v>
      </c>
      <c r="I8400" s="17">
        <f t="shared" si="527"/>
        <v>0.39512195121951221</v>
      </c>
      <c r="J8400" s="48" t="str">
        <f t="shared" si="528"/>
        <v>entry15_</v>
      </c>
    </row>
    <row r="8401" spans="1:10">
      <c r="A8401" s="12" t="s">
        <v>16436</v>
      </c>
      <c r="B8401" s="12">
        <v>205</v>
      </c>
      <c r="C8401" s="12">
        <v>58</v>
      </c>
      <c r="D8401" s="12">
        <v>-44.92</v>
      </c>
      <c r="E8401" s="12">
        <v>4.0199999999999898</v>
      </c>
      <c r="F8401" s="12">
        <v>-62.26</v>
      </c>
      <c r="G8401" s="12">
        <f t="shared" si="525"/>
        <v>-0.72149052361066501</v>
      </c>
      <c r="H8401" s="12">
        <f t="shared" si="526"/>
        <v>6.4567940893029072E-2</v>
      </c>
      <c r="I8401" s="17">
        <f t="shared" si="527"/>
        <v>0.28292682926829266</v>
      </c>
      <c r="J8401" s="48" t="str">
        <f t="shared" si="528"/>
        <v>entry15_</v>
      </c>
    </row>
    <row r="8402" spans="1:10">
      <c r="A8402" s="12" t="s">
        <v>16072</v>
      </c>
      <c r="B8402" s="12">
        <v>197</v>
      </c>
      <c r="C8402" s="12">
        <v>58</v>
      </c>
      <c r="D8402" s="12">
        <v>-101.8157148009</v>
      </c>
      <c r="E8402" s="12">
        <v>9.5</v>
      </c>
      <c r="F8402" s="12">
        <v>-148.633711939031</v>
      </c>
      <c r="G8402" s="12">
        <f t="shared" si="525"/>
        <v>-0.68501091355818677</v>
      </c>
      <c r="H8402" s="12">
        <f t="shared" si="526"/>
        <v>6.3915513352023834E-2</v>
      </c>
      <c r="I8402" s="17">
        <f t="shared" si="527"/>
        <v>0.29441624365482233</v>
      </c>
      <c r="J8402" s="48" t="str">
        <f t="shared" si="528"/>
        <v>entry15_</v>
      </c>
    </row>
    <row r="8403" spans="1:10">
      <c r="A8403" s="12" t="s">
        <v>14551</v>
      </c>
      <c r="B8403" s="12">
        <v>205</v>
      </c>
      <c r="C8403" s="12">
        <v>69</v>
      </c>
      <c r="D8403" s="12">
        <v>-10.9</v>
      </c>
      <c r="E8403" s="12">
        <v>1.3399999999999901</v>
      </c>
      <c r="F8403" s="12">
        <v>-21.1</v>
      </c>
      <c r="G8403" s="12">
        <f t="shared" si="525"/>
        <v>-0.51658767772511849</v>
      </c>
      <c r="H8403" s="12">
        <f t="shared" si="526"/>
        <v>6.3507109004738868E-2</v>
      </c>
      <c r="I8403" s="17">
        <f t="shared" si="527"/>
        <v>0.33658536585365856</v>
      </c>
      <c r="J8403" s="48" t="str">
        <f t="shared" si="528"/>
        <v>entry15_</v>
      </c>
    </row>
    <row r="8404" spans="1:10">
      <c r="A8404" s="12" t="s">
        <v>18794</v>
      </c>
      <c r="B8404" s="12">
        <v>197</v>
      </c>
      <c r="C8404" s="12">
        <v>74</v>
      </c>
      <c r="D8404" s="12">
        <v>-45.119450936677502</v>
      </c>
      <c r="E8404" s="12">
        <v>3.0498529426370702</v>
      </c>
      <c r="F8404" s="12">
        <v>-48.169303879314498</v>
      </c>
      <c r="G8404" s="12">
        <f t="shared" si="525"/>
        <v>-0.936684720412854</v>
      </c>
      <c r="H8404" s="12">
        <f t="shared" si="526"/>
        <v>6.3315279587147583E-2</v>
      </c>
      <c r="I8404" s="17">
        <f t="shared" si="527"/>
        <v>0.37563451776649748</v>
      </c>
      <c r="J8404" s="48" t="str">
        <f t="shared" si="528"/>
        <v>entry15_</v>
      </c>
    </row>
    <row r="8405" spans="1:10">
      <c r="A8405" s="12" t="s">
        <v>13286</v>
      </c>
      <c r="B8405" s="12">
        <v>205</v>
      </c>
      <c r="C8405" s="12">
        <v>105</v>
      </c>
      <c r="D8405" s="12">
        <v>-7.3300000000000098</v>
      </c>
      <c r="E8405" s="12">
        <v>1.32</v>
      </c>
      <c r="F8405" s="12">
        <v>-20.87</v>
      </c>
      <c r="G8405" s="12">
        <f t="shared" si="525"/>
        <v>-0.35122184954480162</v>
      </c>
      <c r="H8405" s="12">
        <f t="shared" si="526"/>
        <v>6.3248682319118357E-2</v>
      </c>
      <c r="I8405" s="17">
        <f t="shared" si="527"/>
        <v>0.51219512195121952</v>
      </c>
      <c r="J8405" s="48" t="str">
        <f t="shared" si="528"/>
        <v>entry15_</v>
      </c>
    </row>
    <row r="8406" spans="1:10">
      <c r="A8406" s="12" t="s">
        <v>14027</v>
      </c>
      <c r="B8406" s="12">
        <v>205</v>
      </c>
      <c r="C8406" s="12">
        <v>105</v>
      </c>
      <c r="D8406" s="12">
        <v>-9.3800000000000097</v>
      </c>
      <c r="E8406" s="12">
        <v>1.32</v>
      </c>
      <c r="F8406" s="12">
        <v>-20.87</v>
      </c>
      <c r="G8406" s="12">
        <f t="shared" si="525"/>
        <v>-0.44944896981312932</v>
      </c>
      <c r="H8406" s="12">
        <f t="shared" si="526"/>
        <v>6.3248682319118357E-2</v>
      </c>
      <c r="I8406" s="17">
        <f t="shared" si="527"/>
        <v>0.51219512195121952</v>
      </c>
      <c r="J8406" s="48" t="str">
        <f t="shared" si="528"/>
        <v>entry15_</v>
      </c>
    </row>
    <row r="8407" spans="1:10">
      <c r="A8407" s="12" t="s">
        <v>14786</v>
      </c>
      <c r="B8407" s="12">
        <v>205</v>
      </c>
      <c r="C8407" s="12">
        <v>105</v>
      </c>
      <c r="D8407" s="12">
        <v>-11.43</v>
      </c>
      <c r="E8407" s="12">
        <v>1.32</v>
      </c>
      <c r="F8407" s="12">
        <v>-20.87</v>
      </c>
      <c r="G8407" s="12">
        <f t="shared" si="525"/>
        <v>-0.54767609008145657</v>
      </c>
      <c r="H8407" s="12">
        <f t="shared" si="526"/>
        <v>6.3248682319118357E-2</v>
      </c>
      <c r="I8407" s="17">
        <f t="shared" si="527"/>
        <v>0.51219512195121952</v>
      </c>
      <c r="J8407" s="48" t="str">
        <f t="shared" si="528"/>
        <v>entry15_</v>
      </c>
    </row>
    <row r="8408" spans="1:10">
      <c r="A8408" s="12" t="s">
        <v>14030</v>
      </c>
      <c r="B8408" s="12">
        <v>197</v>
      </c>
      <c r="C8408" s="12">
        <v>98</v>
      </c>
      <c r="D8408" s="12">
        <v>-13.119947698394</v>
      </c>
      <c r="E8408" s="12">
        <v>1.83807912107393</v>
      </c>
      <c r="F8408" s="12">
        <v>-29.178026819467899</v>
      </c>
      <c r="G8408" s="12">
        <f t="shared" si="525"/>
        <v>-0.44965164298362448</v>
      </c>
      <c r="H8408" s="12">
        <f t="shared" si="526"/>
        <v>6.2995319472649997E-2</v>
      </c>
      <c r="I8408" s="17">
        <f t="shared" si="527"/>
        <v>0.49746192893401014</v>
      </c>
      <c r="J8408" s="48" t="str">
        <f t="shared" si="528"/>
        <v>entry15_</v>
      </c>
    </row>
    <row r="8409" spans="1:10">
      <c r="A8409" s="12" t="s">
        <v>15665</v>
      </c>
      <c r="B8409" s="12">
        <v>205</v>
      </c>
      <c r="C8409" s="12">
        <v>116</v>
      </c>
      <c r="D8409" s="12">
        <v>-22</v>
      </c>
      <c r="E8409" s="12">
        <v>2.14</v>
      </c>
      <c r="F8409" s="12">
        <v>-34.21</v>
      </c>
      <c r="G8409" s="12">
        <f t="shared" si="525"/>
        <v>-0.64308681672025725</v>
      </c>
      <c r="H8409" s="12">
        <f t="shared" si="526"/>
        <v>6.2554808535515927E-2</v>
      </c>
      <c r="I8409" s="17">
        <f t="shared" si="527"/>
        <v>0.56585365853658531</v>
      </c>
      <c r="J8409" s="48" t="str">
        <f t="shared" si="528"/>
        <v>entry15_</v>
      </c>
    </row>
    <row r="8410" spans="1:10">
      <c r="A8410" s="12" t="s">
        <v>16700</v>
      </c>
      <c r="B8410" s="12">
        <v>205</v>
      </c>
      <c r="C8410" s="12">
        <v>57</v>
      </c>
      <c r="D8410" s="12">
        <v>-30.87</v>
      </c>
      <c r="E8410" s="12">
        <v>2.59</v>
      </c>
      <c r="F8410" s="12">
        <v>-41.48</v>
      </c>
      <c r="G8410" s="12">
        <f t="shared" si="525"/>
        <v>-0.74421407907425274</v>
      </c>
      <c r="H8410" s="12">
        <f t="shared" si="526"/>
        <v>6.2439729990356803E-2</v>
      </c>
      <c r="I8410" s="17">
        <f t="shared" si="527"/>
        <v>0.2780487804878049</v>
      </c>
      <c r="J8410" s="48" t="str">
        <f t="shared" si="528"/>
        <v>entry15_</v>
      </c>
    </row>
    <row r="8411" spans="1:10">
      <c r="A8411" s="12" t="s">
        <v>15300</v>
      </c>
      <c r="B8411" s="12">
        <v>197</v>
      </c>
      <c r="C8411" s="12">
        <v>76</v>
      </c>
      <c r="D8411" s="12">
        <v>-32.634226937375097</v>
      </c>
      <c r="E8411" s="12">
        <v>3.3702262212831902</v>
      </c>
      <c r="F8411" s="12">
        <v>-54.153938160314702</v>
      </c>
      <c r="G8411" s="12">
        <f t="shared" si="525"/>
        <v>-0.60261964403708379</v>
      </c>
      <c r="H8411" s="12">
        <f t="shared" si="526"/>
        <v>6.223418528318541E-2</v>
      </c>
      <c r="I8411" s="17">
        <f t="shared" si="527"/>
        <v>0.38578680203045684</v>
      </c>
      <c r="J8411" s="48" t="str">
        <f t="shared" si="528"/>
        <v>entry15_</v>
      </c>
    </row>
    <row r="8412" spans="1:10">
      <c r="A8412" s="12" t="s">
        <v>16890</v>
      </c>
      <c r="B8412" s="12">
        <v>205</v>
      </c>
      <c r="C8412" s="12">
        <v>56</v>
      </c>
      <c r="D8412" s="12">
        <v>-35.21</v>
      </c>
      <c r="E8412" s="12">
        <v>2.8599999999999901</v>
      </c>
      <c r="F8412" s="12">
        <v>-46.09</v>
      </c>
      <c r="G8412" s="12">
        <f t="shared" si="525"/>
        <v>-0.76394011716207422</v>
      </c>
      <c r="H8412" s="12">
        <f t="shared" si="526"/>
        <v>6.2052505966586895E-2</v>
      </c>
      <c r="I8412" s="17">
        <f t="shared" si="527"/>
        <v>0.27317073170731709</v>
      </c>
      <c r="J8412" s="48" t="str">
        <f t="shared" si="528"/>
        <v>entry15_</v>
      </c>
    </row>
    <row r="8413" spans="1:10">
      <c r="A8413" s="12" t="s">
        <v>12560</v>
      </c>
      <c r="B8413" s="12">
        <v>197</v>
      </c>
      <c r="C8413" s="12">
        <v>50</v>
      </c>
      <c r="D8413" s="12">
        <v>-15.385714800900599</v>
      </c>
      <c r="E8413" s="12">
        <v>3.85</v>
      </c>
      <c r="F8413" s="12">
        <v>-62.423711939031499</v>
      </c>
      <c r="G8413" s="12">
        <f t="shared" si="525"/>
        <v>-0.24647228309536678</v>
      </c>
      <c r="H8413" s="12">
        <f t="shared" si="526"/>
        <v>6.1675281402045583E-2</v>
      </c>
      <c r="I8413" s="17">
        <f t="shared" si="527"/>
        <v>0.25380710659898476</v>
      </c>
      <c r="J8413" s="48" t="str">
        <f t="shared" si="528"/>
        <v>entry15_</v>
      </c>
    </row>
    <row r="8414" spans="1:10">
      <c r="A8414" s="12" t="s">
        <v>14168</v>
      </c>
      <c r="B8414" s="12">
        <v>197</v>
      </c>
      <c r="C8414" s="12">
        <v>44</v>
      </c>
      <c r="D8414" s="12">
        <v>-12.4187602936698</v>
      </c>
      <c r="E8414" s="12">
        <v>1.62926652579812</v>
      </c>
      <c r="F8414" s="12">
        <v>-26.508026819467901</v>
      </c>
      <c r="G8414" s="12">
        <f t="shared" si="525"/>
        <v>-0.46849055866162292</v>
      </c>
      <c r="H8414" s="12">
        <f t="shared" si="526"/>
        <v>6.1463138576635275E-2</v>
      </c>
      <c r="I8414" s="17">
        <f t="shared" si="527"/>
        <v>0.2233502538071066</v>
      </c>
      <c r="J8414" s="48" t="str">
        <f t="shared" si="528"/>
        <v>entry15_</v>
      </c>
    </row>
    <row r="8415" spans="1:10">
      <c r="A8415" s="12" t="s">
        <v>17013</v>
      </c>
      <c r="B8415" s="12">
        <v>205</v>
      </c>
      <c r="C8415" s="12">
        <v>57</v>
      </c>
      <c r="D8415" s="12">
        <v>-20.149999999999999</v>
      </c>
      <c r="E8415" s="12">
        <v>1.5999999999999699</v>
      </c>
      <c r="F8415" s="12">
        <v>-26.069999999999901</v>
      </c>
      <c r="G8415" s="12">
        <f t="shared" si="525"/>
        <v>-0.77291906405830746</v>
      </c>
      <c r="H8415" s="12">
        <f t="shared" si="526"/>
        <v>6.1373225930187035E-2</v>
      </c>
      <c r="I8415" s="17">
        <f t="shared" si="527"/>
        <v>0.2780487804878049</v>
      </c>
      <c r="J8415" s="48" t="str">
        <f t="shared" si="528"/>
        <v>entry15_</v>
      </c>
    </row>
    <row r="8416" spans="1:10">
      <c r="A8416" s="12" t="s">
        <v>17704</v>
      </c>
      <c r="B8416" s="12">
        <v>197</v>
      </c>
      <c r="C8416" s="12">
        <v>71</v>
      </c>
      <c r="D8416" s="12">
        <v>-29.797431727986901</v>
      </c>
      <c r="E8416" s="12">
        <v>2.1899999999999902</v>
      </c>
      <c r="F8416" s="12">
        <v>-35.738080550954898</v>
      </c>
      <c r="G8416" s="12">
        <f t="shared" si="525"/>
        <v>-0.83377258287562772</v>
      </c>
      <c r="H8416" s="12">
        <f t="shared" si="526"/>
        <v>6.1279172418829721E-2</v>
      </c>
      <c r="I8416" s="17">
        <f t="shared" si="527"/>
        <v>0.3604060913705584</v>
      </c>
      <c r="J8416" s="48" t="str">
        <f t="shared" si="528"/>
        <v>entry15_</v>
      </c>
    </row>
    <row r="8417" spans="1:10">
      <c r="A8417" s="12" t="s">
        <v>17705</v>
      </c>
      <c r="B8417" s="12">
        <v>197</v>
      </c>
      <c r="C8417" s="12">
        <v>71</v>
      </c>
      <c r="D8417" s="12">
        <v>-29.797431727986901</v>
      </c>
      <c r="E8417" s="12">
        <v>2.1899999999999902</v>
      </c>
      <c r="F8417" s="12">
        <v>-35.738080550954898</v>
      </c>
      <c r="G8417" s="12">
        <f t="shared" si="525"/>
        <v>-0.83377258287562772</v>
      </c>
      <c r="H8417" s="12">
        <f t="shared" si="526"/>
        <v>6.1279172418829721E-2</v>
      </c>
      <c r="I8417" s="17">
        <f t="shared" si="527"/>
        <v>0.3604060913705584</v>
      </c>
      <c r="J8417" s="48" t="str">
        <f t="shared" si="528"/>
        <v>entry15_</v>
      </c>
    </row>
    <row r="8418" spans="1:10">
      <c r="A8418" s="12" t="s">
        <v>17706</v>
      </c>
      <c r="B8418" s="12">
        <v>197</v>
      </c>
      <c r="C8418" s="12">
        <v>71</v>
      </c>
      <c r="D8418" s="12">
        <v>-29.809751260652501</v>
      </c>
      <c r="E8418" s="12">
        <v>2.1899999999999902</v>
      </c>
      <c r="F8418" s="12">
        <v>-35.750400083620498</v>
      </c>
      <c r="G8418" s="12">
        <f t="shared" si="525"/>
        <v>-0.83382986458689223</v>
      </c>
      <c r="H8418" s="12">
        <f t="shared" si="526"/>
        <v>6.125805571063711E-2</v>
      </c>
      <c r="I8418" s="17">
        <f t="shared" si="527"/>
        <v>0.3604060913705584</v>
      </c>
      <c r="J8418" s="48" t="str">
        <f t="shared" si="528"/>
        <v>entry15_</v>
      </c>
    </row>
    <row r="8419" spans="1:10">
      <c r="A8419" s="12" t="s">
        <v>11521</v>
      </c>
      <c r="B8419" s="12">
        <v>197</v>
      </c>
      <c r="C8419" s="12">
        <v>111</v>
      </c>
      <c r="D8419" s="12">
        <v>-2.2665897304454701</v>
      </c>
      <c r="E8419" s="12">
        <v>1.59</v>
      </c>
      <c r="F8419" s="12">
        <v>-25.989999999999899</v>
      </c>
      <c r="G8419" s="12">
        <f t="shared" si="525"/>
        <v>-8.7210070428837203E-2</v>
      </c>
      <c r="H8419" s="12">
        <f t="shared" si="526"/>
        <v>6.1177375913813246E-2</v>
      </c>
      <c r="I8419" s="17">
        <f t="shared" si="527"/>
        <v>0.56345177664974622</v>
      </c>
      <c r="J8419" s="48" t="str">
        <f t="shared" si="528"/>
        <v>entry15_</v>
      </c>
    </row>
    <row r="8420" spans="1:10">
      <c r="A8420" s="12" t="s">
        <v>18738</v>
      </c>
      <c r="B8420" s="12">
        <v>197</v>
      </c>
      <c r="C8420" s="12">
        <v>80</v>
      </c>
      <c r="D8420" s="12">
        <v>-41.6319184755097</v>
      </c>
      <c r="E8420" s="12">
        <v>2.7297058852741301</v>
      </c>
      <c r="F8420" s="12">
        <v>-44.721624360783899</v>
      </c>
      <c r="G8420" s="12">
        <f t="shared" si="525"/>
        <v>-0.93091248519176006</v>
      </c>
      <c r="H8420" s="12">
        <f t="shared" si="526"/>
        <v>6.1037717754898711E-2</v>
      </c>
      <c r="I8420" s="17">
        <f t="shared" si="527"/>
        <v>0.40609137055837563</v>
      </c>
      <c r="J8420" s="48" t="str">
        <f t="shared" si="528"/>
        <v>entry15_</v>
      </c>
    </row>
    <row r="8421" spans="1:10">
      <c r="A8421" s="12" t="s">
        <v>18739</v>
      </c>
      <c r="B8421" s="12">
        <v>197</v>
      </c>
      <c r="C8421" s="12">
        <v>80</v>
      </c>
      <c r="D8421" s="12">
        <v>-41.6319184755097</v>
      </c>
      <c r="E8421" s="12">
        <v>2.7297058852741301</v>
      </c>
      <c r="F8421" s="12">
        <v>-44.721624360783899</v>
      </c>
      <c r="G8421" s="12">
        <f t="shared" si="525"/>
        <v>-0.93091248519176006</v>
      </c>
      <c r="H8421" s="12">
        <f t="shared" si="526"/>
        <v>6.1037717754898711E-2</v>
      </c>
      <c r="I8421" s="17">
        <f t="shared" si="527"/>
        <v>0.40609137055837563</v>
      </c>
      <c r="J8421" s="48" t="str">
        <f t="shared" si="528"/>
        <v>entry15_</v>
      </c>
    </row>
    <row r="8422" spans="1:10">
      <c r="A8422" s="12" t="s">
        <v>15701</v>
      </c>
      <c r="B8422" s="12">
        <v>205</v>
      </c>
      <c r="C8422" s="12">
        <v>75</v>
      </c>
      <c r="D8422" s="12">
        <v>-23.45</v>
      </c>
      <c r="E8422" s="12">
        <v>2.21</v>
      </c>
      <c r="F8422" s="12">
        <v>-36.21</v>
      </c>
      <c r="G8422" s="12">
        <f t="shared" si="525"/>
        <v>-0.64761115713891182</v>
      </c>
      <c r="H8422" s="12">
        <f t="shared" si="526"/>
        <v>6.1032863849765258E-2</v>
      </c>
      <c r="I8422" s="17">
        <f t="shared" si="527"/>
        <v>0.36585365853658536</v>
      </c>
      <c r="J8422" s="48" t="str">
        <f t="shared" si="528"/>
        <v>entry15_</v>
      </c>
    </row>
    <row r="8423" spans="1:10">
      <c r="A8423" s="12" t="s">
        <v>18115</v>
      </c>
      <c r="B8423" s="12">
        <v>197</v>
      </c>
      <c r="C8423" s="12">
        <v>70</v>
      </c>
      <c r="D8423" s="12">
        <v>-31.507431727986798</v>
      </c>
      <c r="E8423" s="12">
        <v>2.1899999999999902</v>
      </c>
      <c r="F8423" s="12">
        <v>-35.928080550954803</v>
      </c>
      <c r="G8423" s="12">
        <f t="shared" si="525"/>
        <v>-0.87695839145376986</v>
      </c>
      <c r="H8423" s="12">
        <f t="shared" si="526"/>
        <v>6.0955107158982086E-2</v>
      </c>
      <c r="I8423" s="17">
        <f t="shared" si="527"/>
        <v>0.35532994923857869</v>
      </c>
      <c r="J8423" s="48" t="str">
        <f t="shared" si="528"/>
        <v>entry15_</v>
      </c>
    </row>
    <row r="8424" spans="1:10">
      <c r="A8424" s="12" t="s">
        <v>18116</v>
      </c>
      <c r="B8424" s="12">
        <v>197</v>
      </c>
      <c r="C8424" s="12">
        <v>70</v>
      </c>
      <c r="D8424" s="12">
        <v>-31.507431727986798</v>
      </c>
      <c r="E8424" s="12">
        <v>2.1899999999999902</v>
      </c>
      <c r="F8424" s="12">
        <v>-35.928080550954803</v>
      </c>
      <c r="G8424" s="12">
        <f t="shared" si="525"/>
        <v>-0.87695839145376986</v>
      </c>
      <c r="H8424" s="12">
        <f t="shared" si="526"/>
        <v>6.0955107158982086E-2</v>
      </c>
      <c r="I8424" s="17">
        <f t="shared" si="527"/>
        <v>0.35532994923857869</v>
      </c>
      <c r="J8424" s="48" t="str">
        <f t="shared" si="528"/>
        <v>entry15_</v>
      </c>
    </row>
    <row r="8425" spans="1:10">
      <c r="A8425" s="12" t="s">
        <v>18117</v>
      </c>
      <c r="B8425" s="12">
        <v>197</v>
      </c>
      <c r="C8425" s="12">
        <v>70</v>
      </c>
      <c r="D8425" s="12">
        <v>-31.519751260652502</v>
      </c>
      <c r="E8425" s="12">
        <v>2.1899999999999902</v>
      </c>
      <c r="F8425" s="12">
        <v>-35.940400083620503</v>
      </c>
      <c r="G8425" s="12">
        <f t="shared" si="525"/>
        <v>-0.87700056725348841</v>
      </c>
      <c r="H8425" s="12">
        <f t="shared" si="526"/>
        <v>6.0934213166927487E-2</v>
      </c>
      <c r="I8425" s="17">
        <f t="shared" si="527"/>
        <v>0.35532994923857869</v>
      </c>
      <c r="J8425" s="48" t="str">
        <f t="shared" si="528"/>
        <v>entry15_</v>
      </c>
    </row>
    <row r="8426" spans="1:10">
      <c r="A8426" s="12" t="s">
        <v>17434</v>
      </c>
      <c r="B8426" s="12">
        <v>197</v>
      </c>
      <c r="C8426" s="12">
        <v>78</v>
      </c>
      <c r="D8426" s="12">
        <v>-86.714226937375102</v>
      </c>
      <c r="E8426" s="12">
        <v>6.4999999999999902</v>
      </c>
      <c r="F8426" s="12">
        <v>-107.00371193903101</v>
      </c>
      <c r="G8426" s="12">
        <f t="shared" si="525"/>
        <v>-0.81038522277417324</v>
      </c>
      <c r="H8426" s="12">
        <f t="shared" si="526"/>
        <v>6.0745556226157703E-2</v>
      </c>
      <c r="I8426" s="17">
        <f t="shared" si="527"/>
        <v>0.39593908629441626</v>
      </c>
      <c r="J8426" s="48" t="str">
        <f t="shared" si="528"/>
        <v>entry15_</v>
      </c>
    </row>
    <row r="8427" spans="1:10">
      <c r="A8427" s="12" t="s">
        <v>11528</v>
      </c>
      <c r="B8427" s="12">
        <v>197</v>
      </c>
      <c r="C8427" s="12">
        <v>91</v>
      </c>
      <c r="D8427" s="12">
        <v>-3.5318491356024899</v>
      </c>
      <c r="E8427" s="12">
        <v>2.4161776838654498</v>
      </c>
      <c r="F8427" s="12">
        <v>-39.888026819467797</v>
      </c>
      <c r="G8427" s="12">
        <f t="shared" si="525"/>
        <v>-8.8544092481374168E-2</v>
      </c>
      <c r="H8427" s="12">
        <f t="shared" si="526"/>
        <v>6.0574008706948804E-2</v>
      </c>
      <c r="I8427" s="17">
        <f t="shared" si="527"/>
        <v>0.46192893401015228</v>
      </c>
      <c r="J8427" s="48" t="str">
        <f t="shared" si="528"/>
        <v>entry15_</v>
      </c>
    </row>
    <row r="8428" spans="1:10">
      <c r="A8428" s="12" t="s">
        <v>13573</v>
      </c>
      <c r="B8428" s="12">
        <v>197</v>
      </c>
      <c r="C8428" s="12">
        <v>96</v>
      </c>
      <c r="D8428" s="12">
        <v>-16.279947698394</v>
      </c>
      <c r="E8428" s="12">
        <v>2.5080791210739299</v>
      </c>
      <c r="F8428" s="12">
        <v>-41.468026819467902</v>
      </c>
      <c r="G8428" s="12">
        <f t="shared" si="525"/>
        <v>-0.39259036291428001</v>
      </c>
      <c r="H8428" s="12">
        <f t="shared" si="526"/>
        <v>6.0482239292284523E-2</v>
      </c>
      <c r="I8428" s="17">
        <f t="shared" si="527"/>
        <v>0.48730964467005078</v>
      </c>
      <c r="J8428" s="48" t="str">
        <f t="shared" si="528"/>
        <v>entry15_</v>
      </c>
    </row>
    <row r="8429" spans="1:10">
      <c r="A8429" s="12" t="s">
        <v>15689</v>
      </c>
      <c r="B8429" s="12">
        <v>205</v>
      </c>
      <c r="C8429" s="12">
        <v>53</v>
      </c>
      <c r="D8429" s="12">
        <v>-23.05</v>
      </c>
      <c r="E8429" s="12">
        <v>2.15</v>
      </c>
      <c r="F8429" s="12">
        <v>-35.72</v>
      </c>
      <c r="G8429" s="12">
        <f t="shared" si="525"/>
        <v>-0.64529675251959695</v>
      </c>
      <c r="H8429" s="12">
        <f t="shared" si="526"/>
        <v>6.0190369540873458E-2</v>
      </c>
      <c r="I8429" s="17">
        <f t="shared" si="527"/>
        <v>0.25853658536585367</v>
      </c>
      <c r="J8429" s="48" t="str">
        <f t="shared" si="528"/>
        <v>entry15_</v>
      </c>
    </row>
    <row r="8430" spans="1:10">
      <c r="A8430" s="12" t="s">
        <v>15902</v>
      </c>
      <c r="B8430" s="12">
        <v>205</v>
      </c>
      <c r="C8430" s="12">
        <v>116</v>
      </c>
      <c r="D8430" s="12">
        <v>-23.9</v>
      </c>
      <c r="E8430" s="12">
        <v>2.14</v>
      </c>
      <c r="F8430" s="12">
        <v>-35.92</v>
      </c>
      <c r="G8430" s="12">
        <f t="shared" si="525"/>
        <v>-0.66536748329621376</v>
      </c>
      <c r="H8430" s="12">
        <f t="shared" si="526"/>
        <v>5.9576837416481072E-2</v>
      </c>
      <c r="I8430" s="17">
        <f t="shared" si="527"/>
        <v>0.56585365853658531</v>
      </c>
      <c r="J8430" s="48" t="str">
        <f t="shared" si="528"/>
        <v>entry15_</v>
      </c>
    </row>
    <row r="8431" spans="1:10">
      <c r="A8431" s="12" t="s">
        <v>15903</v>
      </c>
      <c r="B8431" s="12">
        <v>205</v>
      </c>
      <c r="C8431" s="12">
        <v>116</v>
      </c>
      <c r="D8431" s="12">
        <v>-23.9</v>
      </c>
      <c r="E8431" s="12">
        <v>2.14</v>
      </c>
      <c r="F8431" s="12">
        <v>-35.92</v>
      </c>
      <c r="G8431" s="12">
        <f t="shared" si="525"/>
        <v>-0.66536748329621376</v>
      </c>
      <c r="H8431" s="12">
        <f t="shared" si="526"/>
        <v>5.9576837416481072E-2</v>
      </c>
      <c r="I8431" s="17">
        <f t="shared" si="527"/>
        <v>0.56585365853658531</v>
      </c>
      <c r="J8431" s="48" t="str">
        <f t="shared" si="528"/>
        <v>entry15_</v>
      </c>
    </row>
    <row r="8432" spans="1:10">
      <c r="A8432" s="12" t="s">
        <v>13029</v>
      </c>
      <c r="B8432" s="12">
        <v>197</v>
      </c>
      <c r="C8432" s="12">
        <v>41</v>
      </c>
      <c r="D8432" s="12">
        <v>-20.2657148009006</v>
      </c>
      <c r="E8432" s="12">
        <v>3.85</v>
      </c>
      <c r="F8432" s="12">
        <v>-64.793711939031496</v>
      </c>
      <c r="G8432" s="12">
        <f t="shared" si="525"/>
        <v>-0.31277286320576747</v>
      </c>
      <c r="H8432" s="12">
        <f t="shared" si="526"/>
        <v>5.9419346180115573E-2</v>
      </c>
      <c r="I8432" s="17">
        <f t="shared" si="527"/>
        <v>0.20812182741116753</v>
      </c>
      <c r="J8432" s="48" t="str">
        <f t="shared" si="528"/>
        <v>entry15_</v>
      </c>
    </row>
    <row r="8433" spans="1:10">
      <c r="A8433" s="12" t="s">
        <v>15877</v>
      </c>
      <c r="B8433" s="12">
        <v>205</v>
      </c>
      <c r="C8433" s="12">
        <v>53</v>
      </c>
      <c r="D8433" s="12">
        <v>-24.22</v>
      </c>
      <c r="E8433" s="12">
        <v>2.15</v>
      </c>
      <c r="F8433" s="12">
        <v>-36.489999999999903</v>
      </c>
      <c r="G8433" s="12">
        <f t="shared" si="525"/>
        <v>-0.66374349136749966</v>
      </c>
      <c r="H8433" s="12">
        <f t="shared" si="526"/>
        <v>5.8920252123869706E-2</v>
      </c>
      <c r="I8433" s="17">
        <f t="shared" si="527"/>
        <v>0.25853658536585367</v>
      </c>
      <c r="J8433" s="48" t="str">
        <f t="shared" si="528"/>
        <v>entry15_</v>
      </c>
    </row>
    <row r="8434" spans="1:10">
      <c r="A8434" s="12" t="s">
        <v>16807</v>
      </c>
      <c r="B8434" s="12">
        <v>205</v>
      </c>
      <c r="C8434" s="12">
        <v>54</v>
      </c>
      <c r="D8434" s="12">
        <v>-33.520000000000003</v>
      </c>
      <c r="E8434" s="12">
        <v>2.59</v>
      </c>
      <c r="F8434" s="12">
        <v>-44.28</v>
      </c>
      <c r="G8434" s="12">
        <f t="shared" si="525"/>
        <v>-0.7570009033423668</v>
      </c>
      <c r="H8434" s="12">
        <f t="shared" si="526"/>
        <v>5.8491418247515803E-2</v>
      </c>
      <c r="I8434" s="17">
        <f t="shared" si="527"/>
        <v>0.26341463414634148</v>
      </c>
      <c r="J8434" s="48" t="str">
        <f t="shared" si="528"/>
        <v>entry15_</v>
      </c>
    </row>
    <row r="8435" spans="1:10">
      <c r="A8435" s="12" t="s">
        <v>13146</v>
      </c>
      <c r="B8435" s="12">
        <v>205</v>
      </c>
      <c r="C8435" s="12">
        <v>36</v>
      </c>
      <c r="D8435" s="12">
        <v>-13.83</v>
      </c>
      <c r="E8435" s="12">
        <v>2.4300000000000002</v>
      </c>
      <c r="F8435" s="12">
        <v>-41.93</v>
      </c>
      <c r="G8435" s="12">
        <f t="shared" si="525"/>
        <v>-0.32983544001907944</v>
      </c>
      <c r="H8435" s="12">
        <f t="shared" si="526"/>
        <v>5.7953732411161467E-2</v>
      </c>
      <c r="I8435" s="17">
        <f t="shared" si="527"/>
        <v>0.17560975609756097</v>
      </c>
      <c r="J8435" s="48" t="str">
        <f t="shared" si="528"/>
        <v>entry15_</v>
      </c>
    </row>
    <row r="8436" spans="1:10">
      <c r="A8436" s="12" t="s">
        <v>16729</v>
      </c>
      <c r="B8436" s="12">
        <v>197</v>
      </c>
      <c r="C8436" s="12">
        <v>69</v>
      </c>
      <c r="D8436" s="12">
        <v>-63.504226937375101</v>
      </c>
      <c r="E8436" s="12">
        <v>4.9199999999999902</v>
      </c>
      <c r="F8436" s="12">
        <v>-84.963711939031597</v>
      </c>
      <c r="G8436" s="12">
        <f t="shared" si="525"/>
        <v>-0.7474276427911315</v>
      </c>
      <c r="H8436" s="12">
        <f t="shared" si="526"/>
        <v>5.790707453472009E-2</v>
      </c>
      <c r="I8436" s="17">
        <f t="shared" si="527"/>
        <v>0.35025380710659898</v>
      </c>
      <c r="J8436" s="48" t="str">
        <f t="shared" si="528"/>
        <v>entry15_</v>
      </c>
    </row>
    <row r="8437" spans="1:10">
      <c r="A8437" s="12" t="s">
        <v>14038</v>
      </c>
      <c r="B8437" s="12">
        <v>197</v>
      </c>
      <c r="C8437" s="12">
        <v>75</v>
      </c>
      <c r="D8437" s="12">
        <v>-10.323353749209</v>
      </c>
      <c r="E8437" s="12">
        <v>1.32</v>
      </c>
      <c r="F8437" s="12">
        <v>-22.901523285850502</v>
      </c>
      <c r="G8437" s="12">
        <f t="shared" si="525"/>
        <v>-0.4507714888811431</v>
      </c>
      <c r="H8437" s="12">
        <f t="shared" si="526"/>
        <v>5.7638087367557343E-2</v>
      </c>
      <c r="I8437" s="17">
        <f t="shared" si="527"/>
        <v>0.38071065989847713</v>
      </c>
      <c r="J8437" s="48" t="str">
        <f t="shared" si="528"/>
        <v>entry15_</v>
      </c>
    </row>
    <row r="8438" spans="1:10">
      <c r="A8438" s="12" t="s">
        <v>16375</v>
      </c>
      <c r="B8438" s="12">
        <v>205</v>
      </c>
      <c r="C8438" s="12">
        <v>69</v>
      </c>
      <c r="D8438" s="12">
        <v>-16.63</v>
      </c>
      <c r="E8438" s="12">
        <v>1.3399999999999901</v>
      </c>
      <c r="F8438" s="12">
        <v>-23.26</v>
      </c>
      <c r="G8438" s="12">
        <f t="shared" si="525"/>
        <v>-0.71496130696474625</v>
      </c>
      <c r="H8438" s="12">
        <f t="shared" si="526"/>
        <v>5.7609630266551588E-2</v>
      </c>
      <c r="I8438" s="17">
        <f t="shared" si="527"/>
        <v>0.33658536585365856</v>
      </c>
      <c r="J8438" s="48" t="str">
        <f t="shared" si="528"/>
        <v>entry15_</v>
      </c>
    </row>
    <row r="8439" spans="1:10">
      <c r="A8439" s="12" t="s">
        <v>14615</v>
      </c>
      <c r="B8439" s="12">
        <v>205</v>
      </c>
      <c r="C8439" s="12">
        <v>49</v>
      </c>
      <c r="D8439" s="12">
        <v>-18.97</v>
      </c>
      <c r="E8439" s="12">
        <v>2.0699999999999998</v>
      </c>
      <c r="F8439" s="12">
        <v>-36.04</v>
      </c>
      <c r="G8439" s="12">
        <f t="shared" si="525"/>
        <v>-0.52635960044395114</v>
      </c>
      <c r="H8439" s="12">
        <f t="shared" si="526"/>
        <v>5.7436182019977799E-2</v>
      </c>
      <c r="I8439" s="17">
        <f t="shared" si="527"/>
        <v>0.23902439024390243</v>
      </c>
      <c r="J8439" s="48" t="str">
        <f t="shared" si="528"/>
        <v>entry15_</v>
      </c>
    </row>
    <row r="8440" spans="1:10">
      <c r="A8440" s="12" t="s">
        <v>14469</v>
      </c>
      <c r="B8440" s="12">
        <v>205</v>
      </c>
      <c r="C8440" s="12">
        <v>36</v>
      </c>
      <c r="D8440" s="12">
        <v>-21.47</v>
      </c>
      <c r="E8440" s="12">
        <v>2.4300000000000002</v>
      </c>
      <c r="F8440" s="12">
        <v>-42.45</v>
      </c>
      <c r="G8440" s="12">
        <f t="shared" si="525"/>
        <v>-0.50577149587750292</v>
      </c>
      <c r="H8440" s="12">
        <f t="shared" si="526"/>
        <v>5.7243816254416963E-2</v>
      </c>
      <c r="I8440" s="17">
        <f t="shared" si="527"/>
        <v>0.17560975609756097</v>
      </c>
      <c r="J8440" s="48" t="str">
        <f t="shared" si="528"/>
        <v>entry15_</v>
      </c>
    </row>
    <row r="8441" spans="1:10">
      <c r="A8441" s="12" t="s">
        <v>11083</v>
      </c>
      <c r="B8441" s="12">
        <v>197</v>
      </c>
      <c r="C8441" s="12">
        <v>62</v>
      </c>
      <c r="D8441" s="12">
        <v>6.8777206507422096E-3</v>
      </c>
      <c r="E8441" s="12">
        <v>1.47</v>
      </c>
      <c r="F8441" s="12">
        <v>-25.7620336959471</v>
      </c>
      <c r="G8441" s="12">
        <f t="shared" si="525"/>
        <v>2.6697118449248115E-4</v>
      </c>
      <c r="H8441" s="12">
        <f t="shared" si="526"/>
        <v>5.7060712572208974E-2</v>
      </c>
      <c r="I8441" s="17">
        <f t="shared" si="527"/>
        <v>0.31472081218274112</v>
      </c>
      <c r="J8441" s="48" t="str">
        <f t="shared" si="528"/>
        <v>entry15_</v>
      </c>
    </row>
    <row r="8442" spans="1:10">
      <c r="A8442" s="12" t="s">
        <v>15127</v>
      </c>
      <c r="B8442" s="12">
        <v>197</v>
      </c>
      <c r="C8442" s="12">
        <v>74</v>
      </c>
      <c r="D8442" s="12">
        <v>-13.593353749208999</v>
      </c>
      <c r="E8442" s="12">
        <v>1.32</v>
      </c>
      <c r="F8442" s="12">
        <v>-23.251523285850499</v>
      </c>
      <c r="G8442" s="12">
        <f t="shared" si="525"/>
        <v>-0.58462207323341731</v>
      </c>
      <c r="H8442" s="12">
        <f t="shared" si="526"/>
        <v>5.6770474079144477E-2</v>
      </c>
      <c r="I8442" s="17">
        <f t="shared" si="527"/>
        <v>0.37563451776649748</v>
      </c>
      <c r="J8442" s="48" t="str">
        <f t="shared" si="528"/>
        <v>entry15_</v>
      </c>
    </row>
    <row r="8443" spans="1:10">
      <c r="A8443" s="12" t="s">
        <v>15128</v>
      </c>
      <c r="B8443" s="12">
        <v>197</v>
      </c>
      <c r="C8443" s="12">
        <v>74</v>
      </c>
      <c r="D8443" s="12">
        <v>-13.593353749208999</v>
      </c>
      <c r="E8443" s="12">
        <v>1.32</v>
      </c>
      <c r="F8443" s="12">
        <v>-23.251523285850499</v>
      </c>
      <c r="G8443" s="12">
        <f t="shared" si="525"/>
        <v>-0.58462207323341731</v>
      </c>
      <c r="H8443" s="12">
        <f t="shared" si="526"/>
        <v>5.6770474079144477E-2</v>
      </c>
      <c r="I8443" s="17">
        <f t="shared" si="527"/>
        <v>0.37563451776649748</v>
      </c>
      <c r="J8443" s="48" t="str">
        <f t="shared" si="528"/>
        <v>entry15_</v>
      </c>
    </row>
    <row r="8444" spans="1:10">
      <c r="A8444" s="12" t="s">
        <v>15220</v>
      </c>
      <c r="B8444" s="12">
        <v>197</v>
      </c>
      <c r="C8444" s="12">
        <v>74</v>
      </c>
      <c r="D8444" s="12">
        <v>-13.843353749208999</v>
      </c>
      <c r="E8444" s="12">
        <v>1.32</v>
      </c>
      <c r="F8444" s="12">
        <v>-23.251523285850499</v>
      </c>
      <c r="G8444" s="12">
        <f t="shared" si="525"/>
        <v>-0.59537405696052803</v>
      </c>
      <c r="H8444" s="12">
        <f t="shared" si="526"/>
        <v>5.6770474079144477E-2</v>
      </c>
      <c r="I8444" s="17">
        <f t="shared" si="527"/>
        <v>0.37563451776649748</v>
      </c>
      <c r="J8444" s="48" t="str">
        <f t="shared" si="528"/>
        <v>entry15_</v>
      </c>
    </row>
    <row r="8445" spans="1:10">
      <c r="A8445" s="12" t="s">
        <v>17222</v>
      </c>
      <c r="B8445" s="12">
        <v>205</v>
      </c>
      <c r="C8445" s="12">
        <v>57</v>
      </c>
      <c r="D8445" s="12">
        <v>-22.33</v>
      </c>
      <c r="E8445" s="12">
        <v>1.5999999999999699</v>
      </c>
      <c r="F8445" s="12">
        <v>-28.249999999999901</v>
      </c>
      <c r="G8445" s="12">
        <f t="shared" si="525"/>
        <v>-0.79044247787610888</v>
      </c>
      <c r="H8445" s="12">
        <f t="shared" si="526"/>
        <v>5.6637168141592052E-2</v>
      </c>
      <c r="I8445" s="17">
        <f t="shared" si="527"/>
        <v>0.2780487804878049</v>
      </c>
      <c r="J8445" s="48" t="str">
        <f t="shared" si="528"/>
        <v>entry15_</v>
      </c>
    </row>
    <row r="8446" spans="1:10">
      <c r="A8446" s="12" t="s">
        <v>15123</v>
      </c>
      <c r="B8446" s="12">
        <v>205</v>
      </c>
      <c r="C8446" s="12">
        <v>103</v>
      </c>
      <c r="D8446" s="12">
        <v>-19.05</v>
      </c>
      <c r="E8446" s="12">
        <v>1.8499999999999901</v>
      </c>
      <c r="F8446" s="12">
        <v>-32.68</v>
      </c>
      <c r="G8446" s="12">
        <f t="shared" si="525"/>
        <v>-0.58292533659730728</v>
      </c>
      <c r="H8446" s="12">
        <f t="shared" si="526"/>
        <v>5.6609547123622705E-2</v>
      </c>
      <c r="I8446" s="17">
        <f t="shared" si="527"/>
        <v>0.5024390243902439</v>
      </c>
      <c r="J8446" s="48" t="str">
        <f t="shared" si="528"/>
        <v>entry15_</v>
      </c>
    </row>
    <row r="8447" spans="1:10">
      <c r="A8447" s="12" t="s">
        <v>16029</v>
      </c>
      <c r="B8447" s="12">
        <v>205</v>
      </c>
      <c r="C8447" s="12">
        <v>64</v>
      </c>
      <c r="D8447" s="12">
        <v>-11.57</v>
      </c>
      <c r="E8447" s="12">
        <v>0.95999999999997798</v>
      </c>
      <c r="F8447" s="12">
        <v>-16.97</v>
      </c>
      <c r="G8447" s="12">
        <f t="shared" si="525"/>
        <v>-0.681791396582204</v>
      </c>
      <c r="H8447" s="12">
        <f t="shared" si="526"/>
        <v>5.657041838538468E-2</v>
      </c>
      <c r="I8447" s="17">
        <f t="shared" si="527"/>
        <v>0.31219512195121951</v>
      </c>
      <c r="J8447" s="48" t="str">
        <f t="shared" si="528"/>
        <v>entry15_</v>
      </c>
    </row>
    <row r="8448" spans="1:10">
      <c r="A8448" s="12" t="s">
        <v>17227</v>
      </c>
      <c r="B8448" s="12">
        <v>205</v>
      </c>
      <c r="C8448" s="12">
        <v>56</v>
      </c>
      <c r="D8448" s="12">
        <v>-40.020000000000003</v>
      </c>
      <c r="E8448" s="12">
        <v>2.8599999999999901</v>
      </c>
      <c r="F8448" s="12">
        <v>-50.59</v>
      </c>
      <c r="G8448" s="12">
        <f t="shared" si="525"/>
        <v>-0.79106542795018775</v>
      </c>
      <c r="H8448" s="12">
        <f t="shared" si="526"/>
        <v>5.6532911642616916E-2</v>
      </c>
      <c r="I8448" s="17">
        <f t="shared" si="527"/>
        <v>0.27317073170731709</v>
      </c>
      <c r="J8448" s="48" t="str">
        <f t="shared" si="528"/>
        <v>entry15_</v>
      </c>
    </row>
    <row r="8449" spans="1:10">
      <c r="A8449" s="12" t="s">
        <v>12948</v>
      </c>
      <c r="B8449" s="12">
        <v>197</v>
      </c>
      <c r="C8449" s="12">
        <v>65</v>
      </c>
      <c r="D8449" s="12">
        <v>-7.2678713441891603</v>
      </c>
      <c r="E8449" s="12">
        <v>1.35</v>
      </c>
      <c r="F8449" s="12">
        <v>-23.921748195875601</v>
      </c>
      <c r="G8449" s="12">
        <f t="shared" si="525"/>
        <v>-0.30381857064452461</v>
      </c>
      <c r="H8449" s="12">
        <f t="shared" si="526"/>
        <v>5.6434002604908134E-2</v>
      </c>
      <c r="I8449" s="17">
        <f t="shared" si="527"/>
        <v>0.32994923857868019</v>
      </c>
      <c r="J8449" s="48" t="str">
        <f t="shared" si="528"/>
        <v>entry15_</v>
      </c>
    </row>
    <row r="8450" spans="1:10">
      <c r="A8450" s="12" t="s">
        <v>14300</v>
      </c>
      <c r="B8450" s="12">
        <v>205</v>
      </c>
      <c r="C8450" s="12">
        <v>37</v>
      </c>
      <c r="D8450" s="12">
        <v>-20.92</v>
      </c>
      <c r="E8450" s="12">
        <v>2.4300000000000002</v>
      </c>
      <c r="F8450" s="12">
        <v>-43.11</v>
      </c>
      <c r="G8450" s="12">
        <f t="shared" ref="G8450:G8513" si="529">D8450/ABS(F8450)</f>
        <v>-0.48527023892368365</v>
      </c>
      <c r="H8450" s="12">
        <f t="shared" ref="H8450:H8513" si="530">E8450/ABS(F8450)</f>
        <v>5.636743215031316E-2</v>
      </c>
      <c r="I8450" s="17">
        <f t="shared" ref="I8450:I8513" si="531">C8450/B8450</f>
        <v>0.18048780487804877</v>
      </c>
      <c r="J8450" s="48" t="str">
        <f t="shared" ref="J8450:J8513" si="532">LEFT(A8450,FIND("_",A8450,6))</f>
        <v>entry15_</v>
      </c>
    </row>
    <row r="8451" spans="1:10">
      <c r="A8451" s="12" t="s">
        <v>17435</v>
      </c>
      <c r="B8451" s="12">
        <v>197</v>
      </c>
      <c r="C8451" s="12">
        <v>71</v>
      </c>
      <c r="D8451" s="12">
        <v>-18.031849738127899</v>
      </c>
      <c r="E8451" s="12">
        <v>1.24999999999999</v>
      </c>
      <c r="F8451" s="12">
        <v>-22.2418497381279</v>
      </c>
      <c r="G8451" s="12">
        <f t="shared" si="529"/>
        <v>-0.81071718181860364</v>
      </c>
      <c r="H8451" s="12">
        <f t="shared" si="530"/>
        <v>5.6200361692813172E-2</v>
      </c>
      <c r="I8451" s="17">
        <f t="shared" si="531"/>
        <v>0.3604060913705584</v>
      </c>
      <c r="J8451" s="48" t="str">
        <f t="shared" si="532"/>
        <v>entry15_</v>
      </c>
    </row>
    <row r="8452" spans="1:10">
      <c r="A8452" s="12" t="s">
        <v>15566</v>
      </c>
      <c r="B8452" s="12">
        <v>197</v>
      </c>
      <c r="C8452" s="12">
        <v>73</v>
      </c>
      <c r="D8452" s="12">
        <v>-12.5123647364715</v>
      </c>
      <c r="E8452" s="12">
        <v>1.1099999999999901</v>
      </c>
      <c r="F8452" s="12">
        <v>-19.7618497381279</v>
      </c>
      <c r="G8452" s="12">
        <f t="shared" si="529"/>
        <v>-0.63315756886515195</v>
      </c>
      <c r="H8452" s="12">
        <f t="shared" si="530"/>
        <v>5.6168831091676127E-2</v>
      </c>
      <c r="I8452" s="17">
        <f t="shared" si="531"/>
        <v>0.37055837563451777</v>
      </c>
      <c r="J8452" s="48" t="str">
        <f t="shared" si="532"/>
        <v>entry15_</v>
      </c>
    </row>
    <row r="8453" spans="1:10">
      <c r="A8453" s="12" t="s">
        <v>11050</v>
      </c>
      <c r="B8453" s="12">
        <v>197</v>
      </c>
      <c r="C8453" s="12">
        <v>35</v>
      </c>
      <c r="D8453" s="12">
        <v>0.41123970633019102</v>
      </c>
      <c r="E8453" s="12">
        <v>3.7012397063301798</v>
      </c>
      <c r="F8453" s="12">
        <v>-66.058760293669806</v>
      </c>
      <c r="G8453" s="12">
        <f t="shared" si="529"/>
        <v>6.2253621548752974E-3</v>
      </c>
      <c r="H8453" s="12">
        <f t="shared" si="530"/>
        <v>5.6029506001565962E-2</v>
      </c>
      <c r="I8453" s="17">
        <f t="shared" si="531"/>
        <v>0.17766497461928935</v>
      </c>
      <c r="J8453" s="48" t="str">
        <f t="shared" si="532"/>
        <v>entry15_</v>
      </c>
    </row>
    <row r="8454" spans="1:10">
      <c r="A8454" s="12" t="s">
        <v>11396</v>
      </c>
      <c r="B8454" s="12">
        <v>197</v>
      </c>
      <c r="C8454" s="12">
        <v>78</v>
      </c>
      <c r="D8454" s="12">
        <v>-1.30386874755266</v>
      </c>
      <c r="E8454" s="12">
        <v>1.18</v>
      </c>
      <c r="F8454" s="12">
        <v>-21.11</v>
      </c>
      <c r="G8454" s="12">
        <f t="shared" si="529"/>
        <v>-6.1765454644844155E-2</v>
      </c>
      <c r="H8454" s="12">
        <f t="shared" si="530"/>
        <v>5.5897678825201323E-2</v>
      </c>
      <c r="I8454" s="17">
        <f t="shared" si="531"/>
        <v>0.39593908629441626</v>
      </c>
      <c r="J8454" s="48" t="str">
        <f t="shared" si="532"/>
        <v>entry15_</v>
      </c>
    </row>
    <row r="8455" spans="1:10">
      <c r="A8455" s="12" t="s">
        <v>14778</v>
      </c>
      <c r="B8455" s="12">
        <v>205</v>
      </c>
      <c r="C8455" s="12">
        <v>106</v>
      </c>
      <c r="D8455" s="12">
        <v>-16.420000000000002</v>
      </c>
      <c r="E8455" s="12">
        <v>1.6699999999999899</v>
      </c>
      <c r="F8455" s="12">
        <v>-30</v>
      </c>
      <c r="G8455" s="12">
        <f t="shared" si="529"/>
        <v>-0.54733333333333334</v>
      </c>
      <c r="H8455" s="12">
        <f t="shared" si="530"/>
        <v>5.566666666666633E-2</v>
      </c>
      <c r="I8455" s="17">
        <f t="shared" si="531"/>
        <v>0.51707317073170733</v>
      </c>
      <c r="J8455" s="48" t="str">
        <f t="shared" si="532"/>
        <v>entry15_</v>
      </c>
    </row>
    <row r="8456" spans="1:10">
      <c r="A8456" s="12" t="s">
        <v>12721</v>
      </c>
      <c r="B8456" s="12">
        <v>197</v>
      </c>
      <c r="C8456" s="12">
        <v>113</v>
      </c>
      <c r="D8456" s="12">
        <v>-6.3165897304454504</v>
      </c>
      <c r="E8456" s="12">
        <v>1.3</v>
      </c>
      <c r="F8456" s="12">
        <v>-23.389999999999901</v>
      </c>
      <c r="G8456" s="12">
        <f t="shared" si="529"/>
        <v>-0.27005514024991351</v>
      </c>
      <c r="H8456" s="12">
        <f t="shared" si="530"/>
        <v>5.5579307396323455E-2</v>
      </c>
      <c r="I8456" s="17">
        <f t="shared" si="531"/>
        <v>0.57360406091370564</v>
      </c>
      <c r="J8456" s="48" t="str">
        <f t="shared" si="532"/>
        <v>entry15_</v>
      </c>
    </row>
    <row r="8457" spans="1:10">
      <c r="A8457" s="12" t="s">
        <v>15071</v>
      </c>
      <c r="B8457" s="12">
        <v>205</v>
      </c>
      <c r="C8457" s="12">
        <v>68</v>
      </c>
      <c r="D8457" s="12">
        <v>-13.92</v>
      </c>
      <c r="E8457" s="12">
        <v>1.3399999999999901</v>
      </c>
      <c r="F8457" s="12">
        <v>-24.12</v>
      </c>
      <c r="G8457" s="12">
        <f t="shared" si="529"/>
        <v>-0.57711442786069644</v>
      </c>
      <c r="H8457" s="12">
        <f t="shared" si="530"/>
        <v>5.5555555555555143E-2</v>
      </c>
      <c r="I8457" s="17">
        <f t="shared" si="531"/>
        <v>0.33170731707317075</v>
      </c>
      <c r="J8457" s="48" t="str">
        <f t="shared" si="532"/>
        <v>entry15_</v>
      </c>
    </row>
    <row r="8458" spans="1:10">
      <c r="A8458" s="12" t="s">
        <v>17326</v>
      </c>
      <c r="B8458" s="12">
        <v>205</v>
      </c>
      <c r="C8458" s="12">
        <v>88</v>
      </c>
      <c r="D8458" s="12">
        <v>-15.6</v>
      </c>
      <c r="E8458" s="12">
        <v>1.05</v>
      </c>
      <c r="F8458" s="12">
        <v>-19.46</v>
      </c>
      <c r="G8458" s="12">
        <f t="shared" si="529"/>
        <v>-0.80164439876670091</v>
      </c>
      <c r="H8458" s="12">
        <f t="shared" si="530"/>
        <v>5.3956834532374098E-2</v>
      </c>
      <c r="I8458" s="17">
        <f t="shared" si="531"/>
        <v>0.42926829268292682</v>
      </c>
      <c r="J8458" s="48" t="str">
        <f t="shared" si="532"/>
        <v>entry15_</v>
      </c>
    </row>
    <row r="8459" spans="1:10">
      <c r="A8459" s="12" t="s">
        <v>17190</v>
      </c>
      <c r="B8459" s="12">
        <v>205</v>
      </c>
      <c r="C8459" s="12">
        <v>54</v>
      </c>
      <c r="D8459" s="12">
        <v>-38.33</v>
      </c>
      <c r="E8459" s="12">
        <v>2.59</v>
      </c>
      <c r="F8459" s="12">
        <v>-48.709999999999901</v>
      </c>
      <c r="G8459" s="12">
        <f t="shared" si="529"/>
        <v>-0.78690207349620356</v>
      </c>
      <c r="H8459" s="12">
        <f t="shared" si="530"/>
        <v>5.317183329911733E-2</v>
      </c>
      <c r="I8459" s="17">
        <f t="shared" si="531"/>
        <v>0.26341463414634148</v>
      </c>
      <c r="J8459" s="48" t="str">
        <f t="shared" si="532"/>
        <v>entry15_</v>
      </c>
    </row>
    <row r="8460" spans="1:10">
      <c r="A8460" s="12" t="s">
        <v>15923</v>
      </c>
      <c r="B8460" s="12">
        <v>205</v>
      </c>
      <c r="C8460" s="12">
        <v>101</v>
      </c>
      <c r="D8460" s="12">
        <v>-23.28</v>
      </c>
      <c r="E8460" s="12">
        <v>1.8499999999999901</v>
      </c>
      <c r="F8460" s="12">
        <v>-34.840000000000003</v>
      </c>
      <c r="G8460" s="12">
        <f t="shared" si="529"/>
        <v>-0.66819747416762343</v>
      </c>
      <c r="H8460" s="12">
        <f t="shared" si="530"/>
        <v>5.3099885189437139E-2</v>
      </c>
      <c r="I8460" s="17">
        <f t="shared" si="531"/>
        <v>0.49268292682926829</v>
      </c>
      <c r="J8460" s="48" t="str">
        <f t="shared" si="532"/>
        <v>entry15_</v>
      </c>
    </row>
    <row r="8461" spans="1:10">
      <c r="A8461" s="12" t="s">
        <v>17146</v>
      </c>
      <c r="B8461" s="12">
        <v>205</v>
      </c>
      <c r="C8461" s="12">
        <v>55</v>
      </c>
      <c r="D8461" s="12">
        <v>-38.229999999999997</v>
      </c>
      <c r="E8461" s="12">
        <v>2.59</v>
      </c>
      <c r="F8461" s="12">
        <v>-48.84</v>
      </c>
      <c r="G8461" s="12">
        <f t="shared" si="529"/>
        <v>-0.78276003276003259</v>
      </c>
      <c r="H8461" s="12">
        <f t="shared" si="530"/>
        <v>5.3030303030303025E-2</v>
      </c>
      <c r="I8461" s="17">
        <f t="shared" si="531"/>
        <v>0.26829268292682928</v>
      </c>
      <c r="J8461" s="48" t="str">
        <f t="shared" si="532"/>
        <v>entry15_</v>
      </c>
    </row>
    <row r="8462" spans="1:10">
      <c r="A8462" s="12" t="s">
        <v>11510</v>
      </c>
      <c r="B8462" s="12">
        <v>197</v>
      </c>
      <c r="C8462" s="12">
        <v>82</v>
      </c>
      <c r="D8462" s="12">
        <v>-2.1087256937751202</v>
      </c>
      <c r="E8462" s="12">
        <v>1.3</v>
      </c>
      <c r="F8462" s="12">
        <v>-24.799999999999901</v>
      </c>
      <c r="G8462" s="12">
        <f t="shared" si="529"/>
        <v>-8.5029261845771309E-2</v>
      </c>
      <c r="H8462" s="12">
        <f t="shared" si="530"/>
        <v>5.2419354838709888E-2</v>
      </c>
      <c r="I8462" s="17">
        <f t="shared" si="531"/>
        <v>0.41624365482233505</v>
      </c>
      <c r="J8462" s="48" t="str">
        <f t="shared" si="532"/>
        <v>entry15_</v>
      </c>
    </row>
    <row r="8463" spans="1:10">
      <c r="A8463" s="12" t="s">
        <v>14094</v>
      </c>
      <c r="B8463" s="12">
        <v>205</v>
      </c>
      <c r="C8463" s="12">
        <v>102</v>
      </c>
      <c r="D8463" s="12">
        <v>-16.22</v>
      </c>
      <c r="E8463" s="12">
        <v>1.8499999999999901</v>
      </c>
      <c r="F8463" s="12">
        <v>-35.39</v>
      </c>
      <c r="G8463" s="12">
        <f t="shared" si="529"/>
        <v>-0.45832155976264477</v>
      </c>
      <c r="H8463" s="12">
        <f t="shared" si="530"/>
        <v>5.2274653857021479E-2</v>
      </c>
      <c r="I8463" s="17">
        <f t="shared" si="531"/>
        <v>0.4975609756097561</v>
      </c>
      <c r="J8463" s="48" t="str">
        <f t="shared" si="532"/>
        <v>entry15_</v>
      </c>
    </row>
    <row r="8464" spans="1:10">
      <c r="A8464" s="12" t="s">
        <v>13362</v>
      </c>
      <c r="B8464" s="12">
        <v>197</v>
      </c>
      <c r="C8464" s="12">
        <v>41</v>
      </c>
      <c r="D8464" s="12">
        <v>-8.2306565886724208</v>
      </c>
      <c r="E8464" s="12">
        <v>1.1773702307954901</v>
      </c>
      <c r="F8464" s="12">
        <v>-22.742629769204498</v>
      </c>
      <c r="G8464" s="12">
        <f t="shared" si="529"/>
        <v>-0.36190434757098527</v>
      </c>
      <c r="H8464" s="12">
        <f t="shared" si="530"/>
        <v>5.1769309123158302E-2</v>
      </c>
      <c r="I8464" s="17">
        <f t="shared" si="531"/>
        <v>0.20812182741116753</v>
      </c>
      <c r="J8464" s="48" t="str">
        <f t="shared" si="532"/>
        <v>entry15_</v>
      </c>
    </row>
    <row r="8465" spans="1:10">
      <c r="A8465" s="12" t="s">
        <v>11614</v>
      </c>
      <c r="B8465" s="12">
        <v>197</v>
      </c>
      <c r="C8465" s="12">
        <v>63</v>
      </c>
      <c r="D8465" s="12">
        <v>-2.6478713441891601</v>
      </c>
      <c r="E8465" s="12">
        <v>1.35</v>
      </c>
      <c r="F8465" s="12">
        <v>-26.242072489704199</v>
      </c>
      <c r="G8465" s="12">
        <f t="shared" si="529"/>
        <v>-0.10090176167404555</v>
      </c>
      <c r="H8465" s="12">
        <f t="shared" si="530"/>
        <v>5.1444107569234801E-2</v>
      </c>
      <c r="I8465" s="17">
        <f t="shared" si="531"/>
        <v>0.31979695431472083</v>
      </c>
      <c r="J8465" s="48" t="str">
        <f t="shared" si="532"/>
        <v>entry15_</v>
      </c>
    </row>
    <row r="8466" spans="1:10">
      <c r="A8466" s="12" t="s">
        <v>13721</v>
      </c>
      <c r="B8466" s="12">
        <v>197</v>
      </c>
      <c r="C8466" s="12">
        <v>42</v>
      </c>
      <c r="D8466" s="12">
        <v>-30.6757148009006</v>
      </c>
      <c r="E8466" s="12">
        <v>3.85</v>
      </c>
      <c r="F8466" s="12">
        <v>-74.943711939031502</v>
      </c>
      <c r="G8466" s="12">
        <f t="shared" si="529"/>
        <v>-0.40931672594301211</v>
      </c>
      <c r="H8466" s="12">
        <f t="shared" si="530"/>
        <v>5.1371888319757461E-2</v>
      </c>
      <c r="I8466" s="17">
        <f t="shared" si="531"/>
        <v>0.21319796954314721</v>
      </c>
      <c r="J8466" s="48" t="str">
        <f t="shared" si="532"/>
        <v>entry15_</v>
      </c>
    </row>
    <row r="8467" spans="1:10">
      <c r="A8467" s="12" t="s">
        <v>14687</v>
      </c>
      <c r="B8467" s="12">
        <v>205</v>
      </c>
      <c r="C8467" s="12">
        <v>37</v>
      </c>
      <c r="D8467" s="12">
        <v>-25.43</v>
      </c>
      <c r="E8467" s="12">
        <v>2.4300000000000002</v>
      </c>
      <c r="F8467" s="12">
        <v>-47.36</v>
      </c>
      <c r="G8467" s="12">
        <f t="shared" si="529"/>
        <v>-0.53695101351351349</v>
      </c>
      <c r="H8467" s="12">
        <f t="shared" si="530"/>
        <v>5.1309121621621628E-2</v>
      </c>
      <c r="I8467" s="17">
        <f t="shared" si="531"/>
        <v>0.18048780487804877</v>
      </c>
      <c r="J8467" s="48" t="str">
        <f t="shared" si="532"/>
        <v>entry15_</v>
      </c>
    </row>
    <row r="8468" spans="1:10">
      <c r="A8468" s="12" t="s">
        <v>13769</v>
      </c>
      <c r="B8468" s="12">
        <v>205</v>
      </c>
      <c r="C8468" s="12">
        <v>67</v>
      </c>
      <c r="D8468" s="12">
        <v>-10.92</v>
      </c>
      <c r="E8468" s="12">
        <v>1.3399999999999901</v>
      </c>
      <c r="F8468" s="12">
        <v>-26.2</v>
      </c>
      <c r="G8468" s="12">
        <f t="shared" si="529"/>
        <v>-0.416793893129771</v>
      </c>
      <c r="H8468" s="12">
        <f t="shared" si="530"/>
        <v>5.1145038167938556E-2</v>
      </c>
      <c r="I8468" s="17">
        <f t="shared" si="531"/>
        <v>0.32682926829268294</v>
      </c>
      <c r="J8468" s="48" t="str">
        <f t="shared" si="532"/>
        <v>entry15_</v>
      </c>
    </row>
    <row r="8469" spans="1:10">
      <c r="A8469" s="12" t="s">
        <v>18882</v>
      </c>
      <c r="B8469" s="12">
        <v>197</v>
      </c>
      <c r="C8469" s="12">
        <v>80</v>
      </c>
      <c r="D8469" s="12">
        <v>-50.348095789536202</v>
      </c>
      <c r="E8469" s="12">
        <v>2.7297058852741301</v>
      </c>
      <c r="F8469" s="12">
        <v>-53.437801674810402</v>
      </c>
      <c r="G8469" s="12">
        <f t="shared" si="529"/>
        <v>-0.94218126890630249</v>
      </c>
      <c r="H8469" s="12">
        <f t="shared" si="530"/>
        <v>5.1081927020228887E-2</v>
      </c>
      <c r="I8469" s="17">
        <f t="shared" si="531"/>
        <v>0.40609137055837563</v>
      </c>
      <c r="J8469" s="48" t="str">
        <f t="shared" si="532"/>
        <v>entry15_</v>
      </c>
    </row>
    <row r="8470" spans="1:10">
      <c r="A8470" s="12" t="s">
        <v>16057</v>
      </c>
      <c r="B8470" s="12">
        <v>205</v>
      </c>
      <c r="C8470" s="12">
        <v>34</v>
      </c>
      <c r="D8470" s="12">
        <v>-32.56</v>
      </c>
      <c r="E8470" s="12">
        <v>2.4300000000000002</v>
      </c>
      <c r="F8470" s="12">
        <v>-47.63</v>
      </c>
      <c r="G8470" s="12">
        <f t="shared" si="529"/>
        <v>-0.68360277136258663</v>
      </c>
      <c r="H8470" s="12">
        <f t="shared" si="530"/>
        <v>5.1018265798866258E-2</v>
      </c>
      <c r="I8470" s="17">
        <f t="shared" si="531"/>
        <v>0.16585365853658537</v>
      </c>
      <c r="J8470" s="48" t="str">
        <f t="shared" si="532"/>
        <v>entry15_</v>
      </c>
    </row>
    <row r="8471" spans="1:10">
      <c r="A8471" s="12" t="s">
        <v>17254</v>
      </c>
      <c r="B8471" s="12">
        <v>205</v>
      </c>
      <c r="C8471" s="12">
        <v>56</v>
      </c>
      <c r="D8471" s="12">
        <v>-40.94</v>
      </c>
      <c r="E8471" s="12">
        <v>2.59</v>
      </c>
      <c r="F8471" s="12">
        <v>-51.55</v>
      </c>
      <c r="G8471" s="12">
        <f t="shared" si="529"/>
        <v>-0.79418040737148399</v>
      </c>
      <c r="H8471" s="12">
        <f t="shared" si="530"/>
        <v>5.0242483026188167E-2</v>
      </c>
      <c r="I8471" s="17">
        <f t="shared" si="531"/>
        <v>0.27317073170731709</v>
      </c>
      <c r="J8471" s="48" t="str">
        <f t="shared" si="532"/>
        <v>entry15_</v>
      </c>
    </row>
    <row r="8472" spans="1:10">
      <c r="A8472" s="12" t="s">
        <v>13375</v>
      </c>
      <c r="B8472" s="12">
        <v>197</v>
      </c>
      <c r="C8472" s="12">
        <v>50</v>
      </c>
      <c r="D8472" s="12">
        <v>-28.135714800900601</v>
      </c>
      <c r="E8472" s="12">
        <v>3.85</v>
      </c>
      <c r="F8472" s="12">
        <v>-77.423711939031506</v>
      </c>
      <c r="G8472" s="12">
        <f t="shared" si="529"/>
        <v>-0.36339919769096712</v>
      </c>
      <c r="H8472" s="12">
        <f t="shared" si="530"/>
        <v>4.9726368105829671E-2</v>
      </c>
      <c r="I8472" s="17">
        <f t="shared" si="531"/>
        <v>0.25380710659898476</v>
      </c>
      <c r="J8472" s="48" t="str">
        <f t="shared" si="532"/>
        <v>entry15_</v>
      </c>
    </row>
    <row r="8473" spans="1:10">
      <c r="A8473" s="12" t="s">
        <v>12283</v>
      </c>
      <c r="B8473" s="12">
        <v>197</v>
      </c>
      <c r="C8473" s="12">
        <v>85</v>
      </c>
      <c r="D8473" s="12">
        <v>-3.0223647364715398</v>
      </c>
      <c r="E8473" s="12">
        <v>0.72999999999999898</v>
      </c>
      <c r="F8473" s="12">
        <v>-14.71</v>
      </c>
      <c r="G8473" s="12">
        <f t="shared" si="529"/>
        <v>-0.20546327236380282</v>
      </c>
      <c r="H8473" s="12">
        <f t="shared" si="530"/>
        <v>4.9626104690686533E-2</v>
      </c>
      <c r="I8473" s="17">
        <f t="shared" si="531"/>
        <v>0.43147208121827413</v>
      </c>
      <c r="J8473" s="48" t="str">
        <f t="shared" si="532"/>
        <v>entry15_</v>
      </c>
    </row>
    <row r="8474" spans="1:10">
      <c r="A8474" s="12" t="s">
        <v>16831</v>
      </c>
      <c r="B8474" s="12">
        <v>205</v>
      </c>
      <c r="C8474" s="12">
        <v>47</v>
      </c>
      <c r="D8474" s="12">
        <v>-19.170000000000002</v>
      </c>
      <c r="E8474" s="12">
        <v>1.25</v>
      </c>
      <c r="F8474" s="12">
        <v>-25.26</v>
      </c>
      <c r="G8474" s="12">
        <f t="shared" si="529"/>
        <v>-0.75890736342042753</v>
      </c>
      <c r="H8474" s="12">
        <f t="shared" si="530"/>
        <v>4.9485352335708624E-2</v>
      </c>
      <c r="I8474" s="17">
        <f t="shared" si="531"/>
        <v>0.22926829268292684</v>
      </c>
      <c r="J8474" s="48" t="str">
        <f t="shared" si="532"/>
        <v>entry15_</v>
      </c>
    </row>
    <row r="8475" spans="1:10">
      <c r="A8475" s="12" t="s">
        <v>17396</v>
      </c>
      <c r="B8475" s="12">
        <v>205</v>
      </c>
      <c r="C8475" s="12">
        <v>55</v>
      </c>
      <c r="D8475" s="12">
        <v>-43.04</v>
      </c>
      <c r="E8475" s="12">
        <v>2.59</v>
      </c>
      <c r="F8475" s="12">
        <v>-53.34</v>
      </c>
      <c r="G8475" s="12">
        <f t="shared" si="529"/>
        <v>-0.80689913760779897</v>
      </c>
      <c r="H8475" s="12">
        <f t="shared" si="530"/>
        <v>4.8556430446194218E-2</v>
      </c>
      <c r="I8475" s="17">
        <f t="shared" si="531"/>
        <v>0.26829268292682928</v>
      </c>
      <c r="J8475" s="48" t="str">
        <f t="shared" si="532"/>
        <v>entry15_</v>
      </c>
    </row>
    <row r="8476" spans="1:10">
      <c r="A8476" s="12" t="s">
        <v>18972</v>
      </c>
      <c r="B8476" s="12">
        <v>197</v>
      </c>
      <c r="C8476" s="12">
        <v>84</v>
      </c>
      <c r="D8476" s="12">
        <v>-28.931849135602501</v>
      </c>
      <c r="E8476" s="12">
        <v>1.4761776838654199</v>
      </c>
      <c r="F8476" s="12">
        <v>-30.408026819467899</v>
      </c>
      <c r="G8476" s="12">
        <f t="shared" si="529"/>
        <v>-0.95145434155825215</v>
      </c>
      <c r="H8476" s="12">
        <f t="shared" si="530"/>
        <v>4.8545658441748608E-2</v>
      </c>
      <c r="I8476" s="17">
        <f t="shared" si="531"/>
        <v>0.42639593908629442</v>
      </c>
      <c r="J8476" s="48" t="str">
        <f t="shared" si="532"/>
        <v>entry15_</v>
      </c>
    </row>
    <row r="8477" spans="1:10">
      <c r="A8477" s="12" t="s">
        <v>18973</v>
      </c>
      <c r="B8477" s="12">
        <v>197</v>
      </c>
      <c r="C8477" s="12">
        <v>84</v>
      </c>
      <c r="D8477" s="12">
        <v>-28.931849135602501</v>
      </c>
      <c r="E8477" s="12">
        <v>1.4761776838654199</v>
      </c>
      <c r="F8477" s="12">
        <v>-30.408026819467899</v>
      </c>
      <c r="G8477" s="12">
        <f t="shared" si="529"/>
        <v>-0.95145434155825215</v>
      </c>
      <c r="H8477" s="12">
        <f t="shared" si="530"/>
        <v>4.8545658441748608E-2</v>
      </c>
      <c r="I8477" s="17">
        <f t="shared" si="531"/>
        <v>0.42639593908629442</v>
      </c>
      <c r="J8477" s="48" t="str">
        <f t="shared" si="532"/>
        <v>entry15_</v>
      </c>
    </row>
    <row r="8478" spans="1:10">
      <c r="A8478" s="12" t="s">
        <v>13406</v>
      </c>
      <c r="B8478" s="12">
        <v>197</v>
      </c>
      <c r="C8478" s="12">
        <v>98</v>
      </c>
      <c r="D8478" s="12">
        <v>-11.232493610350501</v>
      </c>
      <c r="E8478" s="12">
        <v>1.47999999999999</v>
      </c>
      <c r="F8478" s="12">
        <v>-30.52</v>
      </c>
      <c r="G8478" s="12">
        <f t="shared" si="529"/>
        <v>-0.36803714319628117</v>
      </c>
      <c r="H8478" s="12">
        <f t="shared" si="530"/>
        <v>4.8492791612057343E-2</v>
      </c>
      <c r="I8478" s="17">
        <f t="shared" si="531"/>
        <v>0.49746192893401014</v>
      </c>
      <c r="J8478" s="48" t="str">
        <f t="shared" si="532"/>
        <v>entry15_</v>
      </c>
    </row>
    <row r="8479" spans="1:10">
      <c r="A8479" s="12" t="s">
        <v>15710</v>
      </c>
      <c r="B8479" s="12">
        <v>205</v>
      </c>
      <c r="C8479" s="12">
        <v>102</v>
      </c>
      <c r="D8479" s="12">
        <v>-24.75</v>
      </c>
      <c r="E8479" s="12">
        <v>1.8499999999999901</v>
      </c>
      <c r="F8479" s="12">
        <v>-38.18</v>
      </c>
      <c r="G8479" s="12">
        <f t="shared" si="529"/>
        <v>-0.64824515453116816</v>
      </c>
      <c r="H8479" s="12">
        <f t="shared" si="530"/>
        <v>4.8454688318491097E-2</v>
      </c>
      <c r="I8479" s="17">
        <f t="shared" si="531"/>
        <v>0.4975609756097561</v>
      </c>
      <c r="J8479" s="48" t="str">
        <f t="shared" si="532"/>
        <v>entry15_</v>
      </c>
    </row>
    <row r="8480" spans="1:10">
      <c r="A8480" s="12" t="s">
        <v>16222</v>
      </c>
      <c r="B8480" s="12">
        <v>205</v>
      </c>
      <c r="C8480" s="12">
        <v>102</v>
      </c>
      <c r="D8480" s="12">
        <v>-26.71</v>
      </c>
      <c r="E8480" s="12">
        <v>1.8499999999999901</v>
      </c>
      <c r="F8480" s="12">
        <v>-38.18</v>
      </c>
      <c r="G8480" s="12">
        <f t="shared" si="529"/>
        <v>-0.69958093242535357</v>
      </c>
      <c r="H8480" s="12">
        <f t="shared" si="530"/>
        <v>4.8454688318491097E-2</v>
      </c>
      <c r="I8480" s="17">
        <f t="shared" si="531"/>
        <v>0.4975609756097561</v>
      </c>
      <c r="J8480" s="48" t="str">
        <f t="shared" si="532"/>
        <v>entry15_</v>
      </c>
    </row>
    <row r="8481" spans="1:10">
      <c r="A8481" s="12" t="s">
        <v>16454</v>
      </c>
      <c r="B8481" s="12">
        <v>197</v>
      </c>
      <c r="C8481" s="12">
        <v>90</v>
      </c>
      <c r="D8481" s="12">
        <v>-20.359947698393999</v>
      </c>
      <c r="E8481" s="12">
        <v>1.33807912107392</v>
      </c>
      <c r="F8481" s="12">
        <v>-28.1180268194679</v>
      </c>
      <c r="G8481" s="12">
        <f t="shared" si="529"/>
        <v>-0.72408877867267385</v>
      </c>
      <c r="H8481" s="12">
        <f t="shared" si="530"/>
        <v>4.7587945258928434E-2</v>
      </c>
      <c r="I8481" s="17">
        <f t="shared" si="531"/>
        <v>0.45685279187817257</v>
      </c>
      <c r="J8481" s="48" t="str">
        <f t="shared" si="532"/>
        <v>entry15_</v>
      </c>
    </row>
    <row r="8482" spans="1:10">
      <c r="A8482" s="12" t="s">
        <v>16455</v>
      </c>
      <c r="B8482" s="12">
        <v>197</v>
      </c>
      <c r="C8482" s="12">
        <v>90</v>
      </c>
      <c r="D8482" s="12">
        <v>-20.359947698393999</v>
      </c>
      <c r="E8482" s="12">
        <v>1.33807912107392</v>
      </c>
      <c r="F8482" s="12">
        <v>-28.1180268194679</v>
      </c>
      <c r="G8482" s="12">
        <f t="shared" si="529"/>
        <v>-0.72408877867267385</v>
      </c>
      <c r="H8482" s="12">
        <f t="shared" si="530"/>
        <v>4.7587945258928434E-2</v>
      </c>
      <c r="I8482" s="17">
        <f t="shared" si="531"/>
        <v>0.45685279187817257</v>
      </c>
      <c r="J8482" s="48" t="str">
        <f t="shared" si="532"/>
        <v>entry15_</v>
      </c>
    </row>
    <row r="8483" spans="1:10">
      <c r="A8483" s="12" t="s">
        <v>16456</v>
      </c>
      <c r="B8483" s="12">
        <v>197</v>
      </c>
      <c r="C8483" s="12">
        <v>90</v>
      </c>
      <c r="D8483" s="12">
        <v>-20.359947698393999</v>
      </c>
      <c r="E8483" s="12">
        <v>1.33807912107392</v>
      </c>
      <c r="F8483" s="12">
        <v>-28.1180268194679</v>
      </c>
      <c r="G8483" s="12">
        <f t="shared" si="529"/>
        <v>-0.72408877867267385</v>
      </c>
      <c r="H8483" s="12">
        <f t="shared" si="530"/>
        <v>4.7587945258928434E-2</v>
      </c>
      <c r="I8483" s="17">
        <f t="shared" si="531"/>
        <v>0.45685279187817257</v>
      </c>
      <c r="J8483" s="48" t="str">
        <f t="shared" si="532"/>
        <v>entry15_</v>
      </c>
    </row>
    <row r="8484" spans="1:10">
      <c r="A8484" s="12" t="s">
        <v>14763</v>
      </c>
      <c r="B8484" s="12">
        <v>197</v>
      </c>
      <c r="C8484" s="12">
        <v>61</v>
      </c>
      <c r="D8484" s="12">
        <v>-28.4030101301814</v>
      </c>
      <c r="E8484" s="12">
        <v>2.4592665257981201</v>
      </c>
      <c r="F8484" s="12">
        <v>-51.992276655979602</v>
      </c>
      <c r="G8484" s="12">
        <f t="shared" si="529"/>
        <v>-0.5462928718839779</v>
      </c>
      <c r="H8484" s="12">
        <f t="shared" si="530"/>
        <v>4.7300612398077806E-2</v>
      </c>
      <c r="I8484" s="17">
        <f t="shared" si="531"/>
        <v>0.30964467005076141</v>
      </c>
      <c r="J8484" s="48" t="str">
        <f t="shared" si="532"/>
        <v>entry15_</v>
      </c>
    </row>
    <row r="8485" spans="1:10">
      <c r="A8485" s="12" t="s">
        <v>13800</v>
      </c>
      <c r="B8485" s="12">
        <v>197</v>
      </c>
      <c r="C8485" s="12">
        <v>64</v>
      </c>
      <c r="D8485" s="12">
        <v>-12.047871344189099</v>
      </c>
      <c r="E8485" s="12">
        <v>1.35</v>
      </c>
      <c r="F8485" s="12">
        <v>-28.701748195875599</v>
      </c>
      <c r="G8485" s="12">
        <f t="shared" si="529"/>
        <v>-0.41976088919630206</v>
      </c>
      <c r="H8485" s="12">
        <f t="shared" si="530"/>
        <v>4.7035462466846992E-2</v>
      </c>
      <c r="I8485" s="17">
        <f t="shared" si="531"/>
        <v>0.32487309644670048</v>
      </c>
      <c r="J8485" s="48" t="str">
        <f t="shared" si="532"/>
        <v>entry15_</v>
      </c>
    </row>
    <row r="8486" spans="1:10">
      <c r="A8486" s="12" t="s">
        <v>16425</v>
      </c>
      <c r="B8486" s="12">
        <v>205</v>
      </c>
      <c r="C8486" s="12">
        <v>101</v>
      </c>
      <c r="D8486" s="12">
        <v>-28.72</v>
      </c>
      <c r="E8486" s="12">
        <v>1.8499999999999901</v>
      </c>
      <c r="F8486" s="12">
        <v>-39.86</v>
      </c>
      <c r="G8486" s="12">
        <f t="shared" si="529"/>
        <v>-0.72052182639237328</v>
      </c>
      <c r="H8486" s="12">
        <f t="shared" si="530"/>
        <v>4.641244355243327E-2</v>
      </c>
      <c r="I8486" s="17">
        <f t="shared" si="531"/>
        <v>0.49268292682926829</v>
      </c>
      <c r="J8486" s="48" t="str">
        <f t="shared" si="532"/>
        <v>entry15_</v>
      </c>
    </row>
    <row r="8487" spans="1:10">
      <c r="A8487" s="12" t="s">
        <v>12124</v>
      </c>
      <c r="B8487" s="12">
        <v>197</v>
      </c>
      <c r="C8487" s="12">
        <v>60</v>
      </c>
      <c r="D8487" s="12">
        <v>-5.3528367792777898</v>
      </c>
      <c r="E8487" s="12">
        <v>1.35</v>
      </c>
      <c r="F8487" s="12">
        <v>-29.1417481958756</v>
      </c>
      <c r="G8487" s="12">
        <f t="shared" si="529"/>
        <v>-0.18368276135319056</v>
      </c>
      <c r="H8487" s="12">
        <f t="shared" si="530"/>
        <v>4.6325292186522433E-2</v>
      </c>
      <c r="I8487" s="17">
        <f t="shared" si="531"/>
        <v>0.30456852791878175</v>
      </c>
      <c r="J8487" s="48" t="str">
        <f t="shared" si="532"/>
        <v>entry15_</v>
      </c>
    </row>
    <row r="8488" spans="1:10">
      <c r="A8488" s="12" t="s">
        <v>17501</v>
      </c>
      <c r="B8488" s="12">
        <v>205</v>
      </c>
      <c r="C8488" s="12">
        <v>56</v>
      </c>
      <c r="D8488" s="12">
        <v>-45.75</v>
      </c>
      <c r="E8488" s="12">
        <v>2.59</v>
      </c>
      <c r="F8488" s="12">
        <v>-56.05</v>
      </c>
      <c r="G8488" s="12">
        <f t="shared" si="529"/>
        <v>-0.81623550401427303</v>
      </c>
      <c r="H8488" s="12">
        <f t="shared" si="530"/>
        <v>4.6208742194469223E-2</v>
      </c>
      <c r="I8488" s="17">
        <f t="shared" si="531"/>
        <v>0.27317073170731709</v>
      </c>
      <c r="J8488" s="48" t="str">
        <f t="shared" si="532"/>
        <v>entry15_</v>
      </c>
    </row>
    <row r="8489" spans="1:10">
      <c r="A8489" s="12" t="s">
        <v>14020</v>
      </c>
      <c r="B8489" s="12">
        <v>205</v>
      </c>
      <c r="C8489" s="12">
        <v>127</v>
      </c>
      <c r="D8489" s="12">
        <v>-16.670000000000002</v>
      </c>
      <c r="E8489" s="12">
        <v>1.6699999999999899</v>
      </c>
      <c r="F8489" s="12">
        <v>-37.11</v>
      </c>
      <c r="G8489" s="12">
        <f t="shared" si="529"/>
        <v>-0.44920506601994076</v>
      </c>
      <c r="H8489" s="12">
        <f t="shared" si="530"/>
        <v>4.5001347345728644E-2</v>
      </c>
      <c r="I8489" s="17">
        <f t="shared" si="531"/>
        <v>0.61951219512195121</v>
      </c>
      <c r="J8489" s="48" t="str">
        <f t="shared" si="532"/>
        <v>entry15_</v>
      </c>
    </row>
    <row r="8490" spans="1:10">
      <c r="A8490" s="12" t="s">
        <v>15432</v>
      </c>
      <c r="B8490" s="12">
        <v>197</v>
      </c>
      <c r="C8490" s="12">
        <v>50</v>
      </c>
      <c r="D8490" s="12">
        <v>-73.375714800900695</v>
      </c>
      <c r="E8490" s="12">
        <v>5.22</v>
      </c>
      <c r="F8490" s="12">
        <v>-118.663711939031</v>
      </c>
      <c r="G8490" s="12">
        <f t="shared" si="529"/>
        <v>-0.61835007182820034</v>
      </c>
      <c r="H8490" s="12">
        <f t="shared" si="530"/>
        <v>4.3989859365616488E-2</v>
      </c>
      <c r="I8490" s="17">
        <f t="shared" si="531"/>
        <v>0.25380710659898476</v>
      </c>
      <c r="J8490" s="48" t="str">
        <f t="shared" si="532"/>
        <v>entry15_</v>
      </c>
    </row>
    <row r="8491" spans="1:10">
      <c r="A8491" s="12" t="s">
        <v>15906</v>
      </c>
      <c r="B8491" s="12">
        <v>205</v>
      </c>
      <c r="C8491" s="12">
        <v>70</v>
      </c>
      <c r="D8491" s="12">
        <v>-15.06</v>
      </c>
      <c r="E8491" s="12">
        <v>0.99000000000000199</v>
      </c>
      <c r="F8491" s="12">
        <v>-22.63</v>
      </c>
      <c r="G8491" s="12">
        <f t="shared" si="529"/>
        <v>-0.66548828988068942</v>
      </c>
      <c r="H8491" s="12">
        <f t="shared" si="530"/>
        <v>4.3747238179407955E-2</v>
      </c>
      <c r="I8491" s="17">
        <f t="shared" si="531"/>
        <v>0.34146341463414637</v>
      </c>
      <c r="J8491" s="48" t="str">
        <f t="shared" si="532"/>
        <v>entry15_</v>
      </c>
    </row>
    <row r="8492" spans="1:10">
      <c r="A8492" s="12" t="s">
        <v>15146</v>
      </c>
      <c r="B8492" s="12">
        <v>197</v>
      </c>
      <c r="C8492" s="12">
        <v>95</v>
      </c>
      <c r="D8492" s="12">
        <v>-20.002433741763401</v>
      </c>
      <c r="E8492" s="12">
        <v>1.47999999999999</v>
      </c>
      <c r="F8492" s="12">
        <v>-34.0478285745249</v>
      </c>
      <c r="G8492" s="12">
        <f t="shared" si="529"/>
        <v>-0.58748045262215409</v>
      </c>
      <c r="H8492" s="12">
        <f t="shared" si="530"/>
        <v>4.3468263967569094E-2</v>
      </c>
      <c r="I8492" s="17">
        <f t="shared" si="531"/>
        <v>0.48223350253807107</v>
      </c>
      <c r="J8492" s="48" t="str">
        <f t="shared" si="532"/>
        <v>entry15_</v>
      </c>
    </row>
    <row r="8493" spans="1:10">
      <c r="A8493" s="12" t="s">
        <v>15719</v>
      </c>
      <c r="B8493" s="12">
        <v>205</v>
      </c>
      <c r="C8493" s="12">
        <v>101</v>
      </c>
      <c r="D8493" s="12">
        <v>-24.94</v>
      </c>
      <c r="E8493" s="12">
        <v>1.6699999999999899</v>
      </c>
      <c r="F8493" s="12">
        <v>-38.43</v>
      </c>
      <c r="G8493" s="12">
        <f t="shared" si="529"/>
        <v>-0.64897215716887857</v>
      </c>
      <c r="H8493" s="12">
        <f t="shared" si="530"/>
        <v>4.3455633619567786E-2</v>
      </c>
      <c r="I8493" s="17">
        <f t="shared" si="531"/>
        <v>0.49268292682926829</v>
      </c>
      <c r="J8493" s="48" t="str">
        <f t="shared" si="532"/>
        <v>entry15_</v>
      </c>
    </row>
    <row r="8494" spans="1:10">
      <c r="A8494" s="12" t="s">
        <v>15814</v>
      </c>
      <c r="B8494" s="12">
        <v>205</v>
      </c>
      <c r="C8494" s="12">
        <v>56</v>
      </c>
      <c r="D8494" s="12">
        <v>-30.36</v>
      </c>
      <c r="E8494" s="12">
        <v>1.98999999999999</v>
      </c>
      <c r="F8494" s="12">
        <v>-46.13</v>
      </c>
      <c r="G8494" s="12">
        <f t="shared" si="529"/>
        <v>-0.65814003902016038</v>
      </c>
      <c r="H8494" s="12">
        <f t="shared" si="530"/>
        <v>4.3138955126815301E-2</v>
      </c>
      <c r="I8494" s="17">
        <f t="shared" si="531"/>
        <v>0.27317073170731709</v>
      </c>
      <c r="J8494" s="48" t="str">
        <f t="shared" si="532"/>
        <v>entry15_</v>
      </c>
    </row>
    <row r="8495" spans="1:10">
      <c r="A8495" s="12" t="s">
        <v>16697</v>
      </c>
      <c r="B8495" s="12">
        <v>205</v>
      </c>
      <c r="C8495" s="12">
        <v>101</v>
      </c>
      <c r="D8495" s="12">
        <v>-32.36</v>
      </c>
      <c r="E8495" s="12">
        <v>1.8499999999999901</v>
      </c>
      <c r="F8495" s="12">
        <v>-43.499999999999901</v>
      </c>
      <c r="G8495" s="12">
        <f t="shared" si="529"/>
        <v>-0.74390804597701321</v>
      </c>
      <c r="H8495" s="12">
        <f t="shared" si="530"/>
        <v>4.2528735632183776E-2</v>
      </c>
      <c r="I8495" s="17">
        <f t="shared" si="531"/>
        <v>0.49268292682926829</v>
      </c>
      <c r="J8495" s="48" t="str">
        <f t="shared" si="532"/>
        <v>entry15_</v>
      </c>
    </row>
    <row r="8496" spans="1:10">
      <c r="A8496" s="12" t="s">
        <v>16698</v>
      </c>
      <c r="B8496" s="12">
        <v>205</v>
      </c>
      <c r="C8496" s="12">
        <v>101</v>
      </c>
      <c r="D8496" s="12">
        <v>-32.36</v>
      </c>
      <c r="E8496" s="12">
        <v>1.8499999999999901</v>
      </c>
      <c r="F8496" s="12">
        <v>-43.499999999999901</v>
      </c>
      <c r="G8496" s="12">
        <f t="shared" si="529"/>
        <v>-0.74390804597701321</v>
      </c>
      <c r="H8496" s="12">
        <f t="shared" si="530"/>
        <v>4.2528735632183776E-2</v>
      </c>
      <c r="I8496" s="17">
        <f t="shared" si="531"/>
        <v>0.49268292682926829</v>
      </c>
      <c r="J8496" s="48" t="str">
        <f t="shared" si="532"/>
        <v>entry15_</v>
      </c>
    </row>
    <row r="8497" spans="1:10">
      <c r="A8497" s="12" t="s">
        <v>17976</v>
      </c>
      <c r="B8497" s="12">
        <v>197</v>
      </c>
      <c r="C8497" s="12">
        <v>104</v>
      </c>
      <c r="D8497" s="12">
        <v>-65.164226937375105</v>
      </c>
      <c r="E8497" s="12">
        <v>3.1802262212831498</v>
      </c>
      <c r="F8497" s="12">
        <v>-75.623938160314694</v>
      </c>
      <c r="G8497" s="12">
        <f t="shared" si="529"/>
        <v>-0.86168782693165069</v>
      </c>
      <c r="H8497" s="12">
        <f t="shared" si="530"/>
        <v>4.2053168595126707E-2</v>
      </c>
      <c r="I8497" s="17">
        <f t="shared" si="531"/>
        <v>0.52791878172588835</v>
      </c>
      <c r="J8497" s="48" t="str">
        <f t="shared" si="532"/>
        <v>entry15_</v>
      </c>
    </row>
    <row r="8498" spans="1:10">
      <c r="A8498" s="12" t="s">
        <v>14109</v>
      </c>
      <c r="B8498" s="12">
        <v>205</v>
      </c>
      <c r="C8498" s="12">
        <v>50</v>
      </c>
      <c r="D8498" s="12">
        <v>-21.24</v>
      </c>
      <c r="E8498" s="12">
        <v>1.93</v>
      </c>
      <c r="F8498" s="12">
        <v>-46.03</v>
      </c>
      <c r="G8498" s="12">
        <f t="shared" si="529"/>
        <v>-0.46143819248316309</v>
      </c>
      <c r="H8498" s="12">
        <f t="shared" si="530"/>
        <v>4.1929176623940904E-2</v>
      </c>
      <c r="I8498" s="17">
        <f t="shared" si="531"/>
        <v>0.24390243902439024</v>
      </c>
      <c r="J8498" s="48" t="str">
        <f t="shared" si="532"/>
        <v>entry15_</v>
      </c>
    </row>
    <row r="8499" spans="1:10">
      <c r="A8499" s="12" t="s">
        <v>14680</v>
      </c>
      <c r="B8499" s="12">
        <v>205</v>
      </c>
      <c r="C8499" s="12">
        <v>121</v>
      </c>
      <c r="D8499" s="12">
        <v>-21.38</v>
      </c>
      <c r="E8499" s="12">
        <v>1.6699999999999899</v>
      </c>
      <c r="F8499" s="12">
        <v>-39.9</v>
      </c>
      <c r="G8499" s="12">
        <f t="shared" si="529"/>
        <v>-0.53583959899749378</v>
      </c>
      <c r="H8499" s="12">
        <f t="shared" si="530"/>
        <v>4.1854636591478443E-2</v>
      </c>
      <c r="I8499" s="17">
        <f t="shared" si="531"/>
        <v>0.59024390243902436</v>
      </c>
      <c r="J8499" s="48" t="str">
        <f t="shared" si="532"/>
        <v>entry15_</v>
      </c>
    </row>
    <row r="8500" spans="1:10">
      <c r="A8500" s="12" t="s">
        <v>17968</v>
      </c>
      <c r="B8500" s="12">
        <v>197</v>
      </c>
      <c r="C8500" s="12">
        <v>70</v>
      </c>
      <c r="D8500" s="12">
        <v>-26.031849738127899</v>
      </c>
      <c r="E8500" s="12">
        <v>1.24999999999999</v>
      </c>
      <c r="F8500" s="12">
        <v>-30.2418497381279</v>
      </c>
      <c r="G8500" s="12">
        <f t="shared" si="529"/>
        <v>-0.86078893862460482</v>
      </c>
      <c r="H8500" s="12">
        <f t="shared" si="530"/>
        <v>4.1333450527135988E-2</v>
      </c>
      <c r="I8500" s="17">
        <f t="shared" si="531"/>
        <v>0.35532994923857869</v>
      </c>
      <c r="J8500" s="48" t="str">
        <f t="shared" si="532"/>
        <v>entry15_</v>
      </c>
    </row>
    <row r="8501" spans="1:10">
      <c r="A8501" s="12" t="s">
        <v>17969</v>
      </c>
      <c r="B8501" s="12">
        <v>197</v>
      </c>
      <c r="C8501" s="12">
        <v>70</v>
      </c>
      <c r="D8501" s="12">
        <v>-26.031849738127899</v>
      </c>
      <c r="E8501" s="12">
        <v>1.24999999999999</v>
      </c>
      <c r="F8501" s="12">
        <v>-30.2418497381279</v>
      </c>
      <c r="G8501" s="12">
        <f t="shared" si="529"/>
        <v>-0.86078893862460482</v>
      </c>
      <c r="H8501" s="12">
        <f t="shared" si="530"/>
        <v>4.1333450527135988E-2</v>
      </c>
      <c r="I8501" s="17">
        <f t="shared" si="531"/>
        <v>0.35532994923857869</v>
      </c>
      <c r="J8501" s="48" t="str">
        <f t="shared" si="532"/>
        <v>entry15_</v>
      </c>
    </row>
    <row r="8502" spans="1:10">
      <c r="A8502" s="12" t="s">
        <v>17970</v>
      </c>
      <c r="B8502" s="12">
        <v>197</v>
      </c>
      <c r="C8502" s="12">
        <v>70</v>
      </c>
      <c r="D8502" s="12">
        <v>-26.031849738127899</v>
      </c>
      <c r="E8502" s="12">
        <v>1.24999999999999</v>
      </c>
      <c r="F8502" s="12">
        <v>-30.2418497381279</v>
      </c>
      <c r="G8502" s="12">
        <f t="shared" si="529"/>
        <v>-0.86078893862460482</v>
      </c>
      <c r="H8502" s="12">
        <f t="shared" si="530"/>
        <v>4.1333450527135988E-2</v>
      </c>
      <c r="I8502" s="17">
        <f t="shared" si="531"/>
        <v>0.35532994923857869</v>
      </c>
      <c r="J8502" s="48" t="str">
        <f t="shared" si="532"/>
        <v>entry15_</v>
      </c>
    </row>
    <row r="8503" spans="1:10">
      <c r="A8503" s="12" t="s">
        <v>15975</v>
      </c>
      <c r="B8503" s="12">
        <v>197</v>
      </c>
      <c r="C8503" s="12">
        <v>29</v>
      </c>
      <c r="D8503" s="12">
        <v>-28.734208823428901</v>
      </c>
      <c r="E8503" s="12">
        <v>1.76</v>
      </c>
      <c r="F8503" s="12">
        <v>-42.592205961559799</v>
      </c>
      <c r="G8503" s="12">
        <f t="shared" si="529"/>
        <v>-0.6746353745885344</v>
      </c>
      <c r="H8503" s="12">
        <f t="shared" si="530"/>
        <v>4.1322114228796468E-2</v>
      </c>
      <c r="I8503" s="17">
        <f t="shared" si="531"/>
        <v>0.14720812182741116</v>
      </c>
      <c r="J8503" s="48" t="str">
        <f t="shared" si="532"/>
        <v>entry15_</v>
      </c>
    </row>
    <row r="8504" spans="1:10">
      <c r="A8504" s="12" t="s">
        <v>14873</v>
      </c>
      <c r="B8504" s="12">
        <v>205</v>
      </c>
      <c r="C8504" s="12">
        <v>100</v>
      </c>
      <c r="D8504" s="12">
        <v>-22.499999999999901</v>
      </c>
      <c r="E8504" s="12">
        <v>1.6699999999999899</v>
      </c>
      <c r="F8504" s="12">
        <v>-40.43</v>
      </c>
      <c r="G8504" s="12">
        <f t="shared" si="529"/>
        <v>-0.55651743754637395</v>
      </c>
      <c r="H8504" s="12">
        <f t="shared" si="530"/>
        <v>4.1305960920108582E-2</v>
      </c>
      <c r="I8504" s="17">
        <f t="shared" si="531"/>
        <v>0.48780487804878048</v>
      </c>
      <c r="J8504" s="48" t="str">
        <f t="shared" si="532"/>
        <v>entry15_</v>
      </c>
    </row>
    <row r="8505" spans="1:10">
      <c r="A8505" s="12" t="s">
        <v>13974</v>
      </c>
      <c r="B8505" s="12">
        <v>205</v>
      </c>
      <c r="C8505" s="12">
        <v>121</v>
      </c>
      <c r="D8505" s="12">
        <v>-17.98</v>
      </c>
      <c r="E8505" s="12">
        <v>1.6699999999999899</v>
      </c>
      <c r="F8505" s="12">
        <v>-40.450000000000003</v>
      </c>
      <c r="G8505" s="12">
        <f t="shared" si="529"/>
        <v>-0.44449938195302841</v>
      </c>
      <c r="H8505" s="12">
        <f t="shared" si="530"/>
        <v>4.1285537700865016E-2</v>
      </c>
      <c r="I8505" s="17">
        <f t="shared" si="531"/>
        <v>0.59024390243902436</v>
      </c>
      <c r="J8505" s="48" t="str">
        <f t="shared" si="532"/>
        <v>entry15_</v>
      </c>
    </row>
    <row r="8506" spans="1:10">
      <c r="A8506" s="12" t="s">
        <v>12496</v>
      </c>
      <c r="B8506" s="12">
        <v>205</v>
      </c>
      <c r="C8506" s="12">
        <v>126</v>
      </c>
      <c r="D8506" s="12">
        <v>-9.6700000000000301</v>
      </c>
      <c r="E8506" s="12">
        <v>1.6699999999999899</v>
      </c>
      <c r="F8506" s="12">
        <v>-40.79</v>
      </c>
      <c r="G8506" s="12">
        <f t="shared" si="529"/>
        <v>-0.23706790880117751</v>
      </c>
      <c r="H8506" s="12">
        <f t="shared" si="530"/>
        <v>4.0941407207648689E-2</v>
      </c>
      <c r="I8506" s="17">
        <f t="shared" si="531"/>
        <v>0.61463414634146341</v>
      </c>
      <c r="J8506" s="48" t="str">
        <f t="shared" si="532"/>
        <v>entry15_</v>
      </c>
    </row>
    <row r="8507" spans="1:10">
      <c r="A8507" s="12" t="s">
        <v>13689</v>
      </c>
      <c r="B8507" s="12">
        <v>205</v>
      </c>
      <c r="C8507" s="12">
        <v>97</v>
      </c>
      <c r="D8507" s="12">
        <v>-9.6400000000000095</v>
      </c>
      <c r="E8507" s="12">
        <v>0.97000000000001396</v>
      </c>
      <c r="F8507" s="12">
        <v>-23.74</v>
      </c>
      <c r="G8507" s="12">
        <f t="shared" si="529"/>
        <v>-0.40606571187868618</v>
      </c>
      <c r="H8507" s="12">
        <f t="shared" si="530"/>
        <v>4.0859309182814406E-2</v>
      </c>
      <c r="I8507" s="17">
        <f t="shared" si="531"/>
        <v>0.47317073170731705</v>
      </c>
      <c r="J8507" s="48" t="str">
        <f t="shared" si="532"/>
        <v>entry15_</v>
      </c>
    </row>
    <row r="8508" spans="1:10">
      <c r="A8508" s="12" t="s">
        <v>15871</v>
      </c>
      <c r="B8508" s="12">
        <v>205</v>
      </c>
      <c r="C8508" s="12">
        <v>50</v>
      </c>
      <c r="D8508" s="12">
        <v>-31.66</v>
      </c>
      <c r="E8508" s="12">
        <v>1.93</v>
      </c>
      <c r="F8508" s="12">
        <v>-47.73</v>
      </c>
      <c r="G8508" s="12">
        <f t="shared" si="529"/>
        <v>-0.66331447726796566</v>
      </c>
      <c r="H8508" s="12">
        <f t="shared" si="530"/>
        <v>4.0435784621831138E-2</v>
      </c>
      <c r="I8508" s="17">
        <f t="shared" si="531"/>
        <v>0.24390243902439024</v>
      </c>
      <c r="J8508" s="48" t="str">
        <f t="shared" si="532"/>
        <v>entry15_</v>
      </c>
    </row>
    <row r="8509" spans="1:10">
      <c r="A8509" s="12" t="s">
        <v>11938</v>
      </c>
      <c r="B8509" s="12">
        <v>205</v>
      </c>
      <c r="C8509" s="12">
        <v>126</v>
      </c>
      <c r="D8509" s="12">
        <v>-6.2700000000000298</v>
      </c>
      <c r="E8509" s="12">
        <v>1.6699999999999899</v>
      </c>
      <c r="F8509" s="12">
        <v>-41.34</v>
      </c>
      <c r="G8509" s="12">
        <f t="shared" si="529"/>
        <v>-0.15166908563135048</v>
      </c>
      <c r="H8509" s="12">
        <f t="shared" si="530"/>
        <v>4.0396710208030713E-2</v>
      </c>
      <c r="I8509" s="17">
        <f t="shared" si="531"/>
        <v>0.61463414634146341</v>
      </c>
      <c r="J8509" s="48" t="str">
        <f t="shared" si="532"/>
        <v>entry15_</v>
      </c>
    </row>
    <row r="8510" spans="1:10">
      <c r="A8510" s="12" t="s">
        <v>14753</v>
      </c>
      <c r="B8510" s="12">
        <v>205</v>
      </c>
      <c r="C8510" s="12">
        <v>107</v>
      </c>
      <c r="D8510" s="12">
        <v>-21.94</v>
      </c>
      <c r="E8510" s="12">
        <v>1.6099999999999499</v>
      </c>
      <c r="F8510" s="12">
        <v>-40.270000000000003</v>
      </c>
      <c r="G8510" s="12">
        <f t="shared" si="529"/>
        <v>-0.54482244847280858</v>
      </c>
      <c r="H8510" s="12">
        <f t="shared" si="530"/>
        <v>3.9980134094858448E-2</v>
      </c>
      <c r="I8510" s="17">
        <f t="shared" si="531"/>
        <v>0.52195121951219514</v>
      </c>
      <c r="J8510" s="48" t="str">
        <f t="shared" si="532"/>
        <v>entry15_</v>
      </c>
    </row>
    <row r="8511" spans="1:10">
      <c r="A8511" s="12" t="s">
        <v>18805</v>
      </c>
      <c r="B8511" s="12">
        <v>197</v>
      </c>
      <c r="C8511" s="12">
        <v>55</v>
      </c>
      <c r="D8511" s="12">
        <v>-35.043122279349198</v>
      </c>
      <c r="E8511" s="12">
        <v>1.47</v>
      </c>
      <c r="F8511" s="12">
        <v>-37.403771102317201</v>
      </c>
      <c r="G8511" s="12">
        <f t="shared" si="529"/>
        <v>-0.93688741125833275</v>
      </c>
      <c r="H8511" s="12">
        <f t="shared" si="530"/>
        <v>3.9300850066129614E-2</v>
      </c>
      <c r="I8511" s="17">
        <f t="shared" si="531"/>
        <v>0.27918781725888325</v>
      </c>
      <c r="J8511" s="48" t="str">
        <f t="shared" si="532"/>
        <v>entry15_</v>
      </c>
    </row>
    <row r="8512" spans="1:10">
      <c r="A8512" s="12" t="s">
        <v>18806</v>
      </c>
      <c r="B8512" s="12">
        <v>197</v>
      </c>
      <c r="C8512" s="12">
        <v>55</v>
      </c>
      <c r="D8512" s="12">
        <v>-35.043122279349198</v>
      </c>
      <c r="E8512" s="12">
        <v>1.47</v>
      </c>
      <c r="F8512" s="12">
        <v>-37.403771102317201</v>
      </c>
      <c r="G8512" s="12">
        <f t="shared" si="529"/>
        <v>-0.93688741125833275</v>
      </c>
      <c r="H8512" s="12">
        <f t="shared" si="530"/>
        <v>3.9300850066129614E-2</v>
      </c>
      <c r="I8512" s="17">
        <f t="shared" si="531"/>
        <v>0.27918781725888325</v>
      </c>
      <c r="J8512" s="48" t="str">
        <f t="shared" si="532"/>
        <v>entry15_</v>
      </c>
    </row>
    <row r="8513" spans="1:10">
      <c r="A8513" s="12" t="s">
        <v>18807</v>
      </c>
      <c r="B8513" s="12">
        <v>197</v>
      </c>
      <c r="C8513" s="12">
        <v>55</v>
      </c>
      <c r="D8513" s="12">
        <v>-35.055441812014799</v>
      </c>
      <c r="E8513" s="12">
        <v>1.47</v>
      </c>
      <c r="F8513" s="12">
        <v>-37.416090634982801</v>
      </c>
      <c r="G8513" s="12">
        <f t="shared" si="529"/>
        <v>-0.93690819155861049</v>
      </c>
      <c r="H8513" s="12">
        <f t="shared" si="530"/>
        <v>3.9287909962073882E-2</v>
      </c>
      <c r="I8513" s="17">
        <f t="shared" si="531"/>
        <v>0.27918781725888325</v>
      </c>
      <c r="J8513" s="48" t="str">
        <f t="shared" si="532"/>
        <v>entry15_</v>
      </c>
    </row>
    <row r="8514" spans="1:10">
      <c r="A8514" s="12" t="s">
        <v>16125</v>
      </c>
      <c r="B8514" s="12">
        <v>205</v>
      </c>
      <c r="C8514" s="12">
        <v>99</v>
      </c>
      <c r="D8514" s="12">
        <v>-29.56</v>
      </c>
      <c r="E8514" s="12">
        <v>1.6699999999999899</v>
      </c>
      <c r="F8514" s="12">
        <v>-42.8599999999999</v>
      </c>
      <c r="G8514" s="12">
        <f t="shared" ref="G8514:G8577" si="533">D8514/ABS(F8514)</f>
        <v>-0.68968735417638982</v>
      </c>
      <c r="H8514" s="12">
        <f t="shared" ref="H8514:H8577" si="534">E8514/ABS(F8514)</f>
        <v>3.8964069062062387E-2</v>
      </c>
      <c r="I8514" s="17">
        <f t="shared" ref="I8514:I8577" si="535">C8514/B8514</f>
        <v>0.48292682926829267</v>
      </c>
      <c r="J8514" s="48" t="str">
        <f t="shared" ref="J8514:J8577" si="536">LEFT(A8514,FIND("_",A8514,6))</f>
        <v>entry15_</v>
      </c>
    </row>
    <row r="8515" spans="1:10">
      <c r="A8515" s="12" t="s">
        <v>15893</v>
      </c>
      <c r="B8515" s="12">
        <v>197</v>
      </c>
      <c r="C8515" s="12">
        <v>81</v>
      </c>
      <c r="D8515" s="12">
        <v>-6.8381628368202296</v>
      </c>
      <c r="E8515" s="12">
        <v>0.39999999999999902</v>
      </c>
      <c r="F8515" s="12">
        <v>-10.277778862110299</v>
      </c>
      <c r="G8515" s="12">
        <f t="shared" si="533"/>
        <v>-0.66533469230687203</v>
      </c>
      <c r="H8515" s="12">
        <f t="shared" si="534"/>
        <v>3.89189148128712E-2</v>
      </c>
      <c r="I8515" s="17">
        <f t="shared" si="535"/>
        <v>0.41116751269035534</v>
      </c>
      <c r="J8515" s="48" t="str">
        <f t="shared" si="536"/>
        <v>entry15_</v>
      </c>
    </row>
    <row r="8516" spans="1:10">
      <c r="A8516" s="12" t="s">
        <v>13041</v>
      </c>
      <c r="B8516" s="12">
        <v>197</v>
      </c>
      <c r="C8516" s="12">
        <v>55</v>
      </c>
      <c r="D8516" s="12">
        <v>-10.902836779277701</v>
      </c>
      <c r="E8516" s="12">
        <v>1.35</v>
      </c>
      <c r="F8516" s="12">
        <v>-34.691748195875697</v>
      </c>
      <c r="G8516" s="12">
        <f t="shared" si="533"/>
        <v>-0.31427752552907889</v>
      </c>
      <c r="H8516" s="12">
        <f t="shared" si="534"/>
        <v>3.8914153082677275E-2</v>
      </c>
      <c r="I8516" s="17">
        <f t="shared" si="535"/>
        <v>0.27918781725888325</v>
      </c>
      <c r="J8516" s="48" t="str">
        <f t="shared" si="536"/>
        <v>entry15_</v>
      </c>
    </row>
    <row r="8517" spans="1:10">
      <c r="A8517" s="12" t="s">
        <v>12994</v>
      </c>
      <c r="B8517" s="12">
        <v>197</v>
      </c>
      <c r="C8517" s="12">
        <v>111</v>
      </c>
      <c r="D8517" s="12">
        <v>-10.347127975627201</v>
      </c>
      <c r="E8517" s="12">
        <v>1.3</v>
      </c>
      <c r="F8517" s="12">
        <v>-33.470147057362901</v>
      </c>
      <c r="G8517" s="12">
        <f t="shared" si="533"/>
        <v>-0.3091449809854061</v>
      </c>
      <c r="H8517" s="12">
        <f t="shared" si="534"/>
        <v>3.8840582258930369E-2</v>
      </c>
      <c r="I8517" s="17">
        <f t="shared" si="535"/>
        <v>0.56345177664974622</v>
      </c>
      <c r="J8517" s="48" t="str">
        <f t="shared" si="536"/>
        <v>entry15_</v>
      </c>
    </row>
    <row r="8518" spans="1:10">
      <c r="A8518" s="12" t="s">
        <v>14116</v>
      </c>
      <c r="B8518" s="12">
        <v>205</v>
      </c>
      <c r="C8518" s="12">
        <v>126</v>
      </c>
      <c r="D8518" s="12">
        <v>-19.98</v>
      </c>
      <c r="E8518" s="12">
        <v>1.6699999999999899</v>
      </c>
      <c r="F8518" s="12">
        <v>-43.17</v>
      </c>
      <c r="G8518" s="12">
        <f t="shared" si="533"/>
        <v>-0.46282140375260594</v>
      </c>
      <c r="H8518" s="12">
        <f t="shared" si="534"/>
        <v>3.8684271484827192E-2</v>
      </c>
      <c r="I8518" s="17">
        <f t="shared" si="535"/>
        <v>0.61463414634146341</v>
      </c>
      <c r="J8518" s="48" t="str">
        <f t="shared" si="536"/>
        <v>entry15_</v>
      </c>
    </row>
    <row r="8519" spans="1:10">
      <c r="A8519" s="12" t="s">
        <v>15606</v>
      </c>
      <c r="B8519" s="12">
        <v>197</v>
      </c>
      <c r="C8519" s="12">
        <v>51</v>
      </c>
      <c r="D8519" s="12">
        <v>-99.593711939031607</v>
      </c>
      <c r="E8519" s="12">
        <v>6.0399999999999903</v>
      </c>
      <c r="F8519" s="12">
        <v>-156.25371193903101</v>
      </c>
      <c r="G8519" s="12">
        <f t="shared" si="533"/>
        <v>-0.6373846144397024</v>
      </c>
      <c r="H8519" s="12">
        <f t="shared" si="534"/>
        <v>3.8655081694038425E-2</v>
      </c>
      <c r="I8519" s="17">
        <f t="shared" si="535"/>
        <v>0.25888324873096447</v>
      </c>
      <c r="J8519" s="48" t="str">
        <f t="shared" si="536"/>
        <v>entry15_</v>
      </c>
    </row>
    <row r="8520" spans="1:10">
      <c r="A8520" s="12" t="s">
        <v>16551</v>
      </c>
      <c r="B8520" s="12">
        <v>205</v>
      </c>
      <c r="C8520" s="12">
        <v>121</v>
      </c>
      <c r="D8520" s="12">
        <v>-31.69</v>
      </c>
      <c r="E8520" s="12">
        <v>1.6699999999999899</v>
      </c>
      <c r="F8520" s="12">
        <v>-43.24</v>
      </c>
      <c r="G8520" s="12">
        <f t="shared" si="533"/>
        <v>-0.73288621646623497</v>
      </c>
      <c r="H8520" s="12">
        <f t="shared" si="534"/>
        <v>3.8621646623496528E-2</v>
      </c>
      <c r="I8520" s="17">
        <f t="shared" si="535"/>
        <v>0.59024390243902436</v>
      </c>
      <c r="J8520" s="48" t="str">
        <f t="shared" si="536"/>
        <v>entry15_</v>
      </c>
    </row>
    <row r="8521" spans="1:10">
      <c r="A8521" s="12" t="s">
        <v>12217</v>
      </c>
      <c r="B8521" s="12">
        <v>197</v>
      </c>
      <c r="C8521" s="12">
        <v>91</v>
      </c>
      <c r="D8521" s="12">
        <v>-6.9460561869561896</v>
      </c>
      <c r="E8521" s="12">
        <v>1.35</v>
      </c>
      <c r="F8521" s="12">
        <v>-35.15</v>
      </c>
      <c r="G8521" s="12">
        <f t="shared" si="533"/>
        <v>-0.19761184031169815</v>
      </c>
      <c r="H8521" s="12">
        <f t="shared" si="534"/>
        <v>3.8406827880512098E-2</v>
      </c>
      <c r="I8521" s="17">
        <f t="shared" si="535"/>
        <v>0.46192893401015228</v>
      </c>
      <c r="J8521" s="48" t="str">
        <f t="shared" si="536"/>
        <v>entry15_</v>
      </c>
    </row>
    <row r="8522" spans="1:10">
      <c r="A8522" s="12" t="s">
        <v>14012</v>
      </c>
      <c r="B8522" s="12">
        <v>205</v>
      </c>
      <c r="C8522" s="12">
        <v>52</v>
      </c>
      <c r="D8522" s="12">
        <v>-22.79</v>
      </c>
      <c r="E8522" s="12">
        <v>1.93</v>
      </c>
      <c r="F8522" s="12">
        <v>-50.83</v>
      </c>
      <c r="G8522" s="12">
        <f t="shared" si="533"/>
        <v>-0.44835726932913633</v>
      </c>
      <c r="H8522" s="12">
        <f t="shared" si="534"/>
        <v>3.7969702931339763E-2</v>
      </c>
      <c r="I8522" s="17">
        <f t="shared" si="535"/>
        <v>0.25365853658536586</v>
      </c>
      <c r="J8522" s="48" t="str">
        <f t="shared" si="536"/>
        <v>entry15_</v>
      </c>
    </row>
    <row r="8523" spans="1:10">
      <c r="A8523" s="12" t="s">
        <v>11525</v>
      </c>
      <c r="B8523" s="12">
        <v>197</v>
      </c>
      <c r="C8523" s="12">
        <v>95</v>
      </c>
      <c r="D8523" s="12">
        <v>-3.1760561869561901</v>
      </c>
      <c r="E8523" s="12">
        <v>1.35</v>
      </c>
      <c r="F8523" s="12">
        <v>-36.187253185822001</v>
      </c>
      <c r="G8523" s="12">
        <f t="shared" si="533"/>
        <v>-8.7767263534678952E-2</v>
      </c>
      <c r="H8523" s="12">
        <f t="shared" si="534"/>
        <v>3.7305953924375884E-2</v>
      </c>
      <c r="I8523" s="17">
        <f t="shared" si="535"/>
        <v>0.48223350253807107</v>
      </c>
      <c r="J8523" s="48" t="str">
        <f t="shared" si="536"/>
        <v>entry15_</v>
      </c>
    </row>
    <row r="8524" spans="1:10">
      <c r="A8524" s="12" t="s">
        <v>12854</v>
      </c>
      <c r="B8524" s="12">
        <v>197</v>
      </c>
      <c r="C8524" s="12">
        <v>37</v>
      </c>
      <c r="D8524" s="12">
        <v>-33.404704287331199</v>
      </c>
      <c r="E8524" s="12">
        <v>4.3326335296683203</v>
      </c>
      <c r="F8524" s="12">
        <v>-116.64736647033099</v>
      </c>
      <c r="G8524" s="12">
        <f t="shared" si="533"/>
        <v>-0.28637341157485635</v>
      </c>
      <c r="H8524" s="12">
        <f t="shared" si="534"/>
        <v>3.7143003402226968E-2</v>
      </c>
      <c r="I8524" s="17">
        <f t="shared" si="535"/>
        <v>0.18781725888324874</v>
      </c>
      <c r="J8524" s="48" t="str">
        <f t="shared" si="536"/>
        <v>entry15_</v>
      </c>
    </row>
    <row r="8525" spans="1:10">
      <c r="A8525" s="12" t="s">
        <v>13839</v>
      </c>
      <c r="B8525" s="12">
        <v>197</v>
      </c>
      <c r="C8525" s="12">
        <v>48</v>
      </c>
      <c r="D8525" s="12">
        <v>-14.408760293669699</v>
      </c>
      <c r="E8525" s="12">
        <v>1.25</v>
      </c>
      <c r="F8525" s="12">
        <v>-33.9087602936698</v>
      </c>
      <c r="G8525" s="12">
        <f t="shared" si="533"/>
        <v>-0.42492736888288934</v>
      </c>
      <c r="H8525" s="12">
        <f t="shared" si="534"/>
        <v>3.686363019981459E-2</v>
      </c>
      <c r="I8525" s="17">
        <f t="shared" si="535"/>
        <v>0.24365482233502539</v>
      </c>
      <c r="J8525" s="48" t="str">
        <f t="shared" si="536"/>
        <v>entry15_</v>
      </c>
    </row>
    <row r="8526" spans="1:10">
      <c r="A8526" s="12" t="s">
        <v>10961</v>
      </c>
      <c r="B8526" s="12">
        <v>197</v>
      </c>
      <c r="C8526" s="12">
        <v>98</v>
      </c>
      <c r="D8526" s="12">
        <v>1.26331494545631</v>
      </c>
      <c r="E8526" s="12">
        <v>1.62792751029575</v>
      </c>
      <c r="F8526" s="12">
        <v>-44.415616577196403</v>
      </c>
      <c r="G8526" s="12">
        <f t="shared" si="533"/>
        <v>2.8443035193727637E-2</v>
      </c>
      <c r="H8526" s="12">
        <f t="shared" si="534"/>
        <v>3.6652142551400507E-2</v>
      </c>
      <c r="I8526" s="17">
        <f t="shared" si="535"/>
        <v>0.49746192893401014</v>
      </c>
      <c r="J8526" s="48" t="str">
        <f t="shared" si="536"/>
        <v>entry15_</v>
      </c>
    </row>
    <row r="8527" spans="1:10">
      <c r="A8527" s="12" t="s">
        <v>12607</v>
      </c>
      <c r="B8527" s="12">
        <v>197</v>
      </c>
      <c r="C8527" s="12">
        <v>50</v>
      </c>
      <c r="D8527" s="12">
        <v>-9.5287602936697997</v>
      </c>
      <c r="E8527" s="12">
        <v>1.32926652579813</v>
      </c>
      <c r="F8527" s="12">
        <v>-37.3680268194679</v>
      </c>
      <c r="G8527" s="12">
        <f t="shared" si="533"/>
        <v>-0.25499768397472705</v>
      </c>
      <c r="H8527" s="12">
        <f t="shared" si="534"/>
        <v>3.5572296397133073E-2</v>
      </c>
      <c r="I8527" s="17">
        <f t="shared" si="535"/>
        <v>0.25380710659898476</v>
      </c>
      <c r="J8527" s="48" t="str">
        <f t="shared" si="536"/>
        <v>entry15_</v>
      </c>
    </row>
    <row r="8528" spans="1:10">
      <c r="A8528" s="12" t="s">
        <v>13740</v>
      </c>
      <c r="B8528" s="12">
        <v>197</v>
      </c>
      <c r="C8528" s="12">
        <v>79</v>
      </c>
      <c r="D8528" s="12">
        <v>-15.801092003767</v>
      </c>
      <c r="E8528" s="12">
        <v>1.35</v>
      </c>
      <c r="F8528" s="12">
        <v>-38.296326257214801</v>
      </c>
      <c r="G8528" s="12">
        <f t="shared" si="533"/>
        <v>-0.4126007256581215</v>
      </c>
      <c r="H8528" s="12">
        <f t="shared" si="534"/>
        <v>3.5251423098205614E-2</v>
      </c>
      <c r="I8528" s="17">
        <f t="shared" si="535"/>
        <v>0.40101522842639592</v>
      </c>
      <c r="J8528" s="48" t="str">
        <f t="shared" si="536"/>
        <v>entry15_</v>
      </c>
    </row>
    <row r="8529" spans="1:10">
      <c r="A8529" s="12" t="s">
        <v>14065</v>
      </c>
      <c r="B8529" s="12">
        <v>197</v>
      </c>
      <c r="C8529" s="12">
        <v>90</v>
      </c>
      <c r="D8529" s="12">
        <v>-17.615996318369099</v>
      </c>
      <c r="E8529" s="12">
        <v>1.35</v>
      </c>
      <c r="F8529" s="12">
        <v>-38.7666451413372</v>
      </c>
      <c r="G8529" s="12">
        <f t="shared" si="533"/>
        <v>-0.45441116336334747</v>
      </c>
      <c r="H8529" s="12">
        <f t="shared" si="534"/>
        <v>3.4823751064300475E-2</v>
      </c>
      <c r="I8529" s="17">
        <f t="shared" si="535"/>
        <v>0.45685279187817257</v>
      </c>
      <c r="J8529" s="48" t="str">
        <f t="shared" si="536"/>
        <v>entry15_</v>
      </c>
    </row>
    <row r="8530" spans="1:10">
      <c r="A8530" s="12" t="s">
        <v>14383</v>
      </c>
      <c r="B8530" s="12">
        <v>197</v>
      </c>
      <c r="C8530" s="12">
        <v>80</v>
      </c>
      <c r="D8530" s="12">
        <v>-19.215527145233601</v>
      </c>
      <c r="E8530" s="12">
        <v>1.35</v>
      </c>
      <c r="F8530" s="12">
        <v>-38.8363262572148</v>
      </c>
      <c r="G8530" s="12">
        <f t="shared" si="533"/>
        <v>-0.49478230814027746</v>
      </c>
      <c r="H8530" s="12">
        <f t="shared" si="534"/>
        <v>3.4761269412016141E-2</v>
      </c>
      <c r="I8530" s="17">
        <f t="shared" si="535"/>
        <v>0.40609137055837563</v>
      </c>
      <c r="J8530" s="48" t="str">
        <f t="shared" si="536"/>
        <v>entry15_</v>
      </c>
    </row>
    <row r="8531" spans="1:10">
      <c r="A8531" s="12" t="s">
        <v>13556</v>
      </c>
      <c r="B8531" s="12">
        <v>197</v>
      </c>
      <c r="C8531" s="12">
        <v>56</v>
      </c>
      <c r="D8531" s="12">
        <v>-15.2528367792777</v>
      </c>
      <c r="E8531" s="12">
        <v>1.35</v>
      </c>
      <c r="F8531" s="12">
        <v>-39.041748195875599</v>
      </c>
      <c r="G8531" s="12">
        <f t="shared" si="533"/>
        <v>-0.3906801688990203</v>
      </c>
      <c r="H8531" s="12">
        <f t="shared" si="534"/>
        <v>3.4578369626968065E-2</v>
      </c>
      <c r="I8531" s="17">
        <f t="shared" si="535"/>
        <v>0.28426395939086296</v>
      </c>
      <c r="J8531" s="48" t="str">
        <f t="shared" si="536"/>
        <v>entry15_</v>
      </c>
    </row>
    <row r="8532" spans="1:10">
      <c r="A8532" s="12" t="s">
        <v>14584</v>
      </c>
      <c r="B8532" s="12">
        <v>205</v>
      </c>
      <c r="C8532" s="12">
        <v>126</v>
      </c>
      <c r="D8532" s="12">
        <v>-25.23</v>
      </c>
      <c r="E8532" s="12">
        <v>1.6699999999999899</v>
      </c>
      <c r="F8532" s="12">
        <v>-48.419999999999902</v>
      </c>
      <c r="G8532" s="12">
        <f t="shared" si="533"/>
        <v>-0.52106567534076931</v>
      </c>
      <c r="H8532" s="12">
        <f t="shared" si="534"/>
        <v>3.448988021478714E-2</v>
      </c>
      <c r="I8532" s="17">
        <f t="shared" si="535"/>
        <v>0.61463414634146341</v>
      </c>
      <c r="J8532" s="48" t="str">
        <f t="shared" si="536"/>
        <v>entry15_</v>
      </c>
    </row>
    <row r="8533" spans="1:10">
      <c r="A8533" s="12" t="s">
        <v>11838</v>
      </c>
      <c r="B8533" s="12">
        <v>205</v>
      </c>
      <c r="C8533" s="12">
        <v>89</v>
      </c>
      <c r="D8533" s="12">
        <v>-1.6400000000000099</v>
      </c>
      <c r="E8533" s="12">
        <v>0.40999999999998898</v>
      </c>
      <c r="F8533" s="12">
        <v>-11.91</v>
      </c>
      <c r="G8533" s="12">
        <f t="shared" si="533"/>
        <v>-0.13769941225860705</v>
      </c>
      <c r="H8533" s="12">
        <f t="shared" si="534"/>
        <v>3.442485306465063E-2</v>
      </c>
      <c r="I8533" s="17">
        <f t="shared" si="535"/>
        <v>0.43414634146341463</v>
      </c>
      <c r="J8533" s="48" t="str">
        <f t="shared" si="536"/>
        <v>entry15_</v>
      </c>
    </row>
    <row r="8534" spans="1:10">
      <c r="A8534" s="12" t="s">
        <v>15691</v>
      </c>
      <c r="B8534" s="12">
        <v>197</v>
      </c>
      <c r="C8534" s="12">
        <v>99</v>
      </c>
      <c r="D8534" s="12">
        <v>-14.7023647364715</v>
      </c>
      <c r="E8534" s="12">
        <v>0.78022622128317898</v>
      </c>
      <c r="F8534" s="12">
        <v>-22.772075959411101</v>
      </c>
      <c r="G8534" s="12">
        <f t="shared" si="533"/>
        <v>-0.64563128819159765</v>
      </c>
      <c r="H8534" s="12">
        <f t="shared" si="534"/>
        <v>3.4262410799693999E-2</v>
      </c>
      <c r="I8534" s="17">
        <f t="shared" si="535"/>
        <v>0.5025380710659898</v>
      </c>
      <c r="J8534" s="48" t="str">
        <f t="shared" si="536"/>
        <v>entry15_</v>
      </c>
    </row>
    <row r="8535" spans="1:10">
      <c r="A8535" s="12" t="s">
        <v>16523</v>
      </c>
      <c r="B8535" s="12">
        <v>205</v>
      </c>
      <c r="C8535" s="12">
        <v>99</v>
      </c>
      <c r="D8535" s="12">
        <v>-36.020000000000003</v>
      </c>
      <c r="E8535" s="12">
        <v>1.6699999999999899</v>
      </c>
      <c r="F8535" s="12">
        <v>-49.319999999999901</v>
      </c>
      <c r="G8535" s="12">
        <f t="shared" si="533"/>
        <v>-0.73033252230332679</v>
      </c>
      <c r="H8535" s="12">
        <f t="shared" si="534"/>
        <v>3.3860502838604895E-2</v>
      </c>
      <c r="I8535" s="17">
        <f t="shared" si="535"/>
        <v>0.48292682926829267</v>
      </c>
      <c r="J8535" s="48" t="str">
        <f t="shared" si="536"/>
        <v>entry15_</v>
      </c>
    </row>
    <row r="8536" spans="1:10">
      <c r="A8536" s="12" t="s">
        <v>14114</v>
      </c>
      <c r="B8536" s="12">
        <v>205</v>
      </c>
      <c r="C8536" s="12">
        <v>52</v>
      </c>
      <c r="D8536" s="12">
        <v>-18.079999999999998</v>
      </c>
      <c r="E8536" s="12">
        <v>1.3</v>
      </c>
      <c r="F8536" s="12">
        <v>-39.08</v>
      </c>
      <c r="G8536" s="12">
        <f t="shared" si="533"/>
        <v>-0.46264073694984642</v>
      </c>
      <c r="H8536" s="12">
        <f t="shared" si="534"/>
        <v>3.3265097236438078E-2</v>
      </c>
      <c r="I8536" s="17">
        <f t="shared" si="535"/>
        <v>0.25365853658536586</v>
      </c>
      <c r="J8536" s="48" t="str">
        <f t="shared" si="536"/>
        <v>entry15_</v>
      </c>
    </row>
    <row r="8537" spans="1:10">
      <c r="A8537" s="12" t="s">
        <v>17187</v>
      </c>
      <c r="B8537" s="12">
        <v>197</v>
      </c>
      <c r="C8537" s="12">
        <v>85</v>
      </c>
      <c r="D8537" s="12">
        <v>-13.802111381736101</v>
      </c>
      <c r="E8537" s="12">
        <v>0.57999999999999996</v>
      </c>
      <c r="F8537" s="12">
        <v>-17.553599245261601</v>
      </c>
      <c r="G8537" s="12">
        <f t="shared" si="533"/>
        <v>-0.78628383779821265</v>
      </c>
      <c r="H8537" s="12">
        <f t="shared" si="534"/>
        <v>3.3041656693658682E-2</v>
      </c>
      <c r="I8537" s="17">
        <f t="shared" si="535"/>
        <v>0.43147208121827413</v>
      </c>
      <c r="J8537" s="48" t="str">
        <f t="shared" si="536"/>
        <v>entry15_</v>
      </c>
    </row>
    <row r="8538" spans="1:10">
      <c r="A8538" s="12" t="s">
        <v>15271</v>
      </c>
      <c r="B8538" s="12">
        <v>197</v>
      </c>
      <c r="C8538" s="12">
        <v>97</v>
      </c>
      <c r="D8538" s="12">
        <v>-24.632433741763499</v>
      </c>
      <c r="E8538" s="12">
        <v>1.35</v>
      </c>
      <c r="F8538" s="12">
        <v>-41.118047999820099</v>
      </c>
      <c r="G8538" s="12">
        <f t="shared" si="533"/>
        <v>-0.59906622371449325</v>
      </c>
      <c r="H8538" s="12">
        <f t="shared" si="534"/>
        <v>3.2832297875762646E-2</v>
      </c>
      <c r="I8538" s="17">
        <f t="shared" si="535"/>
        <v>0.49238578680203043</v>
      </c>
      <c r="J8538" s="48" t="str">
        <f t="shared" si="536"/>
        <v>entry15_</v>
      </c>
    </row>
    <row r="8539" spans="1:10">
      <c r="A8539" s="12" t="s">
        <v>19138</v>
      </c>
      <c r="B8539" s="12">
        <v>197</v>
      </c>
      <c r="C8539" s="12">
        <v>53</v>
      </c>
      <c r="D8539" s="12">
        <v>-39.832525697459303</v>
      </c>
      <c r="E8539" s="12">
        <v>1.35</v>
      </c>
      <c r="F8539" s="12">
        <v>-41.182525697459297</v>
      </c>
      <c r="G8539" s="12">
        <f t="shared" si="533"/>
        <v>-0.96721910623166851</v>
      </c>
      <c r="H8539" s="12">
        <f t="shared" si="534"/>
        <v>3.2780893768331612E-2</v>
      </c>
      <c r="I8539" s="17">
        <f t="shared" si="535"/>
        <v>0.26903553299492383</v>
      </c>
      <c r="J8539" s="48" t="str">
        <f t="shared" si="536"/>
        <v>entry15_</v>
      </c>
    </row>
    <row r="8540" spans="1:10">
      <c r="A8540" s="12" t="s">
        <v>19139</v>
      </c>
      <c r="B8540" s="12">
        <v>197</v>
      </c>
      <c r="C8540" s="12">
        <v>53</v>
      </c>
      <c r="D8540" s="12">
        <v>-39.832525697459303</v>
      </c>
      <c r="E8540" s="12">
        <v>1.35</v>
      </c>
      <c r="F8540" s="12">
        <v>-41.182525697459297</v>
      </c>
      <c r="G8540" s="12">
        <f t="shared" si="533"/>
        <v>-0.96721910623166851</v>
      </c>
      <c r="H8540" s="12">
        <f t="shared" si="534"/>
        <v>3.2780893768331612E-2</v>
      </c>
      <c r="I8540" s="17">
        <f t="shared" si="535"/>
        <v>0.26903553299492383</v>
      </c>
      <c r="J8540" s="48" t="str">
        <f t="shared" si="536"/>
        <v>entry15_</v>
      </c>
    </row>
    <row r="8541" spans="1:10">
      <c r="A8541" s="12" t="s">
        <v>12526</v>
      </c>
      <c r="B8541" s="12">
        <v>197</v>
      </c>
      <c r="C8541" s="12">
        <v>45</v>
      </c>
      <c r="D8541" s="12">
        <v>-10.052836779277801</v>
      </c>
      <c r="E8541" s="12">
        <v>1.35</v>
      </c>
      <c r="F8541" s="12">
        <v>-41.5620724897042</v>
      </c>
      <c r="G8541" s="12">
        <f t="shared" si="533"/>
        <v>-0.24187525253386005</v>
      </c>
      <c r="H8541" s="12">
        <f t="shared" si="534"/>
        <v>3.2481537111375365E-2</v>
      </c>
      <c r="I8541" s="17">
        <f t="shared" si="535"/>
        <v>0.22842639593908629</v>
      </c>
      <c r="J8541" s="48" t="str">
        <f t="shared" si="536"/>
        <v>entry15_</v>
      </c>
    </row>
    <row r="8542" spans="1:10">
      <c r="A8542" s="12" t="s">
        <v>19041</v>
      </c>
      <c r="B8542" s="12">
        <v>197</v>
      </c>
      <c r="C8542" s="12">
        <v>82</v>
      </c>
      <c r="D8542" s="12">
        <v>-41.044770072743297</v>
      </c>
      <c r="E8542" s="12">
        <v>1.35</v>
      </c>
      <c r="F8542" s="12">
        <v>-42.754770072743298</v>
      </c>
      <c r="G8542" s="12">
        <f t="shared" si="533"/>
        <v>-0.96000446272800455</v>
      </c>
      <c r="H8542" s="12">
        <f t="shared" si="534"/>
        <v>3.157542416210167E-2</v>
      </c>
      <c r="I8542" s="17">
        <f t="shared" si="535"/>
        <v>0.41624365482233505</v>
      </c>
      <c r="J8542" s="48" t="str">
        <f t="shared" si="536"/>
        <v>entry15_</v>
      </c>
    </row>
    <row r="8543" spans="1:10">
      <c r="A8543" s="12" t="s">
        <v>16071</v>
      </c>
      <c r="B8543" s="12">
        <v>197</v>
      </c>
      <c r="C8543" s="12">
        <v>77</v>
      </c>
      <c r="D8543" s="12">
        <v>-8.9981628368202298</v>
      </c>
      <c r="E8543" s="12">
        <v>0.39999999999999902</v>
      </c>
      <c r="F8543" s="12">
        <v>-13.137778862110199</v>
      </c>
      <c r="G8543" s="12">
        <f t="shared" si="533"/>
        <v>-0.68490746657117496</v>
      </c>
      <c r="H8543" s="12">
        <f t="shared" si="534"/>
        <v>3.0446546878149443E-2</v>
      </c>
      <c r="I8543" s="17">
        <f t="shared" si="535"/>
        <v>0.39086294416243655</v>
      </c>
      <c r="J8543" s="48" t="str">
        <f t="shared" si="536"/>
        <v>entry15_</v>
      </c>
    </row>
    <row r="8544" spans="1:10">
      <c r="A8544" s="12" t="s">
        <v>19187</v>
      </c>
      <c r="B8544" s="12">
        <v>197</v>
      </c>
      <c r="C8544" s="12">
        <v>53</v>
      </c>
      <c r="D8544" s="12">
        <v>-44.628703011485797</v>
      </c>
      <c r="E8544" s="12">
        <v>1.35</v>
      </c>
      <c r="F8544" s="12">
        <v>-45.978703011485798</v>
      </c>
      <c r="G8544" s="12">
        <f t="shared" si="533"/>
        <v>-0.97063858022130889</v>
      </c>
      <c r="H8544" s="12">
        <f t="shared" si="534"/>
        <v>2.9361419778691032E-2</v>
      </c>
      <c r="I8544" s="17">
        <f t="shared" si="535"/>
        <v>0.26903553299492383</v>
      </c>
      <c r="J8544" s="48" t="str">
        <f t="shared" si="536"/>
        <v>entry15_</v>
      </c>
    </row>
    <row r="8545" spans="1:10">
      <c r="A8545" s="12" t="s">
        <v>17115</v>
      </c>
      <c r="B8545" s="12">
        <v>197</v>
      </c>
      <c r="C8545" s="12">
        <v>75</v>
      </c>
      <c r="D8545" s="12">
        <v>-15.5121113817361</v>
      </c>
      <c r="E8545" s="12">
        <v>0.57999999999999996</v>
      </c>
      <c r="F8545" s="12">
        <v>-19.88</v>
      </c>
      <c r="G8545" s="12">
        <f t="shared" si="533"/>
        <v>-0.78028729284386822</v>
      </c>
      <c r="H8545" s="12">
        <f t="shared" si="534"/>
        <v>2.9175050301810865E-2</v>
      </c>
      <c r="I8545" s="17">
        <f t="shared" si="535"/>
        <v>0.38071065989847713</v>
      </c>
      <c r="J8545" s="48" t="str">
        <f t="shared" si="536"/>
        <v>entry15_</v>
      </c>
    </row>
    <row r="8546" spans="1:10">
      <c r="A8546" s="12" t="s">
        <v>13493</v>
      </c>
      <c r="B8546" s="12">
        <v>197</v>
      </c>
      <c r="C8546" s="12">
        <v>92</v>
      </c>
      <c r="D8546" s="12">
        <v>-17.7559963183691</v>
      </c>
      <c r="E8546" s="12">
        <v>1.35</v>
      </c>
      <c r="F8546" s="12">
        <v>-46.736645141337199</v>
      </c>
      <c r="G8546" s="12">
        <f t="shared" si="533"/>
        <v>-0.37991593672744045</v>
      </c>
      <c r="H8546" s="12">
        <f t="shared" si="534"/>
        <v>2.888525686679989E-2</v>
      </c>
      <c r="I8546" s="17">
        <f t="shared" si="535"/>
        <v>0.46700507614213199</v>
      </c>
      <c r="J8546" s="48" t="str">
        <f t="shared" si="536"/>
        <v>entry15_</v>
      </c>
    </row>
    <row r="8547" spans="1:10">
      <c r="A8547" s="12" t="s">
        <v>18138</v>
      </c>
      <c r="B8547" s="12">
        <v>197</v>
      </c>
      <c r="C8547" s="12">
        <v>83</v>
      </c>
      <c r="D8547" s="12">
        <v>-18.172111381736102</v>
      </c>
      <c r="E8547" s="12">
        <v>0.57999999999999996</v>
      </c>
      <c r="F8547" s="12">
        <v>-20.65</v>
      </c>
      <c r="G8547" s="12">
        <f t="shared" si="533"/>
        <v>-0.88000539378867326</v>
      </c>
      <c r="H8547" s="12">
        <f t="shared" si="534"/>
        <v>2.8087167070217918E-2</v>
      </c>
      <c r="I8547" s="17">
        <f t="shared" si="535"/>
        <v>0.42131979695431471</v>
      </c>
      <c r="J8547" s="48" t="str">
        <f t="shared" si="536"/>
        <v>entry15_</v>
      </c>
    </row>
    <row r="8548" spans="1:10">
      <c r="A8548" s="12" t="s">
        <v>14399</v>
      </c>
      <c r="B8548" s="12">
        <v>197</v>
      </c>
      <c r="C8548" s="12">
        <v>85</v>
      </c>
      <c r="D8548" s="12">
        <v>-24.156126568678399</v>
      </c>
      <c r="E8548" s="12">
        <v>1.35</v>
      </c>
      <c r="F8548" s="12">
        <v>-48.6320724897042</v>
      </c>
      <c r="G8548" s="12">
        <f t="shared" si="533"/>
        <v>-0.49671184738821167</v>
      </c>
      <c r="H8548" s="12">
        <f t="shared" si="534"/>
        <v>2.7759458540160015E-2</v>
      </c>
      <c r="I8548" s="17">
        <f t="shared" si="535"/>
        <v>0.43147208121827413</v>
      </c>
      <c r="J8548" s="48" t="str">
        <f t="shared" si="536"/>
        <v>entry15_</v>
      </c>
    </row>
    <row r="8549" spans="1:10">
      <c r="A8549" s="12" t="s">
        <v>17083</v>
      </c>
      <c r="B8549" s="12">
        <v>197</v>
      </c>
      <c r="C8549" s="12">
        <v>90</v>
      </c>
      <c r="D8549" s="12">
        <v>-16.3921113817361</v>
      </c>
      <c r="E8549" s="12">
        <v>0.57999999999999996</v>
      </c>
      <c r="F8549" s="12">
        <v>-21.08</v>
      </c>
      <c r="G8549" s="12">
        <f t="shared" si="533"/>
        <v>-0.777614391922965</v>
      </c>
      <c r="H8549" s="12">
        <f t="shared" si="534"/>
        <v>2.7514231499051234E-2</v>
      </c>
      <c r="I8549" s="17">
        <f t="shared" si="535"/>
        <v>0.45685279187817257</v>
      </c>
      <c r="J8549" s="48" t="str">
        <f t="shared" si="536"/>
        <v>entry15_</v>
      </c>
    </row>
    <row r="8550" spans="1:10">
      <c r="A8550" s="12" t="s">
        <v>15170</v>
      </c>
      <c r="B8550" s="12">
        <v>197</v>
      </c>
      <c r="C8550" s="12">
        <v>97</v>
      </c>
      <c r="D8550" s="12">
        <v>-12.642364736471499</v>
      </c>
      <c r="E8550" s="12">
        <v>0.57999999999999996</v>
      </c>
      <c r="F8550" s="12">
        <v>-21.4218497381279</v>
      </c>
      <c r="G8550" s="12">
        <f t="shared" si="533"/>
        <v>-0.59016214243954179</v>
      </c>
      <c r="H8550" s="12">
        <f t="shared" si="534"/>
        <v>2.7075159572596617E-2</v>
      </c>
      <c r="I8550" s="17">
        <f t="shared" si="535"/>
        <v>0.49238578680203043</v>
      </c>
      <c r="J8550" s="48" t="str">
        <f t="shared" si="536"/>
        <v>entry15_</v>
      </c>
    </row>
    <row r="8551" spans="1:10">
      <c r="A8551" s="12" t="s">
        <v>17619</v>
      </c>
      <c r="B8551" s="12">
        <v>197</v>
      </c>
      <c r="C8551" s="12">
        <v>86</v>
      </c>
      <c r="D8551" s="12">
        <v>-17.7521113817361</v>
      </c>
      <c r="E8551" s="12">
        <v>0.57999999999999996</v>
      </c>
      <c r="F8551" s="12">
        <v>-21.503599245261601</v>
      </c>
      <c r="G8551" s="12">
        <f t="shared" si="533"/>
        <v>-0.82554139794285109</v>
      </c>
      <c r="H8551" s="12">
        <f t="shared" si="534"/>
        <v>2.6972228852702652E-2</v>
      </c>
      <c r="I8551" s="17">
        <f t="shared" si="535"/>
        <v>0.43654822335025378</v>
      </c>
      <c r="J8551" s="48" t="str">
        <f t="shared" si="536"/>
        <v>entry15_</v>
      </c>
    </row>
    <row r="8552" spans="1:10">
      <c r="A8552" s="12" t="s">
        <v>13665</v>
      </c>
      <c r="B8552" s="12">
        <v>197</v>
      </c>
      <c r="C8552" s="12">
        <v>50</v>
      </c>
      <c r="D8552" s="12">
        <v>-18.848760293669699</v>
      </c>
      <c r="E8552" s="12">
        <v>1.25</v>
      </c>
      <c r="F8552" s="12">
        <v>-46.608760293669697</v>
      </c>
      <c r="G8552" s="12">
        <f t="shared" si="533"/>
        <v>-0.40440381110564955</v>
      </c>
      <c r="H8552" s="12">
        <f t="shared" si="534"/>
        <v>2.6818992655545323E-2</v>
      </c>
      <c r="I8552" s="17">
        <f t="shared" si="535"/>
        <v>0.25380710659898476</v>
      </c>
      <c r="J8552" s="48" t="str">
        <f t="shared" si="536"/>
        <v>entry15_</v>
      </c>
    </row>
    <row r="8553" spans="1:10">
      <c r="A8553" s="12" t="s">
        <v>16762</v>
      </c>
      <c r="B8553" s="12">
        <v>197</v>
      </c>
      <c r="C8553" s="12">
        <v>76</v>
      </c>
      <c r="D8553" s="12">
        <v>-11.2981628368202</v>
      </c>
      <c r="E8553" s="12">
        <v>0.39999999999999902</v>
      </c>
      <c r="F8553" s="12">
        <v>-14.9977788621103</v>
      </c>
      <c r="G8553" s="12">
        <f t="shared" si="533"/>
        <v>-0.753322404650422</v>
      </c>
      <c r="H8553" s="12">
        <f t="shared" si="534"/>
        <v>2.6670615941040487E-2</v>
      </c>
      <c r="I8553" s="17">
        <f t="shared" si="535"/>
        <v>0.38578680203045684</v>
      </c>
      <c r="J8553" s="48" t="str">
        <f t="shared" si="536"/>
        <v>entry15_</v>
      </c>
    </row>
    <row r="8554" spans="1:10">
      <c r="A8554" s="12" t="s">
        <v>13030</v>
      </c>
      <c r="B8554" s="12">
        <v>197</v>
      </c>
      <c r="C8554" s="12">
        <v>123</v>
      </c>
      <c r="D8554" s="12">
        <v>-6.81386874755266</v>
      </c>
      <c r="E8554" s="12">
        <v>0.57999999999999996</v>
      </c>
      <c r="F8554" s="12">
        <v>-21.78</v>
      </c>
      <c r="G8554" s="12">
        <f t="shared" si="533"/>
        <v>-0.31284980475448393</v>
      </c>
      <c r="H8554" s="12">
        <f t="shared" si="534"/>
        <v>2.6629935720844808E-2</v>
      </c>
      <c r="I8554" s="17">
        <f t="shared" si="535"/>
        <v>0.62436548223350252</v>
      </c>
      <c r="J8554" s="48" t="str">
        <f t="shared" si="536"/>
        <v>entry15_</v>
      </c>
    </row>
    <row r="8555" spans="1:10">
      <c r="A8555" s="12" t="s">
        <v>18635</v>
      </c>
      <c r="B8555" s="12">
        <v>197</v>
      </c>
      <c r="C8555" s="12">
        <v>87</v>
      </c>
      <c r="D8555" s="12">
        <v>-13.9392552251427</v>
      </c>
      <c r="E8555" s="12">
        <v>0.39999999999999902</v>
      </c>
      <c r="F8555" s="12">
        <v>-15.1388712504328</v>
      </c>
      <c r="G8555" s="12">
        <f t="shared" si="533"/>
        <v>-0.92075921609705191</v>
      </c>
      <c r="H8555" s="12">
        <f t="shared" si="534"/>
        <v>2.6422049133191721E-2</v>
      </c>
      <c r="I8555" s="17">
        <f t="shared" si="535"/>
        <v>0.44162436548223349</v>
      </c>
      <c r="J8555" s="48" t="str">
        <f t="shared" si="536"/>
        <v>entry15_</v>
      </c>
    </row>
    <row r="8556" spans="1:10">
      <c r="A8556" s="12" t="s">
        <v>16797</v>
      </c>
      <c r="B8556" s="12">
        <v>197</v>
      </c>
      <c r="C8556" s="12">
        <v>76</v>
      </c>
      <c r="D8556" s="12">
        <v>-11.4981628368202</v>
      </c>
      <c r="E8556" s="12">
        <v>0.39999999999999902</v>
      </c>
      <c r="F8556" s="12">
        <v>-15.197778862110299</v>
      </c>
      <c r="G8556" s="12">
        <f t="shared" si="533"/>
        <v>-0.75656863684774089</v>
      </c>
      <c r="H8556" s="12">
        <f t="shared" si="534"/>
        <v>2.6319635496029104E-2</v>
      </c>
      <c r="I8556" s="17">
        <f t="shared" si="535"/>
        <v>0.38578680203045684</v>
      </c>
      <c r="J8556" s="48" t="str">
        <f t="shared" si="536"/>
        <v>entry15_</v>
      </c>
    </row>
    <row r="8557" spans="1:10">
      <c r="A8557" s="12" t="s">
        <v>16798</v>
      </c>
      <c r="B8557" s="12">
        <v>197</v>
      </c>
      <c r="C8557" s="12">
        <v>76</v>
      </c>
      <c r="D8557" s="12">
        <v>-11.4981628368202</v>
      </c>
      <c r="E8557" s="12">
        <v>0.39999999999999902</v>
      </c>
      <c r="F8557" s="12">
        <v>-15.197778862110299</v>
      </c>
      <c r="G8557" s="12">
        <f t="shared" si="533"/>
        <v>-0.75656863684774089</v>
      </c>
      <c r="H8557" s="12">
        <f t="shared" si="534"/>
        <v>2.6319635496029104E-2</v>
      </c>
      <c r="I8557" s="17">
        <f t="shared" si="535"/>
        <v>0.38578680203045684</v>
      </c>
      <c r="J8557" s="48" t="str">
        <f t="shared" si="536"/>
        <v>entry15_</v>
      </c>
    </row>
    <row r="8558" spans="1:10">
      <c r="A8558" s="12" t="s">
        <v>16799</v>
      </c>
      <c r="B8558" s="12">
        <v>197</v>
      </c>
      <c r="C8558" s="12">
        <v>76</v>
      </c>
      <c r="D8558" s="12">
        <v>-11.4981628368202</v>
      </c>
      <c r="E8558" s="12">
        <v>0.39999999999999902</v>
      </c>
      <c r="F8558" s="12">
        <v>-15.197778862110299</v>
      </c>
      <c r="G8558" s="12">
        <f t="shared" si="533"/>
        <v>-0.75656863684774089</v>
      </c>
      <c r="H8558" s="12">
        <f t="shared" si="534"/>
        <v>2.6319635496029104E-2</v>
      </c>
      <c r="I8558" s="17">
        <f t="shared" si="535"/>
        <v>0.38578680203045684</v>
      </c>
      <c r="J8558" s="48" t="str">
        <f t="shared" si="536"/>
        <v>entry15_</v>
      </c>
    </row>
    <row r="8559" spans="1:10">
      <c r="A8559" s="12" t="s">
        <v>17770</v>
      </c>
      <c r="B8559" s="12">
        <v>205</v>
      </c>
      <c r="C8559" s="12">
        <v>83</v>
      </c>
      <c r="D8559" s="12">
        <v>-22.09</v>
      </c>
      <c r="E8559" s="12">
        <v>0.68999999999999695</v>
      </c>
      <c r="F8559" s="12">
        <v>-26.31</v>
      </c>
      <c r="G8559" s="12">
        <f t="shared" si="533"/>
        <v>-0.83960471303686812</v>
      </c>
      <c r="H8559" s="12">
        <f t="shared" si="534"/>
        <v>2.6225769669327138E-2</v>
      </c>
      <c r="I8559" s="17">
        <f t="shared" si="535"/>
        <v>0.40487804878048783</v>
      </c>
      <c r="J8559" s="48" t="str">
        <f t="shared" si="536"/>
        <v>entry15_</v>
      </c>
    </row>
    <row r="8560" spans="1:10">
      <c r="A8560" s="12" t="s">
        <v>16058</v>
      </c>
      <c r="B8560" s="12">
        <v>205</v>
      </c>
      <c r="C8560" s="12">
        <v>70</v>
      </c>
      <c r="D8560" s="12">
        <v>-15.48</v>
      </c>
      <c r="E8560" s="12">
        <v>0.58000000000000196</v>
      </c>
      <c r="F8560" s="12">
        <v>-22.639999999999901</v>
      </c>
      <c r="G8560" s="12">
        <f t="shared" si="533"/>
        <v>-0.68374558303887223</v>
      </c>
      <c r="H8560" s="12">
        <f t="shared" si="534"/>
        <v>2.5618374558304086E-2</v>
      </c>
      <c r="I8560" s="17">
        <f t="shared" si="535"/>
        <v>0.34146341463414637</v>
      </c>
      <c r="J8560" s="48" t="str">
        <f t="shared" si="536"/>
        <v>entry15_</v>
      </c>
    </row>
    <row r="8561" spans="1:10">
      <c r="A8561" s="12" t="s">
        <v>12580</v>
      </c>
      <c r="B8561" s="12">
        <v>197</v>
      </c>
      <c r="C8561" s="12">
        <v>141</v>
      </c>
      <c r="D8561" s="12">
        <v>-16.421637258082502</v>
      </c>
      <c r="E8561" s="12">
        <v>1.67999999999998</v>
      </c>
      <c r="F8561" s="12">
        <v>-65.699999999999903</v>
      </c>
      <c r="G8561" s="12">
        <f t="shared" si="533"/>
        <v>-0.24994881671358488</v>
      </c>
      <c r="H8561" s="12">
        <f t="shared" si="534"/>
        <v>2.5570776255707497E-2</v>
      </c>
      <c r="I8561" s="17">
        <f t="shared" si="535"/>
        <v>0.71573604060913709</v>
      </c>
      <c r="J8561" s="48" t="str">
        <f t="shared" si="536"/>
        <v>entry15_</v>
      </c>
    </row>
    <row r="8562" spans="1:10">
      <c r="A8562" s="12" t="s">
        <v>16110</v>
      </c>
      <c r="B8562" s="12">
        <v>205</v>
      </c>
      <c r="C8562" s="12">
        <v>70</v>
      </c>
      <c r="D8562" s="12">
        <v>-15.79</v>
      </c>
      <c r="E8562" s="12">
        <v>0.58000000000000196</v>
      </c>
      <c r="F8562" s="12">
        <v>-22.95</v>
      </c>
      <c r="G8562" s="12">
        <f t="shared" si="533"/>
        <v>-0.68801742919389974</v>
      </c>
      <c r="H8562" s="12">
        <f t="shared" si="534"/>
        <v>2.5272331154684181E-2</v>
      </c>
      <c r="I8562" s="17">
        <f t="shared" si="535"/>
        <v>0.34146341463414637</v>
      </c>
      <c r="J8562" s="48" t="str">
        <f t="shared" si="536"/>
        <v>entry15_</v>
      </c>
    </row>
    <row r="8563" spans="1:10">
      <c r="A8563" s="12" t="s">
        <v>13976</v>
      </c>
      <c r="B8563" s="12">
        <v>197</v>
      </c>
      <c r="C8563" s="12">
        <v>100</v>
      </c>
      <c r="D8563" s="12">
        <v>-24.133062609350901</v>
      </c>
      <c r="E8563" s="12">
        <v>1.35</v>
      </c>
      <c r="F8563" s="12">
        <v>-54.257176578874798</v>
      </c>
      <c r="G8563" s="12">
        <f t="shared" si="533"/>
        <v>-0.44479024031536474</v>
      </c>
      <c r="H8563" s="12">
        <f t="shared" si="534"/>
        <v>2.4881501123403958E-2</v>
      </c>
      <c r="I8563" s="17">
        <f t="shared" si="535"/>
        <v>0.50761421319796951</v>
      </c>
      <c r="J8563" s="48" t="str">
        <f t="shared" si="536"/>
        <v>entry15_</v>
      </c>
    </row>
    <row r="8564" spans="1:10">
      <c r="A8564" s="12" t="s">
        <v>18381</v>
      </c>
      <c r="B8564" s="12">
        <v>197</v>
      </c>
      <c r="C8564" s="12">
        <v>45</v>
      </c>
      <c r="D8564" s="12">
        <v>-49.171732751532097</v>
      </c>
      <c r="E8564" s="12">
        <v>1.35</v>
      </c>
      <c r="F8564" s="12">
        <v>-54.783901061741801</v>
      </c>
      <c r="G8564" s="12">
        <f t="shared" si="533"/>
        <v>-0.89755807451746172</v>
      </c>
      <c r="H8564" s="12">
        <f t="shared" si="534"/>
        <v>2.4642275811621039E-2</v>
      </c>
      <c r="I8564" s="17">
        <f t="shared" si="535"/>
        <v>0.22842639593908629</v>
      </c>
      <c r="J8564" s="48" t="str">
        <f t="shared" si="536"/>
        <v>entry15_</v>
      </c>
    </row>
    <row r="8565" spans="1:10">
      <c r="A8565" s="12" t="s">
        <v>14259</v>
      </c>
      <c r="B8565" s="12">
        <v>197</v>
      </c>
      <c r="C8565" s="12">
        <v>44</v>
      </c>
      <c r="D8565" s="12">
        <v>-61.683711939031497</v>
      </c>
      <c r="E8565" s="12">
        <v>3.16</v>
      </c>
      <c r="F8565" s="12">
        <v>-128.429773778716</v>
      </c>
      <c r="G8565" s="12">
        <f t="shared" si="533"/>
        <v>-0.48029136954887341</v>
      </c>
      <c r="H8565" s="12">
        <f t="shared" si="534"/>
        <v>2.4604886445137465E-2</v>
      </c>
      <c r="I8565" s="17">
        <f t="shared" si="535"/>
        <v>0.2233502538071066</v>
      </c>
      <c r="J8565" s="48" t="str">
        <f t="shared" si="536"/>
        <v>entry15_</v>
      </c>
    </row>
    <row r="8566" spans="1:10">
      <c r="A8566" s="12" t="s">
        <v>18016</v>
      </c>
      <c r="B8566" s="12">
        <v>197</v>
      </c>
      <c r="C8566" s="12">
        <v>79</v>
      </c>
      <c r="D8566" s="12">
        <v>-47.803250241328001</v>
      </c>
      <c r="E8566" s="12">
        <v>1.35</v>
      </c>
      <c r="F8566" s="12">
        <v>-55.133250241328</v>
      </c>
      <c r="G8566" s="12">
        <f t="shared" si="533"/>
        <v>-0.86704937641232305</v>
      </c>
      <c r="H8566" s="12">
        <f t="shared" si="534"/>
        <v>2.4486131220104221E-2</v>
      </c>
      <c r="I8566" s="17">
        <f t="shared" si="535"/>
        <v>0.40101522842639592</v>
      </c>
      <c r="J8566" s="48" t="str">
        <f t="shared" si="536"/>
        <v>entry15_</v>
      </c>
    </row>
    <row r="8567" spans="1:10">
      <c r="A8567" s="12" t="s">
        <v>13767</v>
      </c>
      <c r="B8567" s="12">
        <v>197</v>
      </c>
      <c r="C8567" s="12">
        <v>94</v>
      </c>
      <c r="D8567" s="12">
        <v>-9.8818491356025007</v>
      </c>
      <c r="E8567" s="12">
        <v>0.57617768386545098</v>
      </c>
      <c r="F8567" s="12">
        <v>-23.738026819467901</v>
      </c>
      <c r="G8567" s="12">
        <f t="shared" si="533"/>
        <v>-0.4162877231016629</v>
      </c>
      <c r="H8567" s="12">
        <f t="shared" si="534"/>
        <v>2.4272349519502575E-2</v>
      </c>
      <c r="I8567" s="17">
        <f t="shared" si="535"/>
        <v>0.47715736040609136</v>
      </c>
      <c r="J8567" s="48" t="str">
        <f t="shared" si="536"/>
        <v>entry15_</v>
      </c>
    </row>
    <row r="8568" spans="1:10">
      <c r="A8568" s="12" t="s">
        <v>18715</v>
      </c>
      <c r="B8568" s="12">
        <v>197</v>
      </c>
      <c r="C8568" s="12">
        <v>88</v>
      </c>
      <c r="D8568" s="12">
        <v>-15.5092552251427</v>
      </c>
      <c r="E8568" s="12">
        <v>0.39999999999999902</v>
      </c>
      <c r="F8568" s="12">
        <v>-16.7088712504328</v>
      </c>
      <c r="G8568" s="12">
        <f t="shared" si="533"/>
        <v>-0.92820484356422184</v>
      </c>
      <c r="H8568" s="12">
        <f t="shared" si="534"/>
        <v>2.3939378908652376E-2</v>
      </c>
      <c r="I8568" s="17">
        <f t="shared" si="535"/>
        <v>0.4467005076142132</v>
      </c>
      <c r="J8568" s="48" t="str">
        <f t="shared" si="536"/>
        <v>entry15_</v>
      </c>
    </row>
    <row r="8569" spans="1:10">
      <c r="A8569" s="12" t="s">
        <v>18438</v>
      </c>
      <c r="B8569" s="12">
        <v>197</v>
      </c>
      <c r="C8569" s="12">
        <v>84</v>
      </c>
      <c r="D8569" s="12">
        <v>-21.946819831158798</v>
      </c>
      <c r="E8569" s="12">
        <v>0.57999999999999996</v>
      </c>
      <c r="F8569" s="12">
        <v>-24.306819831158901</v>
      </c>
      <c r="G8569" s="12">
        <f t="shared" si="533"/>
        <v>-0.90290790747645155</v>
      </c>
      <c r="H8569" s="12">
        <f t="shared" si="534"/>
        <v>2.3861615959176127E-2</v>
      </c>
      <c r="I8569" s="17">
        <f t="shared" si="535"/>
        <v>0.42639593908629442</v>
      </c>
      <c r="J8569" s="48" t="str">
        <f t="shared" si="536"/>
        <v>entry15_</v>
      </c>
    </row>
    <row r="8570" spans="1:10">
      <c r="A8570" s="12" t="s">
        <v>12477</v>
      </c>
      <c r="B8570" s="12">
        <v>197</v>
      </c>
      <c r="C8570" s="12">
        <v>95</v>
      </c>
      <c r="D8570" s="12">
        <v>-13.3166251859565</v>
      </c>
      <c r="E8570" s="12">
        <v>1.35</v>
      </c>
      <c r="F8570" s="12">
        <v>-56.627629198313599</v>
      </c>
      <c r="G8570" s="12">
        <f t="shared" si="533"/>
        <v>-0.23516126976322499</v>
      </c>
      <c r="H8570" s="12">
        <f t="shared" si="534"/>
        <v>2.3839952671728729E-2</v>
      </c>
      <c r="I8570" s="17">
        <f t="shared" si="535"/>
        <v>0.48223350253807107</v>
      </c>
      <c r="J8570" s="48" t="str">
        <f t="shared" si="536"/>
        <v>entry15_</v>
      </c>
    </row>
    <row r="8571" spans="1:10">
      <c r="A8571" s="12" t="s">
        <v>18450</v>
      </c>
      <c r="B8571" s="12">
        <v>197</v>
      </c>
      <c r="C8571" s="12">
        <v>84</v>
      </c>
      <c r="D8571" s="12">
        <v>-22.196819831158798</v>
      </c>
      <c r="E8571" s="12">
        <v>0.57999999999999996</v>
      </c>
      <c r="F8571" s="12">
        <v>-24.556819831158901</v>
      </c>
      <c r="G8571" s="12">
        <f t="shared" si="533"/>
        <v>-0.90389635073978025</v>
      </c>
      <c r="H8571" s="12">
        <f t="shared" si="534"/>
        <v>2.3618693462256354E-2</v>
      </c>
      <c r="I8571" s="17">
        <f t="shared" si="535"/>
        <v>0.42639593908629442</v>
      </c>
      <c r="J8571" s="48" t="str">
        <f t="shared" si="536"/>
        <v>entry15_</v>
      </c>
    </row>
    <row r="8572" spans="1:10">
      <c r="A8572" s="12" t="s">
        <v>18428</v>
      </c>
      <c r="B8572" s="12">
        <v>197</v>
      </c>
      <c r="C8572" s="12">
        <v>45</v>
      </c>
      <c r="D8572" s="12">
        <v>-51.721732751532102</v>
      </c>
      <c r="E8572" s="12">
        <v>1.35</v>
      </c>
      <c r="F8572" s="12">
        <v>-57.333901061741798</v>
      </c>
      <c r="G8572" s="12">
        <f t="shared" si="533"/>
        <v>-0.90211431271411202</v>
      </c>
      <c r="H8572" s="12">
        <f t="shared" si="534"/>
        <v>2.3546278467013966E-2</v>
      </c>
      <c r="I8572" s="17">
        <f t="shared" si="535"/>
        <v>0.22842639593908629</v>
      </c>
      <c r="J8572" s="48" t="str">
        <f t="shared" si="536"/>
        <v>entry15_</v>
      </c>
    </row>
    <row r="8573" spans="1:10">
      <c r="A8573" s="12" t="s">
        <v>19217</v>
      </c>
      <c r="B8573" s="12">
        <v>197</v>
      </c>
      <c r="C8573" s="12">
        <v>45</v>
      </c>
      <c r="D8573" s="12">
        <v>-56.958042097488502</v>
      </c>
      <c r="E8573" s="12">
        <v>1.35</v>
      </c>
      <c r="F8573" s="12">
        <v>-58.308042097488503</v>
      </c>
      <c r="G8573" s="12">
        <f t="shared" si="533"/>
        <v>-0.97684710459420232</v>
      </c>
      <c r="H8573" s="12">
        <f t="shared" si="534"/>
        <v>2.3152895405797694E-2</v>
      </c>
      <c r="I8573" s="17">
        <f t="shared" si="535"/>
        <v>0.22842639593908629</v>
      </c>
      <c r="J8573" s="48" t="str">
        <f t="shared" si="536"/>
        <v>entry15_</v>
      </c>
    </row>
    <row r="8574" spans="1:10">
      <c r="A8574" s="12" t="s">
        <v>18109</v>
      </c>
      <c r="B8574" s="12">
        <v>197</v>
      </c>
      <c r="C8574" s="12">
        <v>46</v>
      </c>
      <c r="D8574" s="12">
        <v>-51.188042097488498</v>
      </c>
      <c r="E8574" s="12">
        <v>1.35</v>
      </c>
      <c r="F8574" s="12">
        <v>-58.400210407698303</v>
      </c>
      <c r="G8574" s="12">
        <f t="shared" si="533"/>
        <v>-0.87650441222966724</v>
      </c>
      <c r="H8574" s="12">
        <f t="shared" si="534"/>
        <v>2.3116355070906446E-2</v>
      </c>
      <c r="I8574" s="17">
        <f t="shared" si="535"/>
        <v>0.233502538071066</v>
      </c>
      <c r="J8574" s="48" t="str">
        <f t="shared" si="536"/>
        <v>entry15_</v>
      </c>
    </row>
    <row r="8575" spans="1:10">
      <c r="A8575" s="12" t="s">
        <v>11609</v>
      </c>
      <c r="B8575" s="12">
        <v>205</v>
      </c>
      <c r="C8575" s="12">
        <v>108</v>
      </c>
      <c r="D8575" s="12">
        <v>-2.2100000000000102</v>
      </c>
      <c r="E8575" s="12">
        <v>0.50999999999999901</v>
      </c>
      <c r="F8575" s="12">
        <v>-22.11</v>
      </c>
      <c r="G8575" s="12">
        <f t="shared" si="533"/>
        <v>-9.9954771596563102E-2</v>
      </c>
      <c r="H8575" s="12">
        <f t="shared" si="534"/>
        <v>2.3066485753052875E-2</v>
      </c>
      <c r="I8575" s="17">
        <f t="shared" si="535"/>
        <v>0.52682926829268295</v>
      </c>
      <c r="J8575" s="48" t="str">
        <f t="shared" si="536"/>
        <v>entry15_</v>
      </c>
    </row>
    <row r="8576" spans="1:10">
      <c r="A8576" s="12" t="s">
        <v>18454</v>
      </c>
      <c r="B8576" s="12">
        <v>197</v>
      </c>
      <c r="C8576" s="12">
        <v>46</v>
      </c>
      <c r="D8576" s="12">
        <v>-53.151732751532101</v>
      </c>
      <c r="E8576" s="12">
        <v>1.35</v>
      </c>
      <c r="F8576" s="12">
        <v>-58.763901061741898</v>
      </c>
      <c r="G8576" s="12">
        <f t="shared" si="533"/>
        <v>-0.90449632837831484</v>
      </c>
      <c r="H8576" s="12">
        <f t="shared" si="534"/>
        <v>2.2973287606988271E-2</v>
      </c>
      <c r="I8576" s="17">
        <f t="shared" si="535"/>
        <v>0.233502538071066</v>
      </c>
      <c r="J8576" s="48" t="str">
        <f t="shared" si="536"/>
        <v>entry15_</v>
      </c>
    </row>
    <row r="8577" spans="1:10">
      <c r="A8577" s="12" t="s">
        <v>18455</v>
      </c>
      <c r="B8577" s="12">
        <v>197</v>
      </c>
      <c r="C8577" s="12">
        <v>46</v>
      </c>
      <c r="D8577" s="12">
        <v>-53.151732751532101</v>
      </c>
      <c r="E8577" s="12">
        <v>1.35</v>
      </c>
      <c r="F8577" s="12">
        <v>-58.763901061741898</v>
      </c>
      <c r="G8577" s="12">
        <f t="shared" si="533"/>
        <v>-0.90449632837831484</v>
      </c>
      <c r="H8577" s="12">
        <f t="shared" si="534"/>
        <v>2.2973287606988271E-2</v>
      </c>
      <c r="I8577" s="17">
        <f t="shared" si="535"/>
        <v>0.233502538071066</v>
      </c>
      <c r="J8577" s="48" t="str">
        <f t="shared" si="536"/>
        <v>entry15_</v>
      </c>
    </row>
    <row r="8578" spans="1:10">
      <c r="A8578" s="12" t="s">
        <v>17973</v>
      </c>
      <c r="B8578" s="12">
        <v>197</v>
      </c>
      <c r="C8578" s="12">
        <v>70</v>
      </c>
      <c r="D8578" s="12">
        <v>-15.059255225142699</v>
      </c>
      <c r="E8578" s="12">
        <v>0.39999999999999902</v>
      </c>
      <c r="F8578" s="12">
        <v>-17.488871250432801</v>
      </c>
      <c r="G8578" s="12">
        <f t="shared" ref="G8578:G8641" si="537">D8578/ABS(F8578)</f>
        <v>-0.86107645310557279</v>
      </c>
      <c r="H8578" s="12">
        <f t="shared" ref="H8578:H8641" si="538">E8578/ABS(F8578)</f>
        <v>2.2871687616209085E-2</v>
      </c>
      <c r="I8578" s="17">
        <f t="shared" ref="I8578:I8641" si="539">C8578/B8578</f>
        <v>0.35532994923857869</v>
      </c>
      <c r="J8578" s="48" t="str">
        <f t="shared" ref="J8578:J8641" si="540">LEFT(A8578,FIND("_",A8578,6))</f>
        <v>entry15_</v>
      </c>
    </row>
    <row r="8579" spans="1:10">
      <c r="A8579" s="12" t="s">
        <v>16059</v>
      </c>
      <c r="B8579" s="12">
        <v>197</v>
      </c>
      <c r="C8579" s="12">
        <v>85</v>
      </c>
      <c r="D8579" s="12">
        <v>-41.873250241328002</v>
      </c>
      <c r="E8579" s="12">
        <v>1.35</v>
      </c>
      <c r="F8579" s="12">
        <v>-61.233250241328001</v>
      </c>
      <c r="G8579" s="12">
        <f t="shared" si="537"/>
        <v>-0.68383190629764412</v>
      </c>
      <c r="H8579" s="12">
        <f t="shared" si="538"/>
        <v>2.2046845376972133E-2</v>
      </c>
      <c r="I8579" s="17">
        <f t="shared" si="539"/>
        <v>0.43147208121827413</v>
      </c>
      <c r="J8579" s="48" t="str">
        <f t="shared" si="540"/>
        <v>entry15_</v>
      </c>
    </row>
    <row r="8580" spans="1:10">
      <c r="A8580" s="12" t="s">
        <v>15398</v>
      </c>
      <c r="B8580" s="12">
        <v>205</v>
      </c>
      <c r="C8580" s="12">
        <v>53</v>
      </c>
      <c r="D8580" s="12">
        <v>-36.130000000000003</v>
      </c>
      <c r="E8580" s="12">
        <v>1.29</v>
      </c>
      <c r="F8580" s="12">
        <v>-58.8</v>
      </c>
      <c r="G8580" s="12">
        <f t="shared" si="537"/>
        <v>-0.61445578231292519</v>
      </c>
      <c r="H8580" s="12">
        <f t="shared" si="538"/>
        <v>2.1938775510204084E-2</v>
      </c>
      <c r="I8580" s="17">
        <f t="shared" si="539"/>
        <v>0.25853658536585367</v>
      </c>
      <c r="J8580" s="48" t="str">
        <f t="shared" si="540"/>
        <v>entry15_</v>
      </c>
    </row>
    <row r="8581" spans="1:10">
      <c r="A8581" s="12" t="s">
        <v>18151</v>
      </c>
      <c r="B8581" s="12">
        <v>197</v>
      </c>
      <c r="C8581" s="12">
        <v>79</v>
      </c>
      <c r="D8581" s="12">
        <v>-54.310522030610997</v>
      </c>
      <c r="E8581" s="12">
        <v>1.35</v>
      </c>
      <c r="F8581" s="12">
        <v>-61.640522030611002</v>
      </c>
      <c r="G8581" s="12">
        <f t="shared" si="537"/>
        <v>-0.8810847189717198</v>
      </c>
      <c r="H8581" s="12">
        <f t="shared" si="538"/>
        <v>2.1901177269874242E-2</v>
      </c>
      <c r="I8581" s="17">
        <f t="shared" si="539"/>
        <v>0.40101522842639592</v>
      </c>
      <c r="J8581" s="48" t="str">
        <f t="shared" si="540"/>
        <v>entry15_</v>
      </c>
    </row>
    <row r="8582" spans="1:10">
      <c r="A8582" s="12" t="s">
        <v>14627</v>
      </c>
      <c r="B8582" s="12">
        <v>205</v>
      </c>
      <c r="C8582" s="12">
        <v>52</v>
      </c>
      <c r="D8582" s="12">
        <v>-31.18</v>
      </c>
      <c r="E8582" s="12">
        <v>1.29</v>
      </c>
      <c r="F8582" s="12">
        <v>-58.95</v>
      </c>
      <c r="G8582" s="12">
        <f t="shared" si="537"/>
        <v>-0.52892281594571666</v>
      </c>
      <c r="H8582" s="12">
        <f t="shared" si="538"/>
        <v>2.1882951653944018E-2</v>
      </c>
      <c r="I8582" s="17">
        <f t="shared" si="539"/>
        <v>0.25365853658536586</v>
      </c>
      <c r="J8582" s="48" t="str">
        <f t="shared" si="540"/>
        <v>entry15_</v>
      </c>
    </row>
    <row r="8583" spans="1:10">
      <c r="A8583" s="12" t="s">
        <v>14836</v>
      </c>
      <c r="B8583" s="12">
        <v>205</v>
      </c>
      <c r="C8583" s="12">
        <v>46</v>
      </c>
      <c r="D8583" s="12">
        <v>-32.840000000000003</v>
      </c>
      <c r="E8583" s="12">
        <v>1.3</v>
      </c>
      <c r="F8583" s="12">
        <v>-59.43</v>
      </c>
      <c r="G8583" s="12">
        <f t="shared" si="537"/>
        <v>-0.55258287060407207</v>
      </c>
      <c r="H8583" s="12">
        <f t="shared" si="538"/>
        <v>2.187447417129396E-2</v>
      </c>
      <c r="I8583" s="17">
        <f t="shared" si="539"/>
        <v>0.22439024390243903</v>
      </c>
      <c r="J8583" s="48" t="str">
        <f t="shared" si="540"/>
        <v>entry15_</v>
      </c>
    </row>
    <row r="8584" spans="1:10">
      <c r="A8584" s="12" t="s">
        <v>18498</v>
      </c>
      <c r="B8584" s="12">
        <v>197</v>
      </c>
      <c r="C8584" s="12">
        <v>69</v>
      </c>
      <c r="D8584" s="12">
        <v>-56.889987976021303</v>
      </c>
      <c r="E8584" s="12">
        <v>1.35</v>
      </c>
      <c r="F8584" s="12">
        <v>-62.502156286231099</v>
      </c>
      <c r="G8584" s="12">
        <f t="shared" si="537"/>
        <v>-0.91020840489872623</v>
      </c>
      <c r="H8584" s="12">
        <f t="shared" si="538"/>
        <v>2.1599254813187911E-2</v>
      </c>
      <c r="I8584" s="17">
        <f t="shared" si="539"/>
        <v>0.35025380710659898</v>
      </c>
      <c r="J8584" s="48" t="str">
        <f t="shared" si="540"/>
        <v>entry15_</v>
      </c>
    </row>
    <row r="8585" spans="1:10">
      <c r="A8585" s="12" t="s">
        <v>18533</v>
      </c>
      <c r="B8585" s="12">
        <v>197</v>
      </c>
      <c r="C8585" s="12">
        <v>70</v>
      </c>
      <c r="D8585" s="12">
        <v>-58.584423117488001</v>
      </c>
      <c r="E8585" s="12">
        <v>1.35</v>
      </c>
      <c r="F8585" s="12">
        <v>-64.196591427697797</v>
      </c>
      <c r="G8585" s="12">
        <f t="shared" si="537"/>
        <v>-0.91257840665059964</v>
      </c>
      <c r="H8585" s="12">
        <f t="shared" si="538"/>
        <v>2.1029153884602334E-2</v>
      </c>
      <c r="I8585" s="17">
        <f t="shared" si="539"/>
        <v>0.35532994923857869</v>
      </c>
      <c r="J8585" s="48" t="str">
        <f t="shared" si="540"/>
        <v>entry15_</v>
      </c>
    </row>
    <row r="8586" spans="1:10">
      <c r="A8586" s="12" t="s">
        <v>18534</v>
      </c>
      <c r="B8586" s="12">
        <v>197</v>
      </c>
      <c r="C8586" s="12">
        <v>70</v>
      </c>
      <c r="D8586" s="12">
        <v>-58.584423117488001</v>
      </c>
      <c r="E8586" s="12">
        <v>1.35</v>
      </c>
      <c r="F8586" s="12">
        <v>-64.196591427697797</v>
      </c>
      <c r="G8586" s="12">
        <f t="shared" si="537"/>
        <v>-0.91257840665059964</v>
      </c>
      <c r="H8586" s="12">
        <f t="shared" si="538"/>
        <v>2.1029153884602334E-2</v>
      </c>
      <c r="I8586" s="17">
        <f t="shared" si="539"/>
        <v>0.35532994923857869</v>
      </c>
      <c r="J8586" s="48" t="str">
        <f t="shared" si="540"/>
        <v>entry15_</v>
      </c>
    </row>
    <row r="8587" spans="1:10">
      <c r="A8587" s="12" t="s">
        <v>19227</v>
      </c>
      <c r="B8587" s="12">
        <v>197</v>
      </c>
      <c r="C8587" s="12">
        <v>80</v>
      </c>
      <c r="D8587" s="12">
        <v>-31.211306164437701</v>
      </c>
      <c r="E8587" s="12">
        <v>0.67000000000000104</v>
      </c>
      <c r="F8587" s="12">
        <v>-31.881306164437699</v>
      </c>
      <c r="G8587" s="12">
        <f t="shared" si="537"/>
        <v>-0.97898454986303685</v>
      </c>
      <c r="H8587" s="12">
        <f t="shared" si="538"/>
        <v>2.1015450136963296E-2</v>
      </c>
      <c r="I8587" s="17">
        <f t="shared" si="539"/>
        <v>0.40609137055837563</v>
      </c>
      <c r="J8587" s="48" t="str">
        <f t="shared" si="540"/>
        <v>entry15_</v>
      </c>
    </row>
    <row r="8588" spans="1:10">
      <c r="A8588" s="12" t="s">
        <v>19228</v>
      </c>
      <c r="B8588" s="12">
        <v>197</v>
      </c>
      <c r="C8588" s="12">
        <v>80</v>
      </c>
      <c r="D8588" s="12">
        <v>-31.211306164437701</v>
      </c>
      <c r="E8588" s="12">
        <v>0.67000000000000104</v>
      </c>
      <c r="F8588" s="12">
        <v>-31.881306164437699</v>
      </c>
      <c r="G8588" s="12">
        <f t="shared" si="537"/>
        <v>-0.97898454986303685</v>
      </c>
      <c r="H8588" s="12">
        <f t="shared" si="538"/>
        <v>2.1015450136963296E-2</v>
      </c>
      <c r="I8588" s="17">
        <f t="shared" si="539"/>
        <v>0.40609137055837563</v>
      </c>
      <c r="J8588" s="48" t="str">
        <f t="shared" si="540"/>
        <v>entry15_</v>
      </c>
    </row>
    <row r="8589" spans="1:10">
      <c r="A8589" s="12" t="s">
        <v>19229</v>
      </c>
      <c r="B8589" s="12">
        <v>197</v>
      </c>
      <c r="C8589" s="12">
        <v>80</v>
      </c>
      <c r="D8589" s="12">
        <v>-31.211306164437701</v>
      </c>
      <c r="E8589" s="12">
        <v>0.67000000000000104</v>
      </c>
      <c r="F8589" s="12">
        <v>-31.881306164437699</v>
      </c>
      <c r="G8589" s="12">
        <f t="shared" si="537"/>
        <v>-0.97898454986303685</v>
      </c>
      <c r="H8589" s="12">
        <f t="shared" si="538"/>
        <v>2.1015450136963296E-2</v>
      </c>
      <c r="I8589" s="17">
        <f t="shared" si="539"/>
        <v>0.40609137055837563</v>
      </c>
      <c r="J8589" s="48" t="str">
        <f t="shared" si="540"/>
        <v>entry15_</v>
      </c>
    </row>
    <row r="8590" spans="1:10">
      <c r="A8590" s="12" t="s">
        <v>16627</v>
      </c>
      <c r="B8590" s="12">
        <v>205</v>
      </c>
      <c r="C8590" s="12">
        <v>54</v>
      </c>
      <c r="D8590" s="12">
        <v>-45.74</v>
      </c>
      <c r="E8590" s="12">
        <v>1.29</v>
      </c>
      <c r="F8590" s="12">
        <v>-61.9</v>
      </c>
      <c r="G8590" s="12">
        <f t="shared" si="537"/>
        <v>-0.73893376413570278</v>
      </c>
      <c r="H8590" s="12">
        <f t="shared" si="538"/>
        <v>2.0840064620355411E-2</v>
      </c>
      <c r="I8590" s="17">
        <f t="shared" si="539"/>
        <v>0.26341463414634148</v>
      </c>
      <c r="J8590" s="48" t="str">
        <f t="shared" si="540"/>
        <v>entry15_</v>
      </c>
    </row>
    <row r="8591" spans="1:10">
      <c r="A8591" s="12" t="s">
        <v>18547</v>
      </c>
      <c r="B8591" s="12">
        <v>197</v>
      </c>
      <c r="C8591" s="12">
        <v>69</v>
      </c>
      <c r="D8591" s="12">
        <v>-59.4399879760213</v>
      </c>
      <c r="E8591" s="12">
        <v>1.35</v>
      </c>
      <c r="F8591" s="12">
        <v>-65.052156286231096</v>
      </c>
      <c r="G8591" s="12">
        <f t="shared" si="537"/>
        <v>-0.91372817396680728</v>
      </c>
      <c r="H8591" s="12">
        <f t="shared" si="538"/>
        <v>2.0752578808609614E-2</v>
      </c>
      <c r="I8591" s="17">
        <f t="shared" si="539"/>
        <v>0.35025380710659898</v>
      </c>
      <c r="J8591" s="48" t="str">
        <f t="shared" si="540"/>
        <v>entry15_</v>
      </c>
    </row>
    <row r="8592" spans="1:10">
      <c r="A8592" s="12" t="s">
        <v>15745</v>
      </c>
      <c r="B8592" s="12">
        <v>205</v>
      </c>
      <c r="C8592" s="12">
        <v>53</v>
      </c>
      <c r="D8592" s="12">
        <v>-40.65</v>
      </c>
      <c r="E8592" s="12">
        <v>1.29</v>
      </c>
      <c r="F8592" s="12">
        <v>-62.39</v>
      </c>
      <c r="G8592" s="12">
        <f t="shared" si="537"/>
        <v>-0.65154672223112675</v>
      </c>
      <c r="H8592" s="12">
        <f t="shared" si="538"/>
        <v>2.0676390447187051E-2</v>
      </c>
      <c r="I8592" s="17">
        <f t="shared" si="539"/>
        <v>0.25853658536585367</v>
      </c>
      <c r="J8592" s="48" t="str">
        <f t="shared" si="540"/>
        <v>entry15_</v>
      </c>
    </row>
    <row r="8593" spans="1:10">
      <c r="A8593" s="12" t="s">
        <v>15196</v>
      </c>
      <c r="B8593" s="12">
        <v>205</v>
      </c>
      <c r="C8593" s="12">
        <v>46</v>
      </c>
      <c r="D8593" s="12">
        <v>-37.36</v>
      </c>
      <c r="E8593" s="12">
        <v>1.3</v>
      </c>
      <c r="F8593" s="12">
        <v>-63.02</v>
      </c>
      <c r="G8593" s="12">
        <f t="shared" si="537"/>
        <v>-0.59282767375436363</v>
      </c>
      <c r="H8593" s="12">
        <f t="shared" si="538"/>
        <v>2.0628371945414153E-2</v>
      </c>
      <c r="I8593" s="17">
        <f t="shared" si="539"/>
        <v>0.22439024390243903</v>
      </c>
      <c r="J8593" s="48" t="str">
        <f t="shared" si="540"/>
        <v>entry15_</v>
      </c>
    </row>
    <row r="8594" spans="1:10">
      <c r="A8594" s="12" t="s">
        <v>15002</v>
      </c>
      <c r="B8594" s="12">
        <v>205</v>
      </c>
      <c r="C8594" s="12">
        <v>52</v>
      </c>
      <c r="D8594" s="12">
        <v>-35.700000000000003</v>
      </c>
      <c r="E8594" s="12">
        <v>1.29</v>
      </c>
      <c r="F8594" s="12">
        <v>-62.54</v>
      </c>
      <c r="G8594" s="12">
        <f t="shared" si="537"/>
        <v>-0.57083466581387921</v>
      </c>
      <c r="H8594" s="12">
        <f t="shared" si="538"/>
        <v>2.0626798848736808E-2</v>
      </c>
      <c r="I8594" s="17">
        <f t="shared" si="539"/>
        <v>0.25365853658536586</v>
      </c>
      <c r="J8594" s="48" t="str">
        <f t="shared" si="540"/>
        <v>entry15_</v>
      </c>
    </row>
    <row r="8595" spans="1:10">
      <c r="A8595" s="12" t="s">
        <v>12977</v>
      </c>
      <c r="B8595" s="12">
        <v>197</v>
      </c>
      <c r="C8595" s="12">
        <v>109</v>
      </c>
      <c r="D8595" s="12">
        <v>-8.6438687475526397</v>
      </c>
      <c r="E8595" s="12">
        <v>0.57999999999999996</v>
      </c>
      <c r="F8595" s="12">
        <v>-28.156771175547899</v>
      </c>
      <c r="G8595" s="12">
        <f t="shared" si="537"/>
        <v>-0.3069907658680413</v>
      </c>
      <c r="H8595" s="12">
        <f t="shared" si="538"/>
        <v>2.0598952784177456E-2</v>
      </c>
      <c r="I8595" s="17">
        <f t="shared" si="539"/>
        <v>0.5532994923857868</v>
      </c>
      <c r="J8595" s="48" t="str">
        <f t="shared" si="540"/>
        <v>entry15_</v>
      </c>
    </row>
    <row r="8596" spans="1:10">
      <c r="A8596" s="12" t="s">
        <v>18164</v>
      </c>
      <c r="B8596" s="12">
        <v>197</v>
      </c>
      <c r="C8596" s="12">
        <v>25</v>
      </c>
      <c r="D8596" s="12">
        <v>-57.951850824462198</v>
      </c>
      <c r="E8596" s="12">
        <v>1.35</v>
      </c>
      <c r="F8596" s="12">
        <v>-65.732072489704095</v>
      </c>
      <c r="G8596" s="12">
        <f t="shared" si="537"/>
        <v>-0.88163735950269106</v>
      </c>
      <c r="H8596" s="12">
        <f t="shared" si="538"/>
        <v>2.0537919296724695E-2</v>
      </c>
      <c r="I8596" s="17">
        <f t="shared" si="539"/>
        <v>0.12690355329949238</v>
      </c>
      <c r="J8596" s="48" t="str">
        <f t="shared" si="540"/>
        <v>entry15_</v>
      </c>
    </row>
    <row r="8597" spans="1:10">
      <c r="A8597" s="12" t="s">
        <v>17273</v>
      </c>
      <c r="B8597" s="12">
        <v>205</v>
      </c>
      <c r="C8597" s="12">
        <v>46</v>
      </c>
      <c r="D8597" s="12">
        <v>-50.71</v>
      </c>
      <c r="E8597" s="12">
        <v>1.3</v>
      </c>
      <c r="F8597" s="12">
        <v>-63.68</v>
      </c>
      <c r="G8597" s="12">
        <f t="shared" si="537"/>
        <v>-0.79632537688442218</v>
      </c>
      <c r="H8597" s="12">
        <f t="shared" si="538"/>
        <v>2.041457286432161E-2</v>
      </c>
      <c r="I8597" s="17">
        <f t="shared" si="539"/>
        <v>0.22439024390243903</v>
      </c>
      <c r="J8597" s="48" t="str">
        <f t="shared" si="540"/>
        <v>entry15_</v>
      </c>
    </row>
    <row r="8598" spans="1:10">
      <c r="A8598" s="12" t="s">
        <v>16581</v>
      </c>
      <c r="B8598" s="12">
        <v>197</v>
      </c>
      <c r="C8598" s="12">
        <v>93</v>
      </c>
      <c r="D8598" s="12">
        <v>-21.020617897736599</v>
      </c>
      <c r="E8598" s="12">
        <v>0.57999999999999996</v>
      </c>
      <c r="F8598" s="12">
        <v>-28.571849738127899</v>
      </c>
      <c r="G8598" s="12">
        <f t="shared" si="537"/>
        <v>-0.73571078142992941</v>
      </c>
      <c r="H8598" s="12">
        <f t="shared" si="538"/>
        <v>2.0299700765471093E-2</v>
      </c>
      <c r="I8598" s="17">
        <f t="shared" si="539"/>
        <v>0.4720812182741117</v>
      </c>
      <c r="J8598" s="48" t="str">
        <f t="shared" si="540"/>
        <v>entry15_</v>
      </c>
    </row>
    <row r="8599" spans="1:10">
      <c r="A8599" s="12" t="s">
        <v>16996</v>
      </c>
      <c r="B8599" s="12">
        <v>205</v>
      </c>
      <c r="C8599" s="12">
        <v>52</v>
      </c>
      <c r="D8599" s="12">
        <v>-49.41</v>
      </c>
      <c r="E8599" s="12">
        <v>1.29</v>
      </c>
      <c r="F8599" s="12">
        <v>-64.02</v>
      </c>
      <c r="G8599" s="12">
        <f t="shared" si="537"/>
        <v>-0.77179006560449859</v>
      </c>
      <c r="H8599" s="12">
        <f t="shared" si="538"/>
        <v>2.0149953139643864E-2</v>
      </c>
      <c r="I8599" s="17">
        <f t="shared" si="539"/>
        <v>0.25365853658536586</v>
      </c>
      <c r="J8599" s="48" t="str">
        <f t="shared" si="540"/>
        <v>entry15_</v>
      </c>
    </row>
    <row r="8600" spans="1:10">
      <c r="A8600" s="12" t="s">
        <v>14519</v>
      </c>
      <c r="B8600" s="12">
        <v>205</v>
      </c>
      <c r="C8600" s="12">
        <v>48</v>
      </c>
      <c r="D8600" s="12">
        <v>-33.159999999999997</v>
      </c>
      <c r="E8600" s="12">
        <v>1.3</v>
      </c>
      <c r="F8600" s="12">
        <v>-64.83</v>
      </c>
      <c r="G8600" s="12">
        <f t="shared" si="537"/>
        <v>-0.51149159339811812</v>
      </c>
      <c r="H8600" s="12">
        <f t="shared" si="538"/>
        <v>2.0052444855776647E-2</v>
      </c>
      <c r="I8600" s="17">
        <f t="shared" si="539"/>
        <v>0.23414634146341465</v>
      </c>
      <c r="J8600" s="48" t="str">
        <f t="shared" si="540"/>
        <v>entry15_</v>
      </c>
    </row>
    <row r="8601" spans="1:10">
      <c r="A8601" s="12" t="s">
        <v>16682</v>
      </c>
      <c r="B8601" s="12">
        <v>197</v>
      </c>
      <c r="C8601" s="12">
        <v>64</v>
      </c>
      <c r="D8601" s="12">
        <v>-95.375714800900695</v>
      </c>
      <c r="E8601" s="12">
        <v>2.5699999999999901</v>
      </c>
      <c r="F8601" s="12">
        <v>-128.37371193903101</v>
      </c>
      <c r="G8601" s="12">
        <f t="shared" si="537"/>
        <v>-0.74295362625486616</v>
      </c>
      <c r="H8601" s="12">
        <f t="shared" si="538"/>
        <v>2.0019675065721939E-2</v>
      </c>
      <c r="I8601" s="17">
        <f t="shared" si="539"/>
        <v>0.32487309644670048</v>
      </c>
      <c r="J8601" s="48" t="str">
        <f t="shared" si="540"/>
        <v>entry15_</v>
      </c>
    </row>
    <row r="8602" spans="1:10">
      <c r="A8602" s="12" t="s">
        <v>17204</v>
      </c>
      <c r="B8602" s="12">
        <v>197</v>
      </c>
      <c r="C8602" s="12">
        <v>80</v>
      </c>
      <c r="D8602" s="12">
        <v>-53.354258068167702</v>
      </c>
      <c r="E8602" s="12">
        <v>1.35</v>
      </c>
      <c r="F8602" s="12">
        <v>-67.694258068167699</v>
      </c>
      <c r="G8602" s="12">
        <f t="shared" si="537"/>
        <v>-0.78816519437202925</v>
      </c>
      <c r="H8602" s="12">
        <f t="shared" si="538"/>
        <v>1.9942607224390559E-2</v>
      </c>
      <c r="I8602" s="17">
        <f t="shared" si="539"/>
        <v>0.40609137055837563</v>
      </c>
      <c r="J8602" s="48" t="str">
        <f t="shared" si="540"/>
        <v>entry15_</v>
      </c>
    </row>
    <row r="8603" spans="1:10">
      <c r="A8603" s="12" t="s">
        <v>17205</v>
      </c>
      <c r="B8603" s="12">
        <v>197</v>
      </c>
      <c r="C8603" s="12">
        <v>80</v>
      </c>
      <c r="D8603" s="12">
        <v>-53.354258068167702</v>
      </c>
      <c r="E8603" s="12">
        <v>1.35</v>
      </c>
      <c r="F8603" s="12">
        <v>-67.694258068167699</v>
      </c>
      <c r="G8603" s="12">
        <f t="shared" si="537"/>
        <v>-0.78816519437202925</v>
      </c>
      <c r="H8603" s="12">
        <f t="shared" si="538"/>
        <v>1.9942607224390559E-2</v>
      </c>
      <c r="I8603" s="17">
        <f t="shared" si="539"/>
        <v>0.40609137055837563</v>
      </c>
      <c r="J8603" s="48" t="str">
        <f t="shared" si="540"/>
        <v>entry15_</v>
      </c>
    </row>
    <row r="8604" spans="1:10">
      <c r="A8604" s="12" t="s">
        <v>15263</v>
      </c>
      <c r="B8604" s="12">
        <v>197</v>
      </c>
      <c r="C8604" s="12">
        <v>85</v>
      </c>
      <c r="D8604" s="12">
        <v>-40.530522030611003</v>
      </c>
      <c r="E8604" s="12">
        <v>1.35</v>
      </c>
      <c r="F8604" s="12">
        <v>-67.740522030611004</v>
      </c>
      <c r="G8604" s="12">
        <f t="shared" si="537"/>
        <v>-0.59832019027393712</v>
      </c>
      <c r="H8604" s="12">
        <f t="shared" si="538"/>
        <v>1.992898725211999E-2</v>
      </c>
      <c r="I8604" s="17">
        <f t="shared" si="539"/>
        <v>0.43147208121827413</v>
      </c>
      <c r="J8604" s="48" t="str">
        <f t="shared" si="540"/>
        <v>entry15_</v>
      </c>
    </row>
    <row r="8605" spans="1:10">
      <c r="A8605" s="12" t="s">
        <v>17220</v>
      </c>
      <c r="B8605" s="12">
        <v>197</v>
      </c>
      <c r="C8605" s="12">
        <v>25</v>
      </c>
      <c r="D8605" s="12">
        <v>-54.201732751532099</v>
      </c>
      <c r="E8605" s="12">
        <v>1.35</v>
      </c>
      <c r="F8605" s="12">
        <v>-68.582072489704203</v>
      </c>
      <c r="G8605" s="12">
        <f t="shared" si="537"/>
        <v>-0.79031925959468585</v>
      </c>
      <c r="H8605" s="12">
        <f t="shared" si="538"/>
        <v>1.9684444505561817E-2</v>
      </c>
      <c r="I8605" s="17">
        <f t="shared" si="539"/>
        <v>0.12690355329949238</v>
      </c>
      <c r="J8605" s="48" t="str">
        <f t="shared" si="540"/>
        <v>entry15_</v>
      </c>
    </row>
    <row r="8606" spans="1:10">
      <c r="A8606" s="12" t="s">
        <v>16853</v>
      </c>
      <c r="B8606" s="12">
        <v>205</v>
      </c>
      <c r="C8606" s="12">
        <v>54</v>
      </c>
      <c r="D8606" s="12">
        <v>-50.26</v>
      </c>
      <c r="E8606" s="12">
        <v>1.29</v>
      </c>
      <c r="F8606" s="12">
        <v>-66.11</v>
      </c>
      <c r="G8606" s="12">
        <f t="shared" si="537"/>
        <v>-0.76024807139615791</v>
      </c>
      <c r="H8606" s="12">
        <f t="shared" si="538"/>
        <v>1.9512932990470428E-2</v>
      </c>
      <c r="I8606" s="17">
        <f t="shared" si="539"/>
        <v>0.26341463414634148</v>
      </c>
      <c r="J8606" s="48" t="str">
        <f t="shared" si="540"/>
        <v>entry15_</v>
      </c>
    </row>
    <row r="8607" spans="1:10">
      <c r="A8607" s="12" t="s">
        <v>18369</v>
      </c>
      <c r="B8607" s="12">
        <v>197</v>
      </c>
      <c r="C8607" s="12">
        <v>70</v>
      </c>
      <c r="D8607" s="12">
        <v>-61.990732463444402</v>
      </c>
      <c r="E8607" s="12">
        <v>1.35</v>
      </c>
      <c r="F8607" s="12">
        <v>-69.202900773654093</v>
      </c>
      <c r="G8607" s="12">
        <f t="shared" si="537"/>
        <v>-0.89578228326296694</v>
      </c>
      <c r="H8607" s="12">
        <f t="shared" si="538"/>
        <v>1.9507852776511823E-2</v>
      </c>
      <c r="I8607" s="17">
        <f t="shared" si="539"/>
        <v>0.35532994923857869</v>
      </c>
      <c r="J8607" s="48" t="str">
        <f t="shared" si="540"/>
        <v>entry15_</v>
      </c>
    </row>
    <row r="8608" spans="1:10">
      <c r="A8608" s="12" t="s">
        <v>19059</v>
      </c>
      <c r="B8608" s="12">
        <v>197</v>
      </c>
      <c r="C8608" s="12">
        <v>83</v>
      </c>
      <c r="D8608" s="12">
        <v>-28.882810175518799</v>
      </c>
      <c r="E8608" s="12">
        <v>0.57999999999999996</v>
      </c>
      <c r="F8608" s="12">
        <v>-30.042810175518799</v>
      </c>
      <c r="G8608" s="12">
        <f t="shared" si="537"/>
        <v>-0.96138843226639104</v>
      </c>
      <c r="H8608" s="12">
        <f t="shared" si="538"/>
        <v>1.9305783866804468E-2</v>
      </c>
      <c r="I8608" s="17">
        <f t="shared" si="539"/>
        <v>0.42131979695431471</v>
      </c>
      <c r="J8608" s="48" t="str">
        <f t="shared" si="540"/>
        <v>entry15_</v>
      </c>
    </row>
    <row r="8609" spans="1:10">
      <c r="A8609" s="12" t="s">
        <v>19060</v>
      </c>
      <c r="B8609" s="12">
        <v>197</v>
      </c>
      <c r="C8609" s="12">
        <v>83</v>
      </c>
      <c r="D8609" s="12">
        <v>-29.132810175518799</v>
      </c>
      <c r="E8609" s="12">
        <v>0.57999999999999996</v>
      </c>
      <c r="F8609" s="12">
        <v>-30.292810175518799</v>
      </c>
      <c r="G8609" s="12">
        <f t="shared" si="537"/>
        <v>-0.96170708517041259</v>
      </c>
      <c r="H8609" s="12">
        <f t="shared" si="538"/>
        <v>1.9146457414793702E-2</v>
      </c>
      <c r="I8609" s="17">
        <f t="shared" si="539"/>
        <v>0.42131979695431471</v>
      </c>
      <c r="J8609" s="48" t="str">
        <f t="shared" si="540"/>
        <v>entry15_</v>
      </c>
    </row>
    <row r="8610" spans="1:10">
      <c r="A8610" s="12" t="s">
        <v>17469</v>
      </c>
      <c r="B8610" s="12">
        <v>205</v>
      </c>
      <c r="C8610" s="12">
        <v>46</v>
      </c>
      <c r="D8610" s="12">
        <v>-55.22</v>
      </c>
      <c r="E8610" s="12">
        <v>1.3</v>
      </c>
      <c r="F8610" s="12">
        <v>-67.929999999999893</v>
      </c>
      <c r="G8610" s="12">
        <f t="shared" si="537"/>
        <v>-0.81289562785220204</v>
      </c>
      <c r="H8610" s="12">
        <f t="shared" si="538"/>
        <v>1.9137347269247786E-2</v>
      </c>
      <c r="I8610" s="17">
        <f t="shared" si="539"/>
        <v>0.22439024390243903</v>
      </c>
      <c r="J8610" s="48" t="str">
        <f t="shared" si="540"/>
        <v>entry15_</v>
      </c>
    </row>
    <row r="8611" spans="1:10">
      <c r="A8611" s="12" t="s">
        <v>12975</v>
      </c>
      <c r="B8611" s="12">
        <v>197</v>
      </c>
      <c r="C8611" s="12">
        <v>154</v>
      </c>
      <c r="D8611" s="12">
        <v>-20.925940304127401</v>
      </c>
      <c r="E8611" s="12">
        <v>1.3</v>
      </c>
      <c r="F8611" s="12">
        <v>-68.240147057362904</v>
      </c>
      <c r="G8611" s="12">
        <f t="shared" si="537"/>
        <v>-0.30665145382141373</v>
      </c>
      <c r="H8611" s="12">
        <f t="shared" si="538"/>
        <v>1.9050369262938655E-2</v>
      </c>
      <c r="I8611" s="17">
        <f t="shared" si="539"/>
        <v>0.78172588832487311</v>
      </c>
      <c r="J8611" s="48" t="str">
        <f t="shared" si="540"/>
        <v>entry15_</v>
      </c>
    </row>
    <row r="8612" spans="1:10">
      <c r="A8612" s="12" t="s">
        <v>17604</v>
      </c>
      <c r="B8612" s="12">
        <v>197</v>
      </c>
      <c r="C8612" s="12">
        <v>63</v>
      </c>
      <c r="D8612" s="12">
        <v>-25.192111381736101</v>
      </c>
      <c r="E8612" s="12">
        <v>0.57999999999999996</v>
      </c>
      <c r="F8612" s="12">
        <v>-30.533599245261598</v>
      </c>
      <c r="G8612" s="12">
        <f t="shared" si="537"/>
        <v>-0.82506196466980797</v>
      </c>
      <c r="H8612" s="12">
        <f t="shared" si="538"/>
        <v>1.8995467758030789E-2</v>
      </c>
      <c r="I8612" s="17">
        <f t="shared" si="539"/>
        <v>0.31979695431472083</v>
      </c>
      <c r="J8612" s="48" t="str">
        <f t="shared" si="540"/>
        <v>entry15_</v>
      </c>
    </row>
    <row r="8613" spans="1:10">
      <c r="A8613" s="12" t="s">
        <v>15466</v>
      </c>
      <c r="B8613" s="12">
        <v>197</v>
      </c>
      <c r="C8613" s="12">
        <v>129</v>
      </c>
      <c r="D8613" s="12">
        <v>-42.716796656395502</v>
      </c>
      <c r="E8613" s="12">
        <v>1.3</v>
      </c>
      <c r="F8613" s="12">
        <v>-68.630147057362905</v>
      </c>
      <c r="G8613" s="12">
        <f t="shared" si="537"/>
        <v>-0.6224202990661184</v>
      </c>
      <c r="H8613" s="12">
        <f t="shared" si="538"/>
        <v>1.8942112988821449E-2</v>
      </c>
      <c r="I8613" s="17">
        <f t="shared" si="539"/>
        <v>0.65482233502538068</v>
      </c>
      <c r="J8613" s="48" t="str">
        <f t="shared" si="540"/>
        <v>entry15_</v>
      </c>
    </row>
    <row r="8614" spans="1:10">
      <c r="A8614" s="12" t="s">
        <v>17221</v>
      </c>
      <c r="B8614" s="12">
        <v>205</v>
      </c>
      <c r="C8614" s="12">
        <v>52</v>
      </c>
      <c r="D8614" s="12">
        <v>-53.92</v>
      </c>
      <c r="E8614" s="12">
        <v>1.29</v>
      </c>
      <c r="F8614" s="12">
        <v>-68.220000000000098</v>
      </c>
      <c r="G8614" s="12">
        <f t="shared" si="537"/>
        <v>-0.79038405159777081</v>
      </c>
      <c r="H8614" s="12">
        <f t="shared" si="538"/>
        <v>1.8909410729991177E-2</v>
      </c>
      <c r="I8614" s="17">
        <f t="shared" si="539"/>
        <v>0.25365853658536586</v>
      </c>
      <c r="J8614" s="48" t="str">
        <f t="shared" si="540"/>
        <v>entry15_</v>
      </c>
    </row>
    <row r="8615" spans="1:10">
      <c r="A8615" s="12" t="s">
        <v>19247</v>
      </c>
      <c r="B8615" s="12">
        <v>197</v>
      </c>
      <c r="C8615" s="12">
        <v>69</v>
      </c>
      <c r="D8615" s="12">
        <v>-70.046297321977704</v>
      </c>
      <c r="E8615" s="12">
        <v>1.35</v>
      </c>
      <c r="F8615" s="12">
        <v>-71.396297321977698</v>
      </c>
      <c r="G8615" s="12">
        <f t="shared" si="537"/>
        <v>-0.98109145641108164</v>
      </c>
      <c r="H8615" s="12">
        <f t="shared" si="538"/>
        <v>1.8908543588918494E-2</v>
      </c>
      <c r="I8615" s="17">
        <f t="shared" si="539"/>
        <v>0.35025380710659898</v>
      </c>
      <c r="J8615" s="48" t="str">
        <f t="shared" si="540"/>
        <v>entry15_</v>
      </c>
    </row>
    <row r="8616" spans="1:10">
      <c r="A8616" s="12" t="s">
        <v>14582</v>
      </c>
      <c r="B8616" s="12">
        <v>197</v>
      </c>
      <c r="C8616" s="12">
        <v>85</v>
      </c>
      <c r="D8616" s="12">
        <v>-37.184258068167701</v>
      </c>
      <c r="E8616" s="12">
        <v>1.35</v>
      </c>
      <c r="F8616" s="12">
        <v>-71.404258068167707</v>
      </c>
      <c r="G8616" s="12">
        <f t="shared" si="537"/>
        <v>-0.520756871847459</v>
      </c>
      <c r="H8616" s="12">
        <f t="shared" si="538"/>
        <v>1.8906435505725606E-2</v>
      </c>
      <c r="I8616" s="17">
        <f t="shared" si="539"/>
        <v>0.43147208121827413</v>
      </c>
      <c r="J8616" s="48" t="str">
        <f t="shared" si="540"/>
        <v>entry15_</v>
      </c>
    </row>
    <row r="8617" spans="1:10">
      <c r="A8617" s="12" t="s">
        <v>15545</v>
      </c>
      <c r="B8617" s="12">
        <v>197</v>
      </c>
      <c r="C8617" s="12">
        <v>85</v>
      </c>
      <c r="D8617" s="12">
        <v>-45.034258068167702</v>
      </c>
      <c r="E8617" s="12">
        <v>1.35</v>
      </c>
      <c r="F8617" s="12">
        <v>-71.404258068167707</v>
      </c>
      <c r="G8617" s="12">
        <f t="shared" si="537"/>
        <v>-0.63069429312149305</v>
      </c>
      <c r="H8617" s="12">
        <f t="shared" si="538"/>
        <v>1.8906435505725606E-2</v>
      </c>
      <c r="I8617" s="17">
        <f t="shared" si="539"/>
        <v>0.43147208121827413</v>
      </c>
      <c r="J8617" s="48" t="str">
        <f t="shared" si="540"/>
        <v>entry15_</v>
      </c>
    </row>
    <row r="8618" spans="1:10">
      <c r="A8618" s="12" t="s">
        <v>14888</v>
      </c>
      <c r="B8618" s="12">
        <v>197</v>
      </c>
      <c r="C8618" s="12">
        <v>112</v>
      </c>
      <c r="D8618" s="12">
        <v>-17.162364736471499</v>
      </c>
      <c r="E8618" s="12">
        <v>0.57999999999999996</v>
      </c>
      <c r="F8618" s="12">
        <v>-30.72</v>
      </c>
      <c r="G8618" s="12">
        <f t="shared" si="537"/>
        <v>-0.5586707270986816</v>
      </c>
      <c r="H8618" s="12">
        <f t="shared" si="538"/>
        <v>1.8880208333333332E-2</v>
      </c>
      <c r="I8618" s="17">
        <f t="shared" si="539"/>
        <v>0.56852791878172593</v>
      </c>
      <c r="J8618" s="48" t="str">
        <f t="shared" si="540"/>
        <v>entry15_</v>
      </c>
    </row>
    <row r="8619" spans="1:10">
      <c r="A8619" s="12" t="s">
        <v>18666</v>
      </c>
      <c r="B8619" s="12">
        <v>197</v>
      </c>
      <c r="C8619" s="12">
        <v>83</v>
      </c>
      <c r="D8619" s="12">
        <v>-28.506908338907301</v>
      </c>
      <c r="E8619" s="12">
        <v>0.57999999999999996</v>
      </c>
      <c r="F8619" s="12">
        <v>-30.866908338907301</v>
      </c>
      <c r="G8619" s="12">
        <f t="shared" si="537"/>
        <v>-0.92354271525712694</v>
      </c>
      <c r="H8619" s="12">
        <f t="shared" si="538"/>
        <v>1.8790349640197629E-2</v>
      </c>
      <c r="I8619" s="17">
        <f t="shared" si="539"/>
        <v>0.42131979695431471</v>
      </c>
      <c r="J8619" s="48" t="str">
        <f t="shared" si="540"/>
        <v>entry15_</v>
      </c>
    </row>
    <row r="8620" spans="1:10">
      <c r="A8620" s="12" t="s">
        <v>14230</v>
      </c>
      <c r="B8620" s="12">
        <v>197</v>
      </c>
      <c r="C8620" s="12">
        <v>106</v>
      </c>
      <c r="D8620" s="12">
        <v>-14.6938687475526</v>
      </c>
      <c r="E8620" s="12">
        <v>0.57999999999999996</v>
      </c>
      <c r="F8620" s="12">
        <v>-30.893353749208998</v>
      </c>
      <c r="G8620" s="12">
        <f t="shared" si="537"/>
        <v>-0.4756320361601668</v>
      </c>
      <c r="H8620" s="12">
        <f t="shared" si="538"/>
        <v>1.8774264675451444E-2</v>
      </c>
      <c r="I8620" s="17">
        <f t="shared" si="539"/>
        <v>0.53807106598984766</v>
      </c>
      <c r="J8620" s="48" t="str">
        <f t="shared" si="540"/>
        <v>entry15_</v>
      </c>
    </row>
    <row r="8621" spans="1:10">
      <c r="A8621" s="12" t="s">
        <v>17206</v>
      </c>
      <c r="B8621" s="12">
        <v>205</v>
      </c>
      <c r="C8621" s="12">
        <v>53</v>
      </c>
      <c r="D8621" s="12">
        <v>-54.36</v>
      </c>
      <c r="E8621" s="12">
        <v>1.29</v>
      </c>
      <c r="F8621" s="12">
        <v>-68.97</v>
      </c>
      <c r="G8621" s="12">
        <f t="shared" si="537"/>
        <v>-0.78816876903001309</v>
      </c>
      <c r="H8621" s="12">
        <f t="shared" si="538"/>
        <v>1.8703784254023491E-2</v>
      </c>
      <c r="I8621" s="17">
        <f t="shared" si="539"/>
        <v>0.25853658536585367</v>
      </c>
      <c r="J8621" s="48" t="str">
        <f t="shared" si="540"/>
        <v>entry15_</v>
      </c>
    </row>
    <row r="8622" spans="1:10">
      <c r="A8622" s="12" t="s">
        <v>14564</v>
      </c>
      <c r="B8622" s="12">
        <v>197</v>
      </c>
      <c r="C8622" s="12">
        <v>88</v>
      </c>
      <c r="D8622" s="12">
        <v>-16.274572978211701</v>
      </c>
      <c r="E8622" s="12">
        <v>0.57999999999999996</v>
      </c>
      <c r="F8622" s="12">
        <v>-31.381849738127901</v>
      </c>
      <c r="G8622" s="12">
        <f t="shared" si="537"/>
        <v>-0.51859826982851931</v>
      </c>
      <c r="H8622" s="12">
        <f t="shared" si="538"/>
        <v>1.8482020812664823E-2</v>
      </c>
      <c r="I8622" s="17">
        <f t="shared" si="539"/>
        <v>0.4467005076142132</v>
      </c>
      <c r="J8622" s="48" t="str">
        <f t="shared" si="540"/>
        <v>entry15_</v>
      </c>
    </row>
    <row r="8623" spans="1:10">
      <c r="A8623" s="12" t="s">
        <v>15565</v>
      </c>
      <c r="B8623" s="12">
        <v>205</v>
      </c>
      <c r="C8623" s="12">
        <v>46</v>
      </c>
      <c r="D8623" s="12">
        <v>-44.65</v>
      </c>
      <c r="E8623" s="12">
        <v>1.3</v>
      </c>
      <c r="F8623" s="12">
        <v>-70.529999999999902</v>
      </c>
      <c r="G8623" s="12">
        <f t="shared" si="537"/>
        <v>-0.63306394442081471</v>
      </c>
      <c r="H8623" s="12">
        <f t="shared" si="538"/>
        <v>1.8431872961860229E-2</v>
      </c>
      <c r="I8623" s="17">
        <f t="shared" si="539"/>
        <v>0.22439024390243903</v>
      </c>
      <c r="J8623" s="48" t="str">
        <f t="shared" si="540"/>
        <v>entry15_</v>
      </c>
    </row>
    <row r="8624" spans="1:10">
      <c r="A8624" s="12" t="s">
        <v>14251</v>
      </c>
      <c r="B8624" s="12">
        <v>197</v>
      </c>
      <c r="C8624" s="12">
        <v>88</v>
      </c>
      <c r="D8624" s="12">
        <v>-35.913879108915403</v>
      </c>
      <c r="E8624" s="12">
        <v>1.35</v>
      </c>
      <c r="F8624" s="12">
        <v>-74.973879108915398</v>
      </c>
      <c r="G8624" s="12">
        <f t="shared" si="537"/>
        <v>-0.47901855333832877</v>
      </c>
      <c r="H8624" s="12">
        <f t="shared" si="538"/>
        <v>1.8006271197984033E-2</v>
      </c>
      <c r="I8624" s="17">
        <f t="shared" si="539"/>
        <v>0.4467005076142132</v>
      </c>
      <c r="J8624" s="48" t="str">
        <f t="shared" si="540"/>
        <v>entry15_</v>
      </c>
    </row>
    <row r="8625" spans="1:10">
      <c r="A8625" s="12" t="s">
        <v>15159</v>
      </c>
      <c r="B8625" s="12">
        <v>197</v>
      </c>
      <c r="C8625" s="12">
        <v>63</v>
      </c>
      <c r="D8625" s="12">
        <v>-44.131092003767002</v>
      </c>
      <c r="E8625" s="12">
        <v>1.35</v>
      </c>
      <c r="F8625" s="12">
        <v>-74.982072489704194</v>
      </c>
      <c r="G8625" s="12">
        <f t="shared" si="537"/>
        <v>-0.58855524445295448</v>
      </c>
      <c r="H8625" s="12">
        <f t="shared" si="538"/>
        <v>1.8004303631182893E-2</v>
      </c>
      <c r="I8625" s="17">
        <f t="shared" si="539"/>
        <v>0.31979695431472083</v>
      </c>
      <c r="J8625" s="48" t="str">
        <f t="shared" si="540"/>
        <v>entry15_</v>
      </c>
    </row>
    <row r="8626" spans="1:10">
      <c r="A8626" s="12" t="s">
        <v>13847</v>
      </c>
      <c r="B8626" s="12">
        <v>197</v>
      </c>
      <c r="C8626" s="12">
        <v>110</v>
      </c>
      <c r="D8626" s="12">
        <v>-13.8338687475526</v>
      </c>
      <c r="E8626" s="12">
        <v>0.57999999999999996</v>
      </c>
      <c r="F8626" s="12">
        <v>-32.436771175547896</v>
      </c>
      <c r="G8626" s="12">
        <f t="shared" si="537"/>
        <v>-0.42648723181119552</v>
      </c>
      <c r="H8626" s="12">
        <f t="shared" si="538"/>
        <v>1.7880941258334202E-2</v>
      </c>
      <c r="I8626" s="17">
        <f t="shared" si="539"/>
        <v>0.55837563451776651</v>
      </c>
      <c r="J8626" s="48" t="str">
        <f t="shared" si="540"/>
        <v>entry15_</v>
      </c>
    </row>
    <row r="8627" spans="1:10">
      <c r="A8627" s="12" t="s">
        <v>17175</v>
      </c>
      <c r="B8627" s="12">
        <v>197</v>
      </c>
      <c r="C8627" s="12">
        <v>85</v>
      </c>
      <c r="D8627" s="12">
        <v>-59.9825443819268</v>
      </c>
      <c r="E8627" s="12">
        <v>1.35</v>
      </c>
      <c r="F8627" s="12">
        <v>-76.410567414124102</v>
      </c>
      <c r="G8627" s="12">
        <f t="shared" si="537"/>
        <v>-0.78500325821215322</v>
      </c>
      <c r="H8627" s="12">
        <f t="shared" si="538"/>
        <v>1.7667713324040303E-2</v>
      </c>
      <c r="I8627" s="17">
        <f t="shared" si="539"/>
        <v>0.43147208121827413</v>
      </c>
      <c r="J8627" s="48" t="str">
        <f t="shared" si="540"/>
        <v>entry15_</v>
      </c>
    </row>
    <row r="8628" spans="1:10">
      <c r="A8628" s="12" t="s">
        <v>17369</v>
      </c>
      <c r="B8628" s="12">
        <v>205</v>
      </c>
      <c r="C8628" s="12">
        <v>53</v>
      </c>
      <c r="D8628" s="12">
        <v>-58.87</v>
      </c>
      <c r="E8628" s="12">
        <v>1.29</v>
      </c>
      <c r="F8628" s="12">
        <v>-73.17</v>
      </c>
      <c r="G8628" s="12">
        <f t="shared" si="537"/>
        <v>-0.80456471231378979</v>
      </c>
      <c r="H8628" s="12">
        <f t="shared" si="538"/>
        <v>1.7630176301763018E-2</v>
      </c>
      <c r="I8628" s="17">
        <f t="shared" si="539"/>
        <v>0.25853658536585367</v>
      </c>
      <c r="J8628" s="48" t="str">
        <f t="shared" si="540"/>
        <v>entry15_</v>
      </c>
    </row>
    <row r="8629" spans="1:10">
      <c r="A8629" s="12" t="s">
        <v>18736</v>
      </c>
      <c r="B8629" s="12">
        <v>197</v>
      </c>
      <c r="C8629" s="12">
        <v>72</v>
      </c>
      <c r="D8629" s="12">
        <v>-21.159255225142701</v>
      </c>
      <c r="E8629" s="12">
        <v>0.39999999999999902</v>
      </c>
      <c r="F8629" s="12">
        <v>-22.738871250432801</v>
      </c>
      <c r="G8629" s="12">
        <f t="shared" si="537"/>
        <v>-0.93053234666342399</v>
      </c>
      <c r="H8629" s="12">
        <f t="shared" si="538"/>
        <v>1.7591022685102965E-2</v>
      </c>
      <c r="I8629" s="17">
        <f t="shared" si="539"/>
        <v>0.36548223350253806</v>
      </c>
      <c r="J8629" s="48" t="str">
        <f t="shared" si="540"/>
        <v>entry15_</v>
      </c>
    </row>
    <row r="8630" spans="1:10">
      <c r="A8630" s="12" t="s">
        <v>18697</v>
      </c>
      <c r="B8630" s="12">
        <v>197</v>
      </c>
      <c r="C8630" s="12">
        <v>61</v>
      </c>
      <c r="D8630" s="12">
        <v>-30.7735992452616</v>
      </c>
      <c r="E8630" s="12">
        <v>0.57999999999999996</v>
      </c>
      <c r="F8630" s="12">
        <v>-33.2035992452616</v>
      </c>
      <c r="G8630" s="12">
        <f t="shared" si="537"/>
        <v>-0.92681516295716715</v>
      </c>
      <c r="H8630" s="12">
        <f t="shared" si="538"/>
        <v>1.7467985796231721E-2</v>
      </c>
      <c r="I8630" s="17">
        <f t="shared" si="539"/>
        <v>0.30964467005076141</v>
      </c>
      <c r="J8630" s="48" t="str">
        <f t="shared" si="540"/>
        <v>entry15_</v>
      </c>
    </row>
    <row r="8631" spans="1:10">
      <c r="A8631" s="12" t="s">
        <v>14443</v>
      </c>
      <c r="B8631" s="12">
        <v>205</v>
      </c>
      <c r="C8631" s="12">
        <v>87</v>
      </c>
      <c r="D8631" s="12">
        <v>-13.99</v>
      </c>
      <c r="E8631" s="12">
        <v>0.48000000000000098</v>
      </c>
      <c r="F8631" s="12">
        <v>-27.91</v>
      </c>
      <c r="G8631" s="12">
        <f t="shared" si="537"/>
        <v>-0.50125403081332853</v>
      </c>
      <c r="H8631" s="12">
        <f t="shared" si="538"/>
        <v>1.7198136868505947E-2</v>
      </c>
      <c r="I8631" s="17">
        <f t="shared" si="539"/>
        <v>0.42439024390243901</v>
      </c>
      <c r="J8631" s="48" t="str">
        <f t="shared" si="540"/>
        <v>entry15_</v>
      </c>
    </row>
    <row r="8632" spans="1:10">
      <c r="A8632" s="12" t="s">
        <v>17613</v>
      </c>
      <c r="B8632" s="12">
        <v>197</v>
      </c>
      <c r="C8632" s="12">
        <v>80</v>
      </c>
      <c r="D8632" s="12">
        <v>-65.110567414124105</v>
      </c>
      <c r="E8632" s="12">
        <v>1.35</v>
      </c>
      <c r="F8632" s="12">
        <v>-78.892735724333804</v>
      </c>
      <c r="G8632" s="12">
        <f t="shared" si="537"/>
        <v>-0.82530497664110403</v>
      </c>
      <c r="H8632" s="12">
        <f t="shared" si="538"/>
        <v>1.7111841636689547E-2</v>
      </c>
      <c r="I8632" s="17">
        <f t="shared" si="539"/>
        <v>0.40609137055837563</v>
      </c>
      <c r="J8632" s="48" t="str">
        <f t="shared" si="540"/>
        <v>entry15_</v>
      </c>
    </row>
    <row r="8633" spans="1:10">
      <c r="A8633" s="12" t="s">
        <v>19021</v>
      </c>
      <c r="B8633" s="12">
        <v>197</v>
      </c>
      <c r="C8633" s="12">
        <v>85</v>
      </c>
      <c r="D8633" s="12">
        <v>-75.928808344370196</v>
      </c>
      <c r="E8633" s="12">
        <v>1.35</v>
      </c>
      <c r="F8633" s="12">
        <v>-79.2468313765673</v>
      </c>
      <c r="G8633" s="12">
        <f t="shared" si="537"/>
        <v>-0.95813052743483929</v>
      </c>
      <c r="H8633" s="12">
        <f t="shared" si="538"/>
        <v>1.7035381434811349E-2</v>
      </c>
      <c r="I8633" s="17">
        <f t="shared" si="539"/>
        <v>0.43147208121827413</v>
      </c>
      <c r="J8633" s="48" t="str">
        <f t="shared" si="540"/>
        <v>entry15_</v>
      </c>
    </row>
    <row r="8634" spans="1:10">
      <c r="A8634" s="12" t="s">
        <v>12915</v>
      </c>
      <c r="B8634" s="12">
        <v>197</v>
      </c>
      <c r="C8634" s="12">
        <v>128</v>
      </c>
      <c r="D8634" s="12">
        <v>-23.705199834688099</v>
      </c>
      <c r="E8634" s="12">
        <v>1.35</v>
      </c>
      <c r="F8634" s="12">
        <v>-79.409999999999897</v>
      </c>
      <c r="G8634" s="12">
        <f t="shared" si="537"/>
        <v>-0.29851655754549966</v>
      </c>
      <c r="H8634" s="12">
        <f t="shared" si="538"/>
        <v>1.7000377786173051E-2</v>
      </c>
      <c r="I8634" s="17">
        <f t="shared" si="539"/>
        <v>0.64974619289340096</v>
      </c>
      <c r="J8634" s="48" t="str">
        <f t="shared" si="540"/>
        <v>entry15_</v>
      </c>
    </row>
    <row r="8635" spans="1:10">
      <c r="A8635" s="12" t="s">
        <v>12600</v>
      </c>
      <c r="B8635" s="12">
        <v>197</v>
      </c>
      <c r="C8635" s="12">
        <v>110</v>
      </c>
      <c r="D8635" s="12">
        <v>-8.6838687475526495</v>
      </c>
      <c r="E8635" s="12">
        <v>0.57999999999999996</v>
      </c>
      <c r="F8635" s="12">
        <v>-34.1667711755479</v>
      </c>
      <c r="G8635" s="12">
        <f t="shared" si="537"/>
        <v>-0.254161234695991</v>
      </c>
      <c r="H8635" s="12">
        <f t="shared" si="538"/>
        <v>1.6975557831320275E-2</v>
      </c>
      <c r="I8635" s="17">
        <f t="shared" si="539"/>
        <v>0.55837563451776651</v>
      </c>
      <c r="J8635" s="48" t="str">
        <f t="shared" si="540"/>
        <v>entry15_</v>
      </c>
    </row>
    <row r="8636" spans="1:10">
      <c r="A8636" s="12" t="s">
        <v>18772</v>
      </c>
      <c r="B8636" s="12">
        <v>197</v>
      </c>
      <c r="C8636" s="12">
        <v>77</v>
      </c>
      <c r="D8636" s="12">
        <v>-22.409255225142701</v>
      </c>
      <c r="E8636" s="12">
        <v>0.39999999999999902</v>
      </c>
      <c r="F8636" s="12">
        <v>-23.988871250432801</v>
      </c>
      <c r="G8636" s="12">
        <f t="shared" si="537"/>
        <v>-0.93415213209493542</v>
      </c>
      <c r="H8636" s="12">
        <f t="shared" si="538"/>
        <v>1.6674398550235343E-2</v>
      </c>
      <c r="I8636" s="17">
        <f t="shared" si="539"/>
        <v>0.39086294416243655</v>
      </c>
      <c r="J8636" s="48" t="str">
        <f t="shared" si="540"/>
        <v>entry15_</v>
      </c>
    </row>
    <row r="8637" spans="1:10">
      <c r="A8637" s="12" t="s">
        <v>19172</v>
      </c>
      <c r="B8637" s="12">
        <v>197</v>
      </c>
      <c r="C8637" s="12">
        <v>79</v>
      </c>
      <c r="D8637" s="12">
        <v>-78.666831376567401</v>
      </c>
      <c r="E8637" s="12">
        <v>1.35</v>
      </c>
      <c r="F8637" s="12">
        <v>-81.096831376567394</v>
      </c>
      <c r="G8637" s="12">
        <f t="shared" si="537"/>
        <v>-0.97003582065103799</v>
      </c>
      <c r="H8637" s="12">
        <f t="shared" si="538"/>
        <v>1.6646766304978928E-2</v>
      </c>
      <c r="I8637" s="17">
        <f t="shared" si="539"/>
        <v>0.40101522842639592</v>
      </c>
      <c r="J8637" s="48" t="str">
        <f t="shared" si="540"/>
        <v>entry15_</v>
      </c>
    </row>
    <row r="8638" spans="1:10">
      <c r="A8638" s="12" t="s">
        <v>13508</v>
      </c>
      <c r="B8638" s="12">
        <v>197</v>
      </c>
      <c r="C8638" s="12">
        <v>88</v>
      </c>
      <c r="D8638" s="12">
        <v>-31.221150898198498</v>
      </c>
      <c r="E8638" s="12">
        <v>1.35</v>
      </c>
      <c r="F8638" s="12">
        <v>-81.481150898198393</v>
      </c>
      <c r="G8638" s="12">
        <f t="shared" si="537"/>
        <v>-0.38317022469657852</v>
      </c>
      <c r="H8638" s="12">
        <f t="shared" si="538"/>
        <v>1.6568249038193809E-2</v>
      </c>
      <c r="I8638" s="17">
        <f t="shared" si="539"/>
        <v>0.4467005076142132</v>
      </c>
      <c r="J8638" s="48" t="str">
        <f t="shared" si="540"/>
        <v>entry15_</v>
      </c>
    </row>
    <row r="8639" spans="1:10">
      <c r="A8639" s="12" t="s">
        <v>14955</v>
      </c>
      <c r="B8639" s="12">
        <v>205</v>
      </c>
      <c r="C8639" s="12">
        <v>87</v>
      </c>
      <c r="D8639" s="12">
        <v>-16.440000000000001</v>
      </c>
      <c r="E8639" s="12">
        <v>0.48000000000000098</v>
      </c>
      <c r="F8639" s="12">
        <v>-29.07</v>
      </c>
      <c r="G8639" s="12">
        <f t="shared" si="537"/>
        <v>-0.56553147574819407</v>
      </c>
      <c r="H8639" s="12">
        <f t="shared" si="538"/>
        <v>1.6511867905056793E-2</v>
      </c>
      <c r="I8639" s="17">
        <f t="shared" si="539"/>
        <v>0.42439024390243901</v>
      </c>
      <c r="J8639" s="48" t="str">
        <f t="shared" si="540"/>
        <v>entry15_</v>
      </c>
    </row>
    <row r="8640" spans="1:10">
      <c r="A8640" s="12" t="s">
        <v>19281</v>
      </c>
      <c r="B8640" s="12">
        <v>197</v>
      </c>
      <c r="C8640" s="12">
        <v>59</v>
      </c>
      <c r="D8640" s="12">
        <v>-34.6335992452616</v>
      </c>
      <c r="E8640" s="12">
        <v>0.57999999999999996</v>
      </c>
      <c r="F8640" s="12">
        <v>-35.213599245261598</v>
      </c>
      <c r="G8640" s="12">
        <f t="shared" si="537"/>
        <v>-0.98352909067998651</v>
      </c>
      <c r="H8640" s="12">
        <f t="shared" si="538"/>
        <v>1.6470909320013511E-2</v>
      </c>
      <c r="I8640" s="17">
        <f t="shared" si="539"/>
        <v>0.29949238578680204</v>
      </c>
      <c r="J8640" s="48" t="str">
        <f t="shared" si="540"/>
        <v>entry15_</v>
      </c>
    </row>
    <row r="8641" spans="1:10">
      <c r="A8641" s="12" t="s">
        <v>18911</v>
      </c>
      <c r="B8641" s="12">
        <v>197</v>
      </c>
      <c r="C8641" s="12">
        <v>34</v>
      </c>
      <c r="D8641" s="12">
        <v>-248.90265011153301</v>
      </c>
      <c r="E8641" s="12">
        <v>4.3399999999999901</v>
      </c>
      <c r="F8641" s="12">
        <v>-263.59265011153298</v>
      </c>
      <c r="G8641" s="12">
        <f t="shared" si="537"/>
        <v>-0.94427006976945582</v>
      </c>
      <c r="H8641" s="12">
        <f t="shared" si="538"/>
        <v>1.6464798992550142E-2</v>
      </c>
      <c r="I8641" s="17">
        <f t="shared" si="539"/>
        <v>0.17258883248730963</v>
      </c>
      <c r="J8641" s="48" t="str">
        <f t="shared" si="540"/>
        <v>entry15_</v>
      </c>
    </row>
    <row r="8642" spans="1:10">
      <c r="A8642" s="12" t="s">
        <v>17478</v>
      </c>
      <c r="B8642" s="12">
        <v>205</v>
      </c>
      <c r="C8642" s="12">
        <v>54</v>
      </c>
      <c r="D8642" s="12">
        <v>-63.97</v>
      </c>
      <c r="E8642" s="12">
        <v>1.29</v>
      </c>
      <c r="F8642" s="12">
        <v>-78.58</v>
      </c>
      <c r="G8642" s="12">
        <f t="shared" ref="G8642:G8705" si="541">D8642/ABS(F8642)</f>
        <v>-0.81407482820055999</v>
      </c>
      <c r="H8642" s="12">
        <f t="shared" ref="H8642:H8705" si="542">E8642/ABS(F8642)</f>
        <v>1.6416390939170272E-2</v>
      </c>
      <c r="I8642" s="17">
        <f t="shared" ref="I8642:I8705" si="543">C8642/B8642</f>
        <v>0.26341463414634148</v>
      </c>
      <c r="J8642" s="48" t="str">
        <f t="shared" ref="J8642:J8705" si="544">LEFT(A8642,FIND("_",A8642,6))</f>
        <v>entry15_</v>
      </c>
    </row>
    <row r="8643" spans="1:10">
      <c r="A8643" s="12" t="s">
        <v>12996</v>
      </c>
      <c r="B8643" s="12">
        <v>197</v>
      </c>
      <c r="C8643" s="12">
        <v>111</v>
      </c>
      <c r="D8643" s="12">
        <v>-11.0138687475526</v>
      </c>
      <c r="E8643" s="12">
        <v>0.57999999999999996</v>
      </c>
      <c r="F8643" s="12">
        <v>-35.586771175547902</v>
      </c>
      <c r="G8643" s="12">
        <f t="shared" si="541"/>
        <v>-0.30949334215295038</v>
      </c>
      <c r="H8643" s="12">
        <f t="shared" si="542"/>
        <v>1.6298191177246363E-2</v>
      </c>
      <c r="I8643" s="17">
        <f t="shared" si="543"/>
        <v>0.56345177664974622</v>
      </c>
      <c r="J8643" s="48" t="str">
        <f t="shared" si="544"/>
        <v>entry15_</v>
      </c>
    </row>
    <row r="8644" spans="1:10">
      <c r="A8644" s="12" t="s">
        <v>15058</v>
      </c>
      <c r="B8644" s="12">
        <v>197</v>
      </c>
      <c r="C8644" s="12">
        <v>107</v>
      </c>
      <c r="D8644" s="12">
        <v>-20.783868747552599</v>
      </c>
      <c r="E8644" s="12">
        <v>0.57999999999999996</v>
      </c>
      <c r="F8644" s="12">
        <v>-36.073353749208998</v>
      </c>
      <c r="G8644" s="12">
        <f t="shared" si="541"/>
        <v>-0.57615571016898703</v>
      </c>
      <c r="H8644" s="12">
        <f t="shared" si="542"/>
        <v>1.6078349798920984E-2</v>
      </c>
      <c r="I8644" s="17">
        <f t="shared" si="543"/>
        <v>0.54314720812182737</v>
      </c>
      <c r="J8644" s="48" t="str">
        <f t="shared" si="544"/>
        <v>entry15_</v>
      </c>
    </row>
    <row r="8645" spans="1:10">
      <c r="A8645" s="12" t="s">
        <v>18110</v>
      </c>
      <c r="B8645" s="12">
        <v>197</v>
      </c>
      <c r="C8645" s="12">
        <v>65</v>
      </c>
      <c r="D8645" s="12">
        <v>-32.022111381736103</v>
      </c>
      <c r="E8645" s="12">
        <v>0.57999999999999996</v>
      </c>
      <c r="F8645" s="12">
        <v>-36.533599245261598</v>
      </c>
      <c r="G8645" s="12">
        <f t="shared" si="541"/>
        <v>-0.87651126752558783</v>
      </c>
      <c r="H8645" s="12">
        <f t="shared" si="542"/>
        <v>1.5875796855006719E-2</v>
      </c>
      <c r="I8645" s="17">
        <f t="shared" si="543"/>
        <v>0.32994923857868019</v>
      </c>
      <c r="J8645" s="48" t="str">
        <f t="shared" si="544"/>
        <v>entry15_</v>
      </c>
    </row>
    <row r="8646" spans="1:10">
      <c r="A8646" s="12" t="s">
        <v>13190</v>
      </c>
      <c r="B8646" s="12">
        <v>197</v>
      </c>
      <c r="C8646" s="12">
        <v>88</v>
      </c>
      <c r="D8646" s="12">
        <v>-28.7148869357551</v>
      </c>
      <c r="E8646" s="12">
        <v>1.35</v>
      </c>
      <c r="F8646" s="12">
        <v>-85.144886935755096</v>
      </c>
      <c r="G8646" s="12">
        <f t="shared" si="541"/>
        <v>-0.33724734354772851</v>
      </c>
      <c r="H8646" s="12">
        <f t="shared" si="542"/>
        <v>1.5855326709384488E-2</v>
      </c>
      <c r="I8646" s="17">
        <f t="shared" si="543"/>
        <v>0.4467005076142132</v>
      </c>
      <c r="J8646" s="48" t="str">
        <f t="shared" si="544"/>
        <v>entry15_</v>
      </c>
    </row>
    <row r="8647" spans="1:10">
      <c r="A8647" s="12" t="s">
        <v>14170</v>
      </c>
      <c r="B8647" s="12">
        <v>197</v>
      </c>
      <c r="C8647" s="12">
        <v>88</v>
      </c>
      <c r="D8647" s="12">
        <v>-39.914886935755099</v>
      </c>
      <c r="E8647" s="12">
        <v>1.35</v>
      </c>
      <c r="F8647" s="12">
        <v>-85.144886935755096</v>
      </c>
      <c r="G8647" s="12">
        <f t="shared" si="541"/>
        <v>-0.46878783180336275</v>
      </c>
      <c r="H8647" s="12">
        <f t="shared" si="542"/>
        <v>1.5855326709384488E-2</v>
      </c>
      <c r="I8647" s="17">
        <f t="shared" si="543"/>
        <v>0.4467005076142132</v>
      </c>
      <c r="J8647" s="48" t="str">
        <f t="shared" si="544"/>
        <v>entry15_</v>
      </c>
    </row>
    <row r="8648" spans="1:10">
      <c r="A8648" s="12" t="s">
        <v>19150</v>
      </c>
      <c r="B8648" s="12">
        <v>197</v>
      </c>
      <c r="C8648" s="12">
        <v>82</v>
      </c>
      <c r="D8648" s="12">
        <v>-35.442898683267302</v>
      </c>
      <c r="E8648" s="12">
        <v>0.57999999999999996</v>
      </c>
      <c r="F8648" s="12">
        <v>-36.602898683267298</v>
      </c>
      <c r="G8648" s="12">
        <f t="shared" si="541"/>
        <v>-0.96830852086230312</v>
      </c>
      <c r="H8648" s="12">
        <f t="shared" si="542"/>
        <v>1.5845739568848462E-2</v>
      </c>
      <c r="I8648" s="17">
        <f t="shared" si="543"/>
        <v>0.41624365482233505</v>
      </c>
      <c r="J8648" s="48" t="str">
        <f t="shared" si="544"/>
        <v>entry15_</v>
      </c>
    </row>
    <row r="8649" spans="1:10">
      <c r="A8649" s="12" t="s">
        <v>19081</v>
      </c>
      <c r="B8649" s="12">
        <v>197</v>
      </c>
      <c r="C8649" s="12">
        <v>70</v>
      </c>
      <c r="D8649" s="12">
        <v>-24.439255225142698</v>
      </c>
      <c r="E8649" s="12">
        <v>0.39999999999999902</v>
      </c>
      <c r="F8649" s="12">
        <v>-25.348871250432801</v>
      </c>
      <c r="G8649" s="12">
        <f t="shared" si="541"/>
        <v>-0.96411611324608504</v>
      </c>
      <c r="H8649" s="12">
        <f t="shared" si="542"/>
        <v>1.5779795322964116E-2</v>
      </c>
      <c r="I8649" s="17">
        <f t="shared" si="543"/>
        <v>0.35532994923857869</v>
      </c>
      <c r="J8649" s="48" t="str">
        <f t="shared" si="544"/>
        <v>entry15_</v>
      </c>
    </row>
    <row r="8650" spans="1:10">
      <c r="A8650" s="12" t="s">
        <v>19082</v>
      </c>
      <c r="B8650" s="12">
        <v>197</v>
      </c>
      <c r="C8650" s="12">
        <v>70</v>
      </c>
      <c r="D8650" s="12">
        <v>-24.439255225142698</v>
      </c>
      <c r="E8650" s="12">
        <v>0.39999999999999902</v>
      </c>
      <c r="F8650" s="12">
        <v>-25.348871250432801</v>
      </c>
      <c r="G8650" s="12">
        <f t="shared" si="541"/>
        <v>-0.96411611324608504</v>
      </c>
      <c r="H8650" s="12">
        <f t="shared" si="542"/>
        <v>1.5779795322964116E-2</v>
      </c>
      <c r="I8650" s="17">
        <f t="shared" si="543"/>
        <v>0.35532994923857869</v>
      </c>
      <c r="J8650" s="48" t="str">
        <f t="shared" si="544"/>
        <v>entry15_</v>
      </c>
    </row>
    <row r="8651" spans="1:10">
      <c r="A8651" s="12" t="s">
        <v>17633</v>
      </c>
      <c r="B8651" s="12">
        <v>205</v>
      </c>
      <c r="C8651" s="12">
        <v>54</v>
      </c>
      <c r="D8651" s="12">
        <v>-68.48</v>
      </c>
      <c r="E8651" s="12">
        <v>1.29</v>
      </c>
      <c r="F8651" s="12">
        <v>-82.780000000000101</v>
      </c>
      <c r="G8651" s="12">
        <f t="shared" si="541"/>
        <v>-0.82725295965208889</v>
      </c>
      <c r="H8651" s="12">
        <f t="shared" si="542"/>
        <v>1.5583474269147118E-2</v>
      </c>
      <c r="I8651" s="17">
        <f t="shared" si="543"/>
        <v>0.26341463414634148</v>
      </c>
      <c r="J8651" s="48" t="str">
        <f t="shared" si="544"/>
        <v>entry15_</v>
      </c>
    </row>
    <row r="8652" spans="1:10">
      <c r="A8652" s="12" t="s">
        <v>13068</v>
      </c>
      <c r="B8652" s="12">
        <v>197</v>
      </c>
      <c r="C8652" s="12">
        <v>91</v>
      </c>
      <c r="D8652" s="12">
        <v>-11.977540679822701</v>
      </c>
      <c r="E8652" s="12">
        <v>0.57999999999999996</v>
      </c>
      <c r="F8652" s="12">
        <v>-37.601849738127903</v>
      </c>
      <c r="G8652" s="12">
        <f t="shared" si="541"/>
        <v>-0.31853594339742264</v>
      </c>
      <c r="H8652" s="12">
        <f t="shared" si="542"/>
        <v>1.5424773090667551E-2</v>
      </c>
      <c r="I8652" s="17">
        <f t="shared" si="543"/>
        <v>0.46192893401015228</v>
      </c>
      <c r="J8652" s="48" t="str">
        <f t="shared" si="544"/>
        <v>entry15_</v>
      </c>
    </row>
    <row r="8653" spans="1:10">
      <c r="A8653" s="12" t="s">
        <v>15041</v>
      </c>
      <c r="B8653" s="12">
        <v>197</v>
      </c>
      <c r="C8653" s="12">
        <v>91</v>
      </c>
      <c r="D8653" s="12">
        <v>-21.5845729782117</v>
      </c>
      <c r="E8653" s="12">
        <v>0.57999999999999996</v>
      </c>
      <c r="F8653" s="12">
        <v>-37.601849738127903</v>
      </c>
      <c r="G8653" s="12">
        <f t="shared" si="541"/>
        <v>-0.57402955249632726</v>
      </c>
      <c r="H8653" s="12">
        <f t="shared" si="542"/>
        <v>1.5424773090667551E-2</v>
      </c>
      <c r="I8653" s="17">
        <f t="shared" si="543"/>
        <v>0.46192893401015228</v>
      </c>
      <c r="J8653" s="48" t="str">
        <f t="shared" si="544"/>
        <v>entry15_</v>
      </c>
    </row>
    <row r="8654" spans="1:10">
      <c r="A8654" s="12" t="s">
        <v>16401</v>
      </c>
      <c r="B8654" s="12">
        <v>197</v>
      </c>
      <c r="C8654" s="12">
        <v>91</v>
      </c>
      <c r="D8654" s="12">
        <v>-26.969517647625398</v>
      </c>
      <c r="E8654" s="12">
        <v>0.57999999999999996</v>
      </c>
      <c r="F8654" s="12">
        <v>-37.601849738127903</v>
      </c>
      <c r="G8654" s="12">
        <f t="shared" si="541"/>
        <v>-0.7172391208265102</v>
      </c>
      <c r="H8654" s="12">
        <f t="shared" si="542"/>
        <v>1.5424773090667551E-2</v>
      </c>
      <c r="I8654" s="17">
        <f t="shared" si="543"/>
        <v>0.46192893401015228</v>
      </c>
      <c r="J8654" s="48" t="str">
        <f t="shared" si="544"/>
        <v>entry15_</v>
      </c>
    </row>
    <row r="8655" spans="1:10">
      <c r="A8655" s="12" t="s">
        <v>16107</v>
      </c>
      <c r="B8655" s="12">
        <v>205</v>
      </c>
      <c r="C8655" s="12">
        <v>66</v>
      </c>
      <c r="D8655" s="12">
        <v>-18.28</v>
      </c>
      <c r="E8655" s="12">
        <v>0.41000000000000197</v>
      </c>
      <c r="F8655" s="12">
        <v>-26.5899999999999</v>
      </c>
      <c r="G8655" s="12">
        <f t="shared" si="541"/>
        <v>-0.68747649492290597</v>
      </c>
      <c r="H8655" s="12">
        <f t="shared" si="542"/>
        <v>1.5419330575404419E-2</v>
      </c>
      <c r="I8655" s="17">
        <f t="shared" si="543"/>
        <v>0.32195121951219513</v>
      </c>
      <c r="J8655" s="48" t="str">
        <f t="shared" si="544"/>
        <v>entry15_</v>
      </c>
    </row>
    <row r="8656" spans="1:10">
      <c r="A8656" s="12" t="s">
        <v>19301</v>
      </c>
      <c r="B8656" s="12">
        <v>197</v>
      </c>
      <c r="C8656" s="12">
        <v>21</v>
      </c>
      <c r="D8656" s="12">
        <v>-87.820271029166307</v>
      </c>
      <c r="E8656" s="12">
        <v>1.35</v>
      </c>
      <c r="F8656" s="12">
        <v>-89.170271029166301</v>
      </c>
      <c r="G8656" s="12">
        <f t="shared" si="541"/>
        <v>-0.98486042506747085</v>
      </c>
      <c r="H8656" s="12">
        <f t="shared" si="542"/>
        <v>1.513957493252919E-2</v>
      </c>
      <c r="I8656" s="17">
        <f t="shared" si="543"/>
        <v>0.1065989847715736</v>
      </c>
      <c r="J8656" s="48" t="str">
        <f t="shared" si="544"/>
        <v>entry15_</v>
      </c>
    </row>
    <row r="8657" spans="1:10">
      <c r="A8657" s="12" t="s">
        <v>18910</v>
      </c>
      <c r="B8657" s="12">
        <v>197</v>
      </c>
      <c r="C8657" s="12">
        <v>57</v>
      </c>
      <c r="D8657" s="12">
        <v>-36.272111381736103</v>
      </c>
      <c r="E8657" s="12">
        <v>0.57999999999999996</v>
      </c>
      <c r="F8657" s="12">
        <v>-38.413599245261601</v>
      </c>
      <c r="G8657" s="12">
        <f t="shared" si="541"/>
        <v>-0.94425182993521095</v>
      </c>
      <c r="H8657" s="12">
        <f t="shared" si="542"/>
        <v>1.509881946486814E-2</v>
      </c>
      <c r="I8657" s="17">
        <f t="shared" si="543"/>
        <v>0.28934010152284262</v>
      </c>
      <c r="J8657" s="48" t="str">
        <f t="shared" si="544"/>
        <v>entry15_</v>
      </c>
    </row>
    <row r="8658" spans="1:10">
      <c r="A8658" s="12" t="s">
        <v>18180</v>
      </c>
      <c r="B8658" s="12">
        <v>197</v>
      </c>
      <c r="C8658" s="12">
        <v>69</v>
      </c>
      <c r="D8658" s="12">
        <v>-33.992111381736102</v>
      </c>
      <c r="E8658" s="12">
        <v>0.57999999999999996</v>
      </c>
      <c r="F8658" s="12">
        <v>-38.503599245261597</v>
      </c>
      <c r="G8658" s="12">
        <f t="shared" si="541"/>
        <v>-0.88282945096150467</v>
      </c>
      <c r="H8658" s="12">
        <f t="shared" si="542"/>
        <v>1.5063526822661313E-2</v>
      </c>
      <c r="I8658" s="17">
        <f t="shared" si="543"/>
        <v>0.35025380710659898</v>
      </c>
      <c r="J8658" s="48" t="str">
        <f t="shared" si="544"/>
        <v>entry15_</v>
      </c>
    </row>
    <row r="8659" spans="1:10">
      <c r="A8659" s="12" t="s">
        <v>15011</v>
      </c>
      <c r="B8659" s="12">
        <v>197</v>
      </c>
      <c r="C8659" s="12">
        <v>88</v>
      </c>
      <c r="D8659" s="12">
        <v>-51.513173249514303</v>
      </c>
      <c r="E8659" s="12">
        <v>1.35</v>
      </c>
      <c r="F8659" s="12">
        <v>-90.151196281711506</v>
      </c>
      <c r="G8659" s="12">
        <f t="shared" si="541"/>
        <v>-0.57140864873874675</v>
      </c>
      <c r="H8659" s="12">
        <f t="shared" si="542"/>
        <v>1.4974842882632578E-2</v>
      </c>
      <c r="I8659" s="17">
        <f t="shared" si="543"/>
        <v>0.4467005076142132</v>
      </c>
      <c r="J8659" s="48" t="str">
        <f t="shared" si="544"/>
        <v>entry15_</v>
      </c>
    </row>
    <row r="8660" spans="1:10">
      <c r="A8660" s="12" t="s">
        <v>18558</v>
      </c>
      <c r="B8660" s="12">
        <v>197</v>
      </c>
      <c r="C8660" s="12">
        <v>83</v>
      </c>
      <c r="D8660" s="12">
        <v>-24.569255225142701</v>
      </c>
      <c r="E8660" s="12">
        <v>0.39999999999999902</v>
      </c>
      <c r="F8660" s="12">
        <v>-26.865777993859901</v>
      </c>
      <c r="G8660" s="12">
        <f t="shared" si="541"/>
        <v>-0.91451865755601558</v>
      </c>
      <c r="H8660" s="12">
        <f t="shared" si="542"/>
        <v>1.4888829949068214E-2</v>
      </c>
      <c r="I8660" s="17">
        <f t="shared" si="543"/>
        <v>0.42131979695431471</v>
      </c>
      <c r="J8660" s="48" t="str">
        <f t="shared" si="544"/>
        <v>entry15_</v>
      </c>
    </row>
    <row r="8661" spans="1:10">
      <c r="A8661" s="12" t="s">
        <v>16678</v>
      </c>
      <c r="B8661" s="12">
        <v>197</v>
      </c>
      <c r="C8661" s="12">
        <v>88</v>
      </c>
      <c r="D8661" s="12">
        <v>-28.9623647364715</v>
      </c>
      <c r="E8661" s="12">
        <v>0.57999999999999996</v>
      </c>
      <c r="F8661" s="12">
        <v>-39.019773778716797</v>
      </c>
      <c r="G8661" s="12">
        <f t="shared" si="541"/>
        <v>-0.74224840207220588</v>
      </c>
      <c r="H8661" s="12">
        <f t="shared" si="542"/>
        <v>1.4864258395992008E-2</v>
      </c>
      <c r="I8661" s="17">
        <f t="shared" si="543"/>
        <v>0.4467005076142132</v>
      </c>
      <c r="J8661" s="48" t="str">
        <f t="shared" si="544"/>
        <v>entry15_</v>
      </c>
    </row>
    <row r="8662" spans="1:10">
      <c r="A8662" s="12" t="s">
        <v>14125</v>
      </c>
      <c r="B8662" s="12">
        <v>205</v>
      </c>
      <c r="C8662" s="12">
        <v>66</v>
      </c>
      <c r="D8662" s="12">
        <v>-29.09</v>
      </c>
      <c r="E8662" s="12">
        <v>0.92999999999999905</v>
      </c>
      <c r="F8662" s="12">
        <v>-62.81</v>
      </c>
      <c r="G8662" s="12">
        <f t="shared" si="541"/>
        <v>-0.46314281165419519</v>
      </c>
      <c r="H8662" s="12">
        <f t="shared" si="542"/>
        <v>1.4806559465053319E-2</v>
      </c>
      <c r="I8662" s="17">
        <f t="shared" si="543"/>
        <v>0.32195121951219513</v>
      </c>
      <c r="J8662" s="48" t="str">
        <f t="shared" si="544"/>
        <v>entry15_</v>
      </c>
    </row>
    <row r="8663" spans="1:10">
      <c r="A8663" s="12" t="s">
        <v>13435</v>
      </c>
      <c r="B8663" s="12">
        <v>197</v>
      </c>
      <c r="C8663" s="12">
        <v>88</v>
      </c>
      <c r="D8663" s="12">
        <v>-14.637540679822701</v>
      </c>
      <c r="E8663" s="12">
        <v>0.57999999999999996</v>
      </c>
      <c r="F8663" s="12">
        <v>-39.351849738127903</v>
      </c>
      <c r="G8663" s="12">
        <f t="shared" si="541"/>
        <v>-0.37196575960800199</v>
      </c>
      <c r="H8663" s="12">
        <f t="shared" si="542"/>
        <v>1.473882432108495E-2</v>
      </c>
      <c r="I8663" s="17">
        <f t="shared" si="543"/>
        <v>0.4467005076142132</v>
      </c>
      <c r="J8663" s="48" t="str">
        <f t="shared" si="544"/>
        <v>entry15_</v>
      </c>
    </row>
    <row r="8664" spans="1:10">
      <c r="A8664" s="12" t="s">
        <v>19315</v>
      </c>
      <c r="B8664" s="12">
        <v>197</v>
      </c>
      <c r="C8664" s="12">
        <v>58</v>
      </c>
      <c r="D8664" s="12">
        <v>-39.003599245261597</v>
      </c>
      <c r="E8664" s="12">
        <v>0.57999999999999996</v>
      </c>
      <c r="F8664" s="12">
        <v>-39.583599245261603</v>
      </c>
      <c r="G8664" s="12">
        <f t="shared" si="541"/>
        <v>-0.98534746685347374</v>
      </c>
      <c r="H8664" s="12">
        <f t="shared" si="542"/>
        <v>1.465253314652607E-2</v>
      </c>
      <c r="I8664" s="17">
        <f t="shared" si="543"/>
        <v>0.29441624365482233</v>
      </c>
      <c r="J8664" s="48" t="str">
        <f t="shared" si="544"/>
        <v>entry15_</v>
      </c>
    </row>
    <row r="8665" spans="1:10">
      <c r="A8665" s="12" t="s">
        <v>18842</v>
      </c>
      <c r="B8665" s="12">
        <v>197</v>
      </c>
      <c r="C8665" s="12">
        <v>60</v>
      </c>
      <c r="D8665" s="12">
        <v>-37.193599245261602</v>
      </c>
      <c r="E8665" s="12">
        <v>0.57999999999999996</v>
      </c>
      <c r="F8665" s="12">
        <v>-39.623599245261602</v>
      </c>
      <c r="G8665" s="12">
        <f t="shared" si="541"/>
        <v>-0.93867291093474825</v>
      </c>
      <c r="H8665" s="12">
        <f t="shared" si="542"/>
        <v>1.4637741422981897E-2</v>
      </c>
      <c r="I8665" s="17">
        <f t="shared" si="543"/>
        <v>0.30456852791878175</v>
      </c>
      <c r="J8665" s="48" t="str">
        <f t="shared" si="544"/>
        <v>entry15_</v>
      </c>
    </row>
    <row r="8666" spans="1:10">
      <c r="A8666" s="12" t="s">
        <v>18843</v>
      </c>
      <c r="B8666" s="12">
        <v>197</v>
      </c>
      <c r="C8666" s="12">
        <v>60</v>
      </c>
      <c r="D8666" s="12">
        <v>-37.193599245261602</v>
      </c>
      <c r="E8666" s="12">
        <v>0.57999999999999996</v>
      </c>
      <c r="F8666" s="12">
        <v>-39.623599245261602</v>
      </c>
      <c r="G8666" s="12">
        <f t="shared" si="541"/>
        <v>-0.93867291093474825</v>
      </c>
      <c r="H8666" s="12">
        <f t="shared" si="542"/>
        <v>1.4637741422981897E-2</v>
      </c>
      <c r="I8666" s="17">
        <f t="shared" si="543"/>
        <v>0.30456852791878175</v>
      </c>
      <c r="J8666" s="48" t="str">
        <f t="shared" si="544"/>
        <v>entry15_</v>
      </c>
    </row>
    <row r="8667" spans="1:10">
      <c r="A8667" s="12" t="s">
        <v>18844</v>
      </c>
      <c r="B8667" s="12">
        <v>197</v>
      </c>
      <c r="C8667" s="12">
        <v>60</v>
      </c>
      <c r="D8667" s="12">
        <v>-37.193599245261602</v>
      </c>
      <c r="E8667" s="12">
        <v>0.57999999999999996</v>
      </c>
      <c r="F8667" s="12">
        <v>-39.623599245261602</v>
      </c>
      <c r="G8667" s="12">
        <f t="shared" si="541"/>
        <v>-0.93867291093474825</v>
      </c>
      <c r="H8667" s="12">
        <f t="shared" si="542"/>
        <v>1.4637741422981897E-2</v>
      </c>
      <c r="I8667" s="17">
        <f t="shared" si="543"/>
        <v>0.30456852791878175</v>
      </c>
      <c r="J8667" s="48" t="str">
        <f t="shared" si="544"/>
        <v>entry15_</v>
      </c>
    </row>
    <row r="8668" spans="1:10">
      <c r="A8668" s="12" t="s">
        <v>16390</v>
      </c>
      <c r="B8668" s="12">
        <v>197</v>
      </c>
      <c r="C8668" s="12">
        <v>88</v>
      </c>
      <c r="D8668" s="12">
        <v>-66.619437211957603</v>
      </c>
      <c r="E8668" s="12">
        <v>1.35</v>
      </c>
      <c r="F8668" s="12">
        <v>-92.987460244154803</v>
      </c>
      <c r="G8668" s="12">
        <f t="shared" si="541"/>
        <v>-0.71643463577816457</v>
      </c>
      <c r="H8668" s="12">
        <f t="shared" si="542"/>
        <v>1.4518086594206784E-2</v>
      </c>
      <c r="I8668" s="17">
        <f t="shared" si="543"/>
        <v>0.4467005076142132</v>
      </c>
      <c r="J8668" s="48" t="str">
        <f t="shared" si="544"/>
        <v>entry15_</v>
      </c>
    </row>
    <row r="8669" spans="1:10">
      <c r="A8669" s="12" t="s">
        <v>11732</v>
      </c>
      <c r="B8669" s="12">
        <v>197</v>
      </c>
      <c r="C8669" s="12">
        <v>97</v>
      </c>
      <c r="D8669" s="12">
        <v>-3.3518491356025102</v>
      </c>
      <c r="E8669" s="12">
        <v>0.39999999999999902</v>
      </c>
      <c r="F8669" s="12">
        <v>-27.6018491356024</v>
      </c>
      <c r="G8669" s="12">
        <f t="shared" si="541"/>
        <v>-0.12143567335418513</v>
      </c>
      <c r="H8669" s="12">
        <f t="shared" si="542"/>
        <v>1.4491782707559863E-2</v>
      </c>
      <c r="I8669" s="17">
        <f t="shared" si="543"/>
        <v>0.49238578680203043</v>
      </c>
      <c r="J8669" s="48" t="str">
        <f t="shared" si="544"/>
        <v>entry15_</v>
      </c>
    </row>
    <row r="8670" spans="1:10">
      <c r="A8670" s="12" t="s">
        <v>18242</v>
      </c>
      <c r="B8670" s="12">
        <v>197</v>
      </c>
      <c r="C8670" s="12">
        <v>65</v>
      </c>
      <c r="D8670" s="12">
        <v>-35.522111381736103</v>
      </c>
      <c r="E8670" s="12">
        <v>0.57999999999999996</v>
      </c>
      <c r="F8670" s="12">
        <v>-40.033599245261598</v>
      </c>
      <c r="G8670" s="12">
        <f t="shared" si="541"/>
        <v>-0.88730746301659402</v>
      </c>
      <c r="H8670" s="12">
        <f t="shared" si="542"/>
        <v>1.4487830495746623E-2</v>
      </c>
      <c r="I8670" s="17">
        <f t="shared" si="543"/>
        <v>0.32994923857868019</v>
      </c>
      <c r="J8670" s="48" t="str">
        <f t="shared" si="544"/>
        <v>entry15_</v>
      </c>
    </row>
    <row r="8671" spans="1:10">
      <c r="A8671" s="12" t="s">
        <v>16989</v>
      </c>
      <c r="B8671" s="12">
        <v>197</v>
      </c>
      <c r="C8671" s="12">
        <v>75</v>
      </c>
      <c r="D8671" s="12">
        <v>-21.349255225142699</v>
      </c>
      <c r="E8671" s="12">
        <v>0.39999999999999902</v>
      </c>
      <c r="F8671" s="12">
        <v>-27.678871250432799</v>
      </c>
      <c r="G8671" s="12">
        <f t="shared" si="541"/>
        <v>-0.77131957557007935</v>
      </c>
      <c r="H8671" s="12">
        <f t="shared" si="542"/>
        <v>1.4451456361095088E-2</v>
      </c>
      <c r="I8671" s="17">
        <f t="shared" si="543"/>
        <v>0.38071065989847713</v>
      </c>
      <c r="J8671" s="48" t="str">
        <f t="shared" si="544"/>
        <v>entry15_</v>
      </c>
    </row>
    <row r="8672" spans="1:10">
      <c r="A8672" s="12" t="s">
        <v>16990</v>
      </c>
      <c r="B8672" s="12">
        <v>197</v>
      </c>
      <c r="C8672" s="12">
        <v>75</v>
      </c>
      <c r="D8672" s="12">
        <v>-21.349255225142699</v>
      </c>
      <c r="E8672" s="12">
        <v>0.39999999999999902</v>
      </c>
      <c r="F8672" s="12">
        <v>-27.678871250432799</v>
      </c>
      <c r="G8672" s="12">
        <f t="shared" si="541"/>
        <v>-0.77131957557007935</v>
      </c>
      <c r="H8672" s="12">
        <f t="shared" si="542"/>
        <v>1.4451456361095088E-2</v>
      </c>
      <c r="I8672" s="17">
        <f t="shared" si="543"/>
        <v>0.38071065989847713</v>
      </c>
      <c r="J8672" s="48" t="str">
        <f t="shared" si="544"/>
        <v>entry15_</v>
      </c>
    </row>
    <row r="8673" spans="1:10">
      <c r="A8673" s="12" t="s">
        <v>16991</v>
      </c>
      <c r="B8673" s="12">
        <v>197</v>
      </c>
      <c r="C8673" s="12">
        <v>75</v>
      </c>
      <c r="D8673" s="12">
        <v>-21.349255225142699</v>
      </c>
      <c r="E8673" s="12">
        <v>0.39999999999999902</v>
      </c>
      <c r="F8673" s="12">
        <v>-27.678871250432799</v>
      </c>
      <c r="G8673" s="12">
        <f t="shared" si="541"/>
        <v>-0.77131957557007935</v>
      </c>
      <c r="H8673" s="12">
        <f t="shared" si="542"/>
        <v>1.4451456361095088E-2</v>
      </c>
      <c r="I8673" s="17">
        <f t="shared" si="543"/>
        <v>0.38071065989847713</v>
      </c>
      <c r="J8673" s="48" t="str">
        <f t="shared" si="544"/>
        <v>entry15_</v>
      </c>
    </row>
    <row r="8674" spans="1:10">
      <c r="A8674" s="12" t="s">
        <v>18528</v>
      </c>
      <c r="B8674" s="12">
        <v>197</v>
      </c>
      <c r="C8674" s="12">
        <v>75</v>
      </c>
      <c r="D8674" s="12">
        <v>-25.249255225142701</v>
      </c>
      <c r="E8674" s="12">
        <v>0.39999999999999902</v>
      </c>
      <c r="F8674" s="12">
        <v>-27.678871250432799</v>
      </c>
      <c r="G8674" s="12">
        <f t="shared" si="541"/>
        <v>-0.9122212750907569</v>
      </c>
      <c r="H8674" s="12">
        <f t="shared" si="542"/>
        <v>1.4451456361095088E-2</v>
      </c>
      <c r="I8674" s="17">
        <f t="shared" si="543"/>
        <v>0.38071065989847713</v>
      </c>
      <c r="J8674" s="48" t="str">
        <f t="shared" si="544"/>
        <v>entry15_</v>
      </c>
    </row>
    <row r="8675" spans="1:10">
      <c r="A8675" s="12" t="s">
        <v>17493</v>
      </c>
      <c r="B8675" s="12">
        <v>197</v>
      </c>
      <c r="C8675" s="12">
        <v>140</v>
      </c>
      <c r="D8675" s="12">
        <v>-74.956796656395397</v>
      </c>
      <c r="E8675" s="12">
        <v>1.3</v>
      </c>
      <c r="F8675" s="12">
        <v>-91.8922195470671</v>
      </c>
      <c r="G8675" s="12">
        <f t="shared" si="541"/>
        <v>-0.81570340803448116</v>
      </c>
      <c r="H8675" s="12">
        <f t="shared" si="542"/>
        <v>1.4147008380117987E-2</v>
      </c>
      <c r="I8675" s="17">
        <f t="shared" si="543"/>
        <v>0.71065989847715738</v>
      </c>
      <c r="J8675" s="48" t="str">
        <f t="shared" si="544"/>
        <v>entry15_</v>
      </c>
    </row>
    <row r="8676" spans="1:10">
      <c r="A8676" s="12" t="s">
        <v>12859</v>
      </c>
      <c r="B8676" s="12">
        <v>205</v>
      </c>
      <c r="C8676" s="12">
        <v>63</v>
      </c>
      <c r="D8676" s="12">
        <v>-18.899999999999999</v>
      </c>
      <c r="E8676" s="12">
        <v>0.92999999999999905</v>
      </c>
      <c r="F8676" s="12">
        <v>-65.789999999999907</v>
      </c>
      <c r="G8676" s="12">
        <f t="shared" si="541"/>
        <v>-0.28727770177838619</v>
      </c>
      <c r="H8676" s="12">
        <f t="shared" si="542"/>
        <v>1.4135886912904702E-2</v>
      </c>
      <c r="I8676" s="17">
        <f t="shared" si="543"/>
        <v>0.3073170731707317</v>
      </c>
      <c r="J8676" s="48" t="str">
        <f t="shared" si="544"/>
        <v>entry15_</v>
      </c>
    </row>
    <row r="8677" spans="1:10">
      <c r="A8677" s="12" t="s">
        <v>19142</v>
      </c>
      <c r="B8677" s="12">
        <v>197</v>
      </c>
      <c r="C8677" s="12">
        <v>87</v>
      </c>
      <c r="D8677" s="12">
        <v>-40.193826705930597</v>
      </c>
      <c r="E8677" s="12">
        <v>0.57999999999999996</v>
      </c>
      <c r="F8677" s="12">
        <v>-41.551849738127899</v>
      </c>
      <c r="G8677" s="12">
        <f t="shared" si="541"/>
        <v>-0.96731738681295865</v>
      </c>
      <c r="H8677" s="12">
        <f t="shared" si="542"/>
        <v>1.3958464031212384E-2</v>
      </c>
      <c r="I8677" s="17">
        <f t="shared" si="543"/>
        <v>0.44162436548223349</v>
      </c>
      <c r="J8677" s="48" t="str">
        <f t="shared" si="544"/>
        <v>entry15_</v>
      </c>
    </row>
    <row r="8678" spans="1:10">
      <c r="A8678" s="12" t="s">
        <v>17786</v>
      </c>
      <c r="B8678" s="12">
        <v>197</v>
      </c>
      <c r="C8678" s="12">
        <v>122</v>
      </c>
      <c r="D8678" s="12">
        <v>-81.762493610350504</v>
      </c>
      <c r="E8678" s="12">
        <v>1.35</v>
      </c>
      <c r="F8678" s="12">
        <v>-97.142072489704304</v>
      </c>
      <c r="G8678" s="12">
        <f t="shared" si="541"/>
        <v>-0.84167952684987424</v>
      </c>
      <c r="H8678" s="12">
        <f t="shared" si="542"/>
        <v>1.3897171075314263E-2</v>
      </c>
      <c r="I8678" s="17">
        <f t="shared" si="543"/>
        <v>0.61928934010152281</v>
      </c>
      <c r="J8678" s="48" t="str">
        <f t="shared" si="544"/>
        <v>entry15_</v>
      </c>
    </row>
    <row r="8679" spans="1:10">
      <c r="A8679" s="12" t="s">
        <v>13380</v>
      </c>
      <c r="B8679" s="12">
        <v>205</v>
      </c>
      <c r="C8679" s="12">
        <v>64</v>
      </c>
      <c r="D8679" s="12">
        <v>-24.61</v>
      </c>
      <c r="E8679" s="12">
        <v>0.92999999999999905</v>
      </c>
      <c r="F8679" s="12">
        <v>-67.430000000000007</v>
      </c>
      <c r="G8679" s="12">
        <f t="shared" si="541"/>
        <v>-0.36497108112116267</v>
      </c>
      <c r="H8679" s="12">
        <f t="shared" si="542"/>
        <v>1.3792080676256844E-2</v>
      </c>
      <c r="I8679" s="17">
        <f t="shared" si="543"/>
        <v>0.31219512195121951</v>
      </c>
      <c r="J8679" s="48" t="str">
        <f t="shared" si="544"/>
        <v>entry15_</v>
      </c>
    </row>
    <row r="8680" spans="1:10">
      <c r="A8680" s="12" t="s">
        <v>16805</v>
      </c>
      <c r="B8680" s="12">
        <v>197</v>
      </c>
      <c r="C8680" s="12">
        <v>103</v>
      </c>
      <c r="D8680" s="12">
        <v>-74.512493610350504</v>
      </c>
      <c r="E8680" s="12">
        <v>1.35</v>
      </c>
      <c r="F8680" s="12">
        <v>-98.452072489704193</v>
      </c>
      <c r="G8680" s="12">
        <f t="shared" si="541"/>
        <v>-0.75684027492811579</v>
      </c>
      <c r="H8680" s="12">
        <f t="shared" si="542"/>
        <v>1.3712255779492899E-2</v>
      </c>
      <c r="I8680" s="17">
        <f t="shared" si="543"/>
        <v>0.52284263959390864</v>
      </c>
      <c r="J8680" s="48" t="str">
        <f t="shared" si="544"/>
        <v>entry15_</v>
      </c>
    </row>
    <row r="8681" spans="1:10">
      <c r="A8681" s="12" t="s">
        <v>18325</v>
      </c>
      <c r="B8681" s="12">
        <v>197</v>
      </c>
      <c r="C8681" s="12">
        <v>43</v>
      </c>
      <c r="D8681" s="12">
        <v>-88.220106048951394</v>
      </c>
      <c r="E8681" s="12">
        <v>1.35</v>
      </c>
      <c r="F8681" s="12">
        <v>-98.782072489704106</v>
      </c>
      <c r="G8681" s="12">
        <f t="shared" si="541"/>
        <v>-0.89307810441157154</v>
      </c>
      <c r="H8681" s="12">
        <f t="shared" si="542"/>
        <v>1.3666447422842929E-2</v>
      </c>
      <c r="I8681" s="17">
        <f t="shared" si="543"/>
        <v>0.21827411167512689</v>
      </c>
      <c r="J8681" s="48" t="str">
        <f t="shared" si="544"/>
        <v>entry15_</v>
      </c>
    </row>
    <row r="8682" spans="1:10">
      <c r="A8682" s="12" t="s">
        <v>15105</v>
      </c>
      <c r="B8682" s="12">
        <v>197</v>
      </c>
      <c r="C8682" s="12">
        <v>26</v>
      </c>
      <c r="D8682" s="12">
        <v>-28.282205961559701</v>
      </c>
      <c r="E8682" s="12">
        <v>0.66000000000000503</v>
      </c>
      <c r="F8682" s="12">
        <v>-48.702205961559798</v>
      </c>
      <c r="G8682" s="12">
        <f t="shared" si="541"/>
        <v>-0.58071714418608855</v>
      </c>
      <c r="H8682" s="12">
        <f t="shared" si="542"/>
        <v>1.3551747543446737E-2</v>
      </c>
      <c r="I8682" s="17">
        <f t="shared" si="543"/>
        <v>0.13197969543147209</v>
      </c>
      <c r="J8682" s="48" t="str">
        <f t="shared" si="544"/>
        <v>entry15_</v>
      </c>
    </row>
    <row r="8683" spans="1:10">
      <c r="A8683" s="12" t="s">
        <v>15295</v>
      </c>
      <c r="B8683" s="12">
        <v>197</v>
      </c>
      <c r="C8683" s="12">
        <v>103</v>
      </c>
      <c r="D8683" s="12">
        <v>-25.8021219088177</v>
      </c>
      <c r="E8683" s="12">
        <v>0.57999999999999996</v>
      </c>
      <c r="F8683" s="12">
        <v>-42.883353749209</v>
      </c>
      <c r="G8683" s="12">
        <f t="shared" si="541"/>
        <v>-0.60168153031393046</v>
      </c>
      <c r="H8683" s="12">
        <f t="shared" si="542"/>
        <v>1.3525061574986967E-2</v>
      </c>
      <c r="I8683" s="17">
        <f t="shared" si="543"/>
        <v>0.52284263959390864</v>
      </c>
      <c r="J8683" s="48" t="str">
        <f t="shared" si="544"/>
        <v>entry15_</v>
      </c>
    </row>
    <row r="8684" spans="1:10">
      <c r="A8684" s="12" t="s">
        <v>15260</v>
      </c>
      <c r="B8684" s="12">
        <v>205</v>
      </c>
      <c r="C8684" s="12">
        <v>64</v>
      </c>
      <c r="D8684" s="12">
        <v>-41.58</v>
      </c>
      <c r="E8684" s="12">
        <v>0.92999999999999905</v>
      </c>
      <c r="F8684" s="12">
        <v>-69.509999999999906</v>
      </c>
      <c r="G8684" s="12">
        <f t="shared" si="541"/>
        <v>-0.59818731117824853</v>
      </c>
      <c r="H8684" s="12">
        <f t="shared" si="542"/>
        <v>1.3379369874838157E-2</v>
      </c>
      <c r="I8684" s="17">
        <f t="shared" si="543"/>
        <v>0.31219512195121951</v>
      </c>
      <c r="J8684" s="48" t="str">
        <f t="shared" si="544"/>
        <v>entry15_</v>
      </c>
    </row>
    <row r="8685" spans="1:10">
      <c r="A8685" s="12" t="s">
        <v>17587</v>
      </c>
      <c r="B8685" s="12">
        <v>197</v>
      </c>
      <c r="C8685" s="12">
        <v>43</v>
      </c>
      <c r="D8685" s="12">
        <v>-83.769987976021298</v>
      </c>
      <c r="E8685" s="12">
        <v>1.35</v>
      </c>
      <c r="F8685" s="12">
        <v>-101.632072489704</v>
      </c>
      <c r="G8685" s="12">
        <f t="shared" si="541"/>
        <v>-0.82424756205289185</v>
      </c>
      <c r="H8685" s="12">
        <f t="shared" si="542"/>
        <v>1.3283208409793709E-2</v>
      </c>
      <c r="I8685" s="17">
        <f t="shared" si="543"/>
        <v>0.21827411167512689</v>
      </c>
      <c r="J8685" s="48" t="str">
        <f t="shared" si="544"/>
        <v>entry15_</v>
      </c>
    </row>
    <row r="8686" spans="1:10">
      <c r="A8686" s="12" t="s">
        <v>13576</v>
      </c>
      <c r="B8686" s="12">
        <v>197</v>
      </c>
      <c r="C8686" s="12">
        <v>18</v>
      </c>
      <c r="D8686" s="12">
        <v>-19.5522059615598</v>
      </c>
      <c r="E8686" s="12">
        <v>0.66000000000000503</v>
      </c>
      <c r="F8686" s="12">
        <v>-49.773508649773099</v>
      </c>
      <c r="G8686" s="12">
        <f t="shared" si="541"/>
        <v>-0.39282354191940078</v>
      </c>
      <c r="H8686" s="12">
        <f t="shared" si="542"/>
        <v>1.3260065804161744E-2</v>
      </c>
      <c r="I8686" s="17">
        <f t="shared" si="543"/>
        <v>9.1370558375634514E-2</v>
      </c>
      <c r="J8686" s="48" t="str">
        <f t="shared" si="544"/>
        <v>entry15_</v>
      </c>
    </row>
    <row r="8687" spans="1:10">
      <c r="A8687" s="12" t="s">
        <v>19338</v>
      </c>
      <c r="B8687" s="12">
        <v>197</v>
      </c>
      <c r="C8687" s="12">
        <v>62</v>
      </c>
      <c r="D8687" s="12">
        <v>-43.733599245261601</v>
      </c>
      <c r="E8687" s="12">
        <v>0.57999999999999996</v>
      </c>
      <c r="F8687" s="12">
        <v>-44.313599245261599</v>
      </c>
      <c r="G8687" s="12">
        <f t="shared" si="541"/>
        <v>-0.98691146713698696</v>
      </c>
      <c r="H8687" s="12">
        <f t="shared" si="542"/>
        <v>1.3088532863013123E-2</v>
      </c>
      <c r="I8687" s="17">
        <f t="shared" si="543"/>
        <v>0.31472081218274112</v>
      </c>
      <c r="J8687" s="48" t="str">
        <f t="shared" si="544"/>
        <v>entry15_</v>
      </c>
    </row>
    <row r="8688" spans="1:10">
      <c r="A8688" s="12" t="s">
        <v>16690</v>
      </c>
      <c r="B8688" s="12">
        <v>197</v>
      </c>
      <c r="C8688" s="12">
        <v>57</v>
      </c>
      <c r="D8688" s="12">
        <v>-22.809255225142799</v>
      </c>
      <c r="E8688" s="12">
        <v>0.39999999999999902</v>
      </c>
      <c r="F8688" s="12">
        <v>-30.675538203295002</v>
      </c>
      <c r="G8688" s="12">
        <f t="shared" si="541"/>
        <v>-0.74356495634990194</v>
      </c>
      <c r="H8688" s="12">
        <f t="shared" si="542"/>
        <v>1.3039706014254485E-2</v>
      </c>
      <c r="I8688" s="17">
        <f t="shared" si="543"/>
        <v>0.28934010152284262</v>
      </c>
      <c r="J8688" s="48" t="str">
        <f t="shared" si="544"/>
        <v>entry15_</v>
      </c>
    </row>
    <row r="8689" spans="1:10">
      <c r="A8689" s="12" t="s">
        <v>11979</v>
      </c>
      <c r="B8689" s="12">
        <v>205</v>
      </c>
      <c r="C8689" s="12">
        <v>101</v>
      </c>
      <c r="D8689" s="12">
        <v>-3.1800000000000299</v>
      </c>
      <c r="E8689" s="12">
        <v>0.26000000000000101</v>
      </c>
      <c r="F8689" s="12">
        <v>-20.16</v>
      </c>
      <c r="G8689" s="12">
        <f t="shared" si="541"/>
        <v>-0.15773809523809673</v>
      </c>
      <c r="H8689" s="12">
        <f t="shared" si="542"/>
        <v>1.2896825396825446E-2</v>
      </c>
      <c r="I8689" s="17">
        <f t="shared" si="543"/>
        <v>0.49268292682926829</v>
      </c>
      <c r="J8689" s="48" t="str">
        <f t="shared" si="544"/>
        <v>entry15_</v>
      </c>
    </row>
    <row r="8690" spans="1:10">
      <c r="A8690" s="12" t="s">
        <v>16684</v>
      </c>
      <c r="B8690" s="12">
        <v>197</v>
      </c>
      <c r="C8690" s="12">
        <v>100</v>
      </c>
      <c r="D8690" s="12">
        <v>-33.552121908817703</v>
      </c>
      <c r="E8690" s="12">
        <v>0.57999999999999996</v>
      </c>
      <c r="F8690" s="12">
        <v>-45.153353749209003</v>
      </c>
      <c r="G8690" s="12">
        <f t="shared" si="541"/>
        <v>-0.74307042828253855</v>
      </c>
      <c r="H8690" s="12">
        <f t="shared" si="542"/>
        <v>1.2845114522864437E-2</v>
      </c>
      <c r="I8690" s="17">
        <f t="shared" si="543"/>
        <v>0.50761421319796951</v>
      </c>
      <c r="J8690" s="48" t="str">
        <f t="shared" si="544"/>
        <v>entry15_</v>
      </c>
    </row>
    <row r="8691" spans="1:10">
      <c r="A8691" s="12" t="s">
        <v>13889</v>
      </c>
      <c r="B8691" s="12">
        <v>205</v>
      </c>
      <c r="C8691" s="12">
        <v>61</v>
      </c>
      <c r="D8691" s="12">
        <v>-31.39</v>
      </c>
      <c r="E8691" s="12">
        <v>0.92999999999999905</v>
      </c>
      <c r="F8691" s="12">
        <v>-72.489999999999995</v>
      </c>
      <c r="G8691" s="12">
        <f t="shared" si="541"/>
        <v>-0.43302524486136024</v>
      </c>
      <c r="H8691" s="12">
        <f t="shared" si="542"/>
        <v>1.2829355773210085E-2</v>
      </c>
      <c r="I8691" s="17">
        <f t="shared" si="543"/>
        <v>0.29756097560975608</v>
      </c>
      <c r="J8691" s="48" t="str">
        <f t="shared" si="544"/>
        <v>entry15_</v>
      </c>
    </row>
    <row r="8692" spans="1:10">
      <c r="A8692" s="12" t="s">
        <v>11694</v>
      </c>
      <c r="B8692" s="12">
        <v>197</v>
      </c>
      <c r="C8692" s="12">
        <v>28</v>
      </c>
      <c r="D8692" s="12">
        <v>-6.0135284023573696</v>
      </c>
      <c r="E8692" s="12">
        <v>0.66000000000000503</v>
      </c>
      <c r="F8692" s="12">
        <v>-52.365860492859902</v>
      </c>
      <c r="G8692" s="12">
        <f t="shared" si="541"/>
        <v>-0.11483681058152985</v>
      </c>
      <c r="H8692" s="12">
        <f t="shared" si="542"/>
        <v>1.2603631331332675E-2</v>
      </c>
      <c r="I8692" s="17">
        <f t="shared" si="543"/>
        <v>0.14213197969543148</v>
      </c>
      <c r="J8692" s="48" t="str">
        <f t="shared" si="544"/>
        <v>entry15_</v>
      </c>
    </row>
    <row r="8693" spans="1:10">
      <c r="A8693" s="12" t="s">
        <v>14432</v>
      </c>
      <c r="B8693" s="12">
        <v>205</v>
      </c>
      <c r="C8693" s="12">
        <v>62</v>
      </c>
      <c r="D8693" s="12">
        <v>-37.1</v>
      </c>
      <c r="E8693" s="12">
        <v>0.92999999999999905</v>
      </c>
      <c r="F8693" s="12">
        <v>-74.129999999999896</v>
      </c>
      <c r="G8693" s="12">
        <f t="shared" si="541"/>
        <v>-0.50047214353163438</v>
      </c>
      <c r="H8693" s="12">
        <f t="shared" si="542"/>
        <v>1.2545528126264674E-2</v>
      </c>
      <c r="I8693" s="17">
        <f t="shared" si="543"/>
        <v>0.30243902439024389</v>
      </c>
      <c r="J8693" s="48" t="str">
        <f t="shared" si="544"/>
        <v>entry15_</v>
      </c>
    </row>
    <row r="8694" spans="1:10">
      <c r="A8694" s="12" t="s">
        <v>13451</v>
      </c>
      <c r="B8694" s="12">
        <v>197</v>
      </c>
      <c r="C8694" s="12">
        <v>97</v>
      </c>
      <c r="D8694" s="12">
        <v>-17.376076989292802</v>
      </c>
      <c r="E8694" s="12">
        <v>0.57999999999999996</v>
      </c>
      <c r="F8694" s="12">
        <v>-46.463353749208999</v>
      </c>
      <c r="G8694" s="12">
        <f t="shared" si="541"/>
        <v>-0.37397380058017476</v>
      </c>
      <c r="H8694" s="12">
        <f t="shared" si="542"/>
        <v>1.2482955990017704E-2</v>
      </c>
      <c r="I8694" s="17">
        <f t="shared" si="543"/>
        <v>0.49238578680203043</v>
      </c>
      <c r="J8694" s="48" t="str">
        <f t="shared" si="544"/>
        <v>entry15_</v>
      </c>
    </row>
    <row r="8695" spans="1:10">
      <c r="A8695" s="12" t="s">
        <v>12610</v>
      </c>
      <c r="B8695" s="12">
        <v>197</v>
      </c>
      <c r="C8695" s="12">
        <v>143</v>
      </c>
      <c r="D8695" s="12">
        <v>-8.1918491356024905</v>
      </c>
      <c r="E8695" s="12">
        <v>0.39999999999999902</v>
      </c>
      <c r="F8695" s="12">
        <v>-32.103822316134497</v>
      </c>
      <c r="G8695" s="12">
        <f t="shared" si="541"/>
        <v>-0.25516740825859519</v>
      </c>
      <c r="H8695" s="12">
        <f t="shared" si="542"/>
        <v>1.2459575562719523E-2</v>
      </c>
      <c r="I8695" s="17">
        <f t="shared" si="543"/>
        <v>0.7258883248730964</v>
      </c>
      <c r="J8695" s="48" t="str">
        <f t="shared" si="544"/>
        <v>entry15_</v>
      </c>
    </row>
    <row r="8696" spans="1:10">
      <c r="A8696" s="12" t="s">
        <v>14978</v>
      </c>
      <c r="B8696" s="12">
        <v>197</v>
      </c>
      <c r="C8696" s="12">
        <v>94</v>
      </c>
      <c r="D8696" s="12">
        <v>-26.626076989292802</v>
      </c>
      <c r="E8696" s="12">
        <v>0.57999999999999996</v>
      </c>
      <c r="F8696" s="12">
        <v>-46.883353749209</v>
      </c>
      <c r="G8696" s="12">
        <f t="shared" si="541"/>
        <v>-0.5679217645504302</v>
      </c>
      <c r="H8696" s="12">
        <f t="shared" si="542"/>
        <v>1.2371128633471225E-2</v>
      </c>
      <c r="I8696" s="17">
        <f t="shared" si="543"/>
        <v>0.47715736040609136</v>
      </c>
      <c r="J8696" s="48" t="str">
        <f t="shared" si="544"/>
        <v>entry15_</v>
      </c>
    </row>
    <row r="8697" spans="1:10">
      <c r="A8697" s="12" t="s">
        <v>19358</v>
      </c>
      <c r="B8697" s="12">
        <v>197</v>
      </c>
      <c r="C8697" s="12">
        <v>57</v>
      </c>
      <c r="D8697" s="12">
        <v>-46.793055671571402</v>
      </c>
      <c r="E8697" s="12">
        <v>0.57999999999999996</v>
      </c>
      <c r="F8697" s="12">
        <v>-47.3730556715714</v>
      </c>
      <c r="G8697" s="12">
        <f t="shared" si="541"/>
        <v>-0.98775675345873759</v>
      </c>
      <c r="H8697" s="12">
        <f t="shared" si="542"/>
        <v>1.2243246541262449E-2</v>
      </c>
      <c r="I8697" s="17">
        <f t="shared" si="543"/>
        <v>0.28934010152284262</v>
      </c>
      <c r="J8697" s="48" t="str">
        <f t="shared" si="544"/>
        <v>entry15_</v>
      </c>
    </row>
    <row r="8698" spans="1:10">
      <c r="A8698" s="12" t="s">
        <v>19359</v>
      </c>
      <c r="B8698" s="12">
        <v>197</v>
      </c>
      <c r="C8698" s="12">
        <v>57</v>
      </c>
      <c r="D8698" s="12">
        <v>-46.793055671571402</v>
      </c>
      <c r="E8698" s="12">
        <v>0.57999999999999996</v>
      </c>
      <c r="F8698" s="12">
        <v>-47.3730556715714</v>
      </c>
      <c r="G8698" s="12">
        <f t="shared" si="541"/>
        <v>-0.98775675345873759</v>
      </c>
      <c r="H8698" s="12">
        <f t="shared" si="542"/>
        <v>1.2243246541262449E-2</v>
      </c>
      <c r="I8698" s="17">
        <f t="shared" si="543"/>
        <v>0.28934010152284262</v>
      </c>
      <c r="J8698" s="48" t="str">
        <f t="shared" si="544"/>
        <v>entry15_</v>
      </c>
    </row>
    <row r="8699" spans="1:10">
      <c r="A8699" s="12" t="s">
        <v>19360</v>
      </c>
      <c r="B8699" s="12">
        <v>197</v>
      </c>
      <c r="C8699" s="12">
        <v>57</v>
      </c>
      <c r="D8699" s="12">
        <v>-46.793055671571402</v>
      </c>
      <c r="E8699" s="12">
        <v>0.57999999999999996</v>
      </c>
      <c r="F8699" s="12">
        <v>-47.3730556715714</v>
      </c>
      <c r="G8699" s="12">
        <f t="shared" si="541"/>
        <v>-0.98775675345873759</v>
      </c>
      <c r="H8699" s="12">
        <f t="shared" si="542"/>
        <v>1.2243246541262449E-2</v>
      </c>
      <c r="I8699" s="17">
        <f t="shared" si="543"/>
        <v>0.28934010152284262</v>
      </c>
      <c r="J8699" s="48" t="str">
        <f t="shared" si="544"/>
        <v>entry15_</v>
      </c>
    </row>
    <row r="8700" spans="1:10">
      <c r="A8700" s="12" t="s">
        <v>16270</v>
      </c>
      <c r="B8700" s="12">
        <v>197</v>
      </c>
      <c r="C8700" s="12">
        <v>27</v>
      </c>
      <c r="D8700" s="12">
        <v>-30.0942088234289</v>
      </c>
      <c r="E8700" s="12">
        <v>0.52</v>
      </c>
      <c r="F8700" s="12">
        <v>-42.712205961559803</v>
      </c>
      <c r="G8700" s="12">
        <f t="shared" si="541"/>
        <v>-0.70458100081539066</v>
      </c>
      <c r="H8700" s="12">
        <f t="shared" si="542"/>
        <v>1.2174505818500464E-2</v>
      </c>
      <c r="I8700" s="17">
        <f t="shared" si="543"/>
        <v>0.13705583756345177</v>
      </c>
      <c r="J8700" s="48" t="str">
        <f t="shared" si="544"/>
        <v>entry15_</v>
      </c>
    </row>
    <row r="8701" spans="1:10">
      <c r="A8701" s="12" t="s">
        <v>15762</v>
      </c>
      <c r="B8701" s="12">
        <v>197</v>
      </c>
      <c r="C8701" s="12">
        <v>23</v>
      </c>
      <c r="D8701" s="12">
        <v>-28.374208823428901</v>
      </c>
      <c r="E8701" s="12">
        <v>0.52</v>
      </c>
      <c r="F8701" s="12">
        <v>-43.453508649773099</v>
      </c>
      <c r="G8701" s="12">
        <f t="shared" si="541"/>
        <v>-0.65297854431317737</v>
      </c>
      <c r="H8701" s="12">
        <f t="shared" si="542"/>
        <v>1.1966812719108594E-2</v>
      </c>
      <c r="I8701" s="17">
        <f t="shared" si="543"/>
        <v>0.116751269035533</v>
      </c>
      <c r="J8701" s="48" t="str">
        <f t="shared" si="544"/>
        <v>entry15_</v>
      </c>
    </row>
    <row r="8702" spans="1:10">
      <c r="A8702" s="12" t="s">
        <v>11662</v>
      </c>
      <c r="B8702" s="12">
        <v>197</v>
      </c>
      <c r="C8702" s="12">
        <v>101</v>
      </c>
      <c r="D8702" s="12">
        <v>-5.3590446909038603</v>
      </c>
      <c r="E8702" s="12">
        <v>0.57999999999999996</v>
      </c>
      <c r="F8702" s="12">
        <v>-49.513353749209003</v>
      </c>
      <c r="G8702" s="12">
        <f t="shared" si="541"/>
        <v>-0.10823433044039101</v>
      </c>
      <c r="H8702" s="12">
        <f t="shared" si="542"/>
        <v>1.171401159650321E-2</v>
      </c>
      <c r="I8702" s="17">
        <f t="shared" si="543"/>
        <v>0.51269035532994922</v>
      </c>
      <c r="J8702" s="48" t="str">
        <f t="shared" si="544"/>
        <v>entry15_</v>
      </c>
    </row>
    <row r="8703" spans="1:10">
      <c r="A8703" s="12" t="s">
        <v>13980</v>
      </c>
      <c r="B8703" s="12">
        <v>205</v>
      </c>
      <c r="C8703" s="12">
        <v>92</v>
      </c>
      <c r="D8703" s="12">
        <v>-5.7200000000000104</v>
      </c>
      <c r="E8703" s="12">
        <v>0.15</v>
      </c>
      <c r="F8703" s="12">
        <v>-12.85</v>
      </c>
      <c r="G8703" s="12">
        <f t="shared" si="541"/>
        <v>-0.44513618677042882</v>
      </c>
      <c r="H8703" s="12">
        <f t="shared" si="542"/>
        <v>1.1673151750972763E-2</v>
      </c>
      <c r="I8703" s="17">
        <f t="shared" si="543"/>
        <v>0.44878048780487806</v>
      </c>
      <c r="J8703" s="48" t="str">
        <f t="shared" si="544"/>
        <v>entry15_</v>
      </c>
    </row>
    <row r="8704" spans="1:10">
      <c r="A8704" s="12" t="s">
        <v>14818</v>
      </c>
      <c r="B8704" s="12">
        <v>205</v>
      </c>
      <c r="C8704" s="12">
        <v>92</v>
      </c>
      <c r="D8704" s="12">
        <v>-7.0700000000000101</v>
      </c>
      <c r="E8704" s="12">
        <v>0.15</v>
      </c>
      <c r="F8704" s="12">
        <v>-12.85</v>
      </c>
      <c r="G8704" s="12">
        <f t="shared" si="541"/>
        <v>-0.5501945525291837</v>
      </c>
      <c r="H8704" s="12">
        <f t="shared" si="542"/>
        <v>1.1673151750972763E-2</v>
      </c>
      <c r="I8704" s="17">
        <f t="shared" si="543"/>
        <v>0.44878048780487806</v>
      </c>
      <c r="J8704" s="48" t="str">
        <f t="shared" si="544"/>
        <v>entry15_</v>
      </c>
    </row>
    <row r="8705" spans="1:10">
      <c r="A8705" s="12" t="s">
        <v>14819</v>
      </c>
      <c r="B8705" s="12">
        <v>205</v>
      </c>
      <c r="C8705" s="12">
        <v>92</v>
      </c>
      <c r="D8705" s="12">
        <v>-7.0700000000000101</v>
      </c>
      <c r="E8705" s="12">
        <v>0.15</v>
      </c>
      <c r="F8705" s="12">
        <v>-12.85</v>
      </c>
      <c r="G8705" s="12">
        <f t="shared" si="541"/>
        <v>-0.5501945525291837</v>
      </c>
      <c r="H8705" s="12">
        <f t="shared" si="542"/>
        <v>1.1673151750972763E-2</v>
      </c>
      <c r="I8705" s="17">
        <f t="shared" si="543"/>
        <v>0.44878048780487806</v>
      </c>
      <c r="J8705" s="48" t="str">
        <f t="shared" si="544"/>
        <v>entry15_</v>
      </c>
    </row>
    <row r="8706" spans="1:10">
      <c r="A8706" s="12" t="s">
        <v>19369</v>
      </c>
      <c r="B8706" s="12">
        <v>197</v>
      </c>
      <c r="C8706" s="12">
        <v>61</v>
      </c>
      <c r="D8706" s="12">
        <v>-49.123599245261602</v>
      </c>
      <c r="E8706" s="12">
        <v>0.57999999999999996</v>
      </c>
      <c r="F8706" s="12">
        <v>-49.7035992452616</v>
      </c>
      <c r="G8706" s="12">
        <f t="shared" ref="G8706:G8769" si="545">D8706/ABS(F8706)</f>
        <v>-0.98833082495418501</v>
      </c>
      <c r="H8706" s="12">
        <f t="shared" ref="H8706:H8769" si="546">E8706/ABS(F8706)</f>
        <v>1.1669175045815081E-2</v>
      </c>
      <c r="I8706" s="17">
        <f t="shared" ref="I8706:I8769" si="547">C8706/B8706</f>
        <v>0.30964467005076141</v>
      </c>
      <c r="J8706" s="48" t="str">
        <f t="shared" ref="J8706:J8769" si="548">LEFT(A8706,FIND("_",A8706,6))</f>
        <v>entry15_</v>
      </c>
    </row>
    <row r="8707" spans="1:10">
      <c r="A8707" s="12" t="s">
        <v>19370</v>
      </c>
      <c r="B8707" s="12">
        <v>197</v>
      </c>
      <c r="C8707" s="12">
        <v>61</v>
      </c>
      <c r="D8707" s="12">
        <v>-49.123599245261602</v>
      </c>
      <c r="E8707" s="12">
        <v>0.57999999999999996</v>
      </c>
      <c r="F8707" s="12">
        <v>-49.7035992452616</v>
      </c>
      <c r="G8707" s="12">
        <f t="shared" si="545"/>
        <v>-0.98833082495418501</v>
      </c>
      <c r="H8707" s="12">
        <f t="shared" si="546"/>
        <v>1.1669175045815081E-2</v>
      </c>
      <c r="I8707" s="17">
        <f t="shared" si="547"/>
        <v>0.30964467005076141</v>
      </c>
      <c r="J8707" s="48" t="str">
        <f t="shared" si="548"/>
        <v>entry15_</v>
      </c>
    </row>
    <row r="8708" spans="1:10">
      <c r="A8708" s="12" t="s">
        <v>19371</v>
      </c>
      <c r="B8708" s="12">
        <v>197</v>
      </c>
      <c r="C8708" s="12">
        <v>61</v>
      </c>
      <c r="D8708" s="12">
        <v>-49.123599245261602</v>
      </c>
      <c r="E8708" s="12">
        <v>0.57999999999999996</v>
      </c>
      <c r="F8708" s="12">
        <v>-49.7035992452616</v>
      </c>
      <c r="G8708" s="12">
        <f t="shared" si="545"/>
        <v>-0.98833082495418501</v>
      </c>
      <c r="H8708" s="12">
        <f t="shared" si="546"/>
        <v>1.1669175045815081E-2</v>
      </c>
      <c r="I8708" s="17">
        <f t="shared" si="547"/>
        <v>0.30964467005076141</v>
      </c>
      <c r="J8708" s="48" t="str">
        <f t="shared" si="548"/>
        <v>entry15_</v>
      </c>
    </row>
    <row r="8709" spans="1:10">
      <c r="A8709" s="12" t="s">
        <v>13916</v>
      </c>
      <c r="B8709" s="12">
        <v>205</v>
      </c>
      <c r="C8709" s="12">
        <v>92</v>
      </c>
      <c r="D8709" s="12">
        <v>-5.61</v>
      </c>
      <c r="E8709" s="12">
        <v>0.15</v>
      </c>
      <c r="F8709" s="12">
        <v>-12.86</v>
      </c>
      <c r="G8709" s="12">
        <f t="shared" si="545"/>
        <v>-0.43623639191290831</v>
      </c>
      <c r="H8709" s="12">
        <f t="shared" si="546"/>
        <v>1.1664074650077761E-2</v>
      </c>
      <c r="I8709" s="17">
        <f t="shared" si="547"/>
        <v>0.44878048780487806</v>
      </c>
      <c r="J8709" s="48" t="str">
        <f t="shared" si="548"/>
        <v>entry15_</v>
      </c>
    </row>
    <row r="8710" spans="1:10">
      <c r="A8710" s="12" t="s">
        <v>14719</v>
      </c>
      <c r="B8710" s="12">
        <v>205</v>
      </c>
      <c r="C8710" s="12">
        <v>92</v>
      </c>
      <c r="D8710" s="12">
        <v>-6.9600000000000097</v>
      </c>
      <c r="E8710" s="12">
        <v>0.15</v>
      </c>
      <c r="F8710" s="12">
        <v>-12.86</v>
      </c>
      <c r="G8710" s="12">
        <f t="shared" si="545"/>
        <v>-0.54121306376360889</v>
      </c>
      <c r="H8710" s="12">
        <f t="shared" si="546"/>
        <v>1.1664074650077761E-2</v>
      </c>
      <c r="I8710" s="17">
        <f t="shared" si="547"/>
        <v>0.44878048780487806</v>
      </c>
      <c r="J8710" s="48" t="str">
        <f t="shared" si="548"/>
        <v>entry15_</v>
      </c>
    </row>
    <row r="8711" spans="1:10">
      <c r="A8711" s="12" t="s">
        <v>14720</v>
      </c>
      <c r="B8711" s="12">
        <v>205</v>
      </c>
      <c r="C8711" s="12">
        <v>92</v>
      </c>
      <c r="D8711" s="12">
        <v>-6.9600000000000097</v>
      </c>
      <c r="E8711" s="12">
        <v>0.15</v>
      </c>
      <c r="F8711" s="12">
        <v>-12.86</v>
      </c>
      <c r="G8711" s="12">
        <f t="shared" si="545"/>
        <v>-0.54121306376360889</v>
      </c>
      <c r="H8711" s="12">
        <f t="shared" si="546"/>
        <v>1.1664074650077761E-2</v>
      </c>
      <c r="I8711" s="17">
        <f t="shared" si="547"/>
        <v>0.44878048780487806</v>
      </c>
      <c r="J8711" s="48" t="str">
        <f t="shared" si="548"/>
        <v>entry15_</v>
      </c>
    </row>
    <row r="8712" spans="1:10">
      <c r="A8712" s="12" t="s">
        <v>12971</v>
      </c>
      <c r="B8712" s="12">
        <v>197</v>
      </c>
      <c r="C8712" s="12">
        <v>101</v>
      </c>
      <c r="D8712" s="12">
        <v>-15.2160769892928</v>
      </c>
      <c r="E8712" s="12">
        <v>0.57999999999999996</v>
      </c>
      <c r="F8712" s="12">
        <v>-49.763353749209003</v>
      </c>
      <c r="G8712" s="12">
        <f t="shared" si="545"/>
        <v>-0.30576872021079693</v>
      </c>
      <c r="H8712" s="12">
        <f t="shared" si="546"/>
        <v>1.1655163012585725E-2</v>
      </c>
      <c r="I8712" s="17">
        <f t="shared" si="547"/>
        <v>0.51269035532994922</v>
      </c>
      <c r="J8712" s="48" t="str">
        <f t="shared" si="548"/>
        <v>entry15_</v>
      </c>
    </row>
    <row r="8713" spans="1:10">
      <c r="A8713" s="12" t="s">
        <v>14729</v>
      </c>
      <c r="B8713" s="12">
        <v>197</v>
      </c>
      <c r="C8713" s="12">
        <v>104</v>
      </c>
      <c r="D8713" s="12">
        <v>-27.402121908817701</v>
      </c>
      <c r="E8713" s="12">
        <v>0.57999999999999996</v>
      </c>
      <c r="F8713" s="12">
        <v>-50.523353749209001</v>
      </c>
      <c r="G8713" s="12">
        <f t="shared" si="545"/>
        <v>-0.54236545825595972</v>
      </c>
      <c r="H8713" s="12">
        <f t="shared" si="546"/>
        <v>1.1479839657498598E-2</v>
      </c>
      <c r="I8713" s="17">
        <f t="shared" si="547"/>
        <v>0.52791878172588835</v>
      </c>
      <c r="J8713" s="48" t="str">
        <f t="shared" si="548"/>
        <v>entry15_</v>
      </c>
    </row>
    <row r="8714" spans="1:10">
      <c r="A8714" s="12" t="s">
        <v>12964</v>
      </c>
      <c r="B8714" s="12">
        <v>197</v>
      </c>
      <c r="C8714" s="12">
        <v>98</v>
      </c>
      <c r="D8714" s="12">
        <v>-15.509044690903799</v>
      </c>
      <c r="E8714" s="12">
        <v>0.57999999999999996</v>
      </c>
      <c r="F8714" s="12">
        <v>-50.833353749209003</v>
      </c>
      <c r="G8714" s="12">
        <f t="shared" si="545"/>
        <v>-0.30509583859878869</v>
      </c>
      <c r="H8714" s="12">
        <f t="shared" si="546"/>
        <v>1.1409831483114079E-2</v>
      </c>
      <c r="I8714" s="17">
        <f t="shared" si="547"/>
        <v>0.49746192893401014</v>
      </c>
      <c r="J8714" s="48" t="str">
        <f t="shared" si="548"/>
        <v>entry15_</v>
      </c>
    </row>
    <row r="8715" spans="1:10">
      <c r="A8715" s="12" t="s">
        <v>14398</v>
      </c>
      <c r="B8715" s="12">
        <v>197</v>
      </c>
      <c r="C8715" s="12">
        <v>98</v>
      </c>
      <c r="D8715" s="12">
        <v>-25.3660769892928</v>
      </c>
      <c r="E8715" s="12">
        <v>0.57999999999999996</v>
      </c>
      <c r="F8715" s="12">
        <v>-51.083353749209003</v>
      </c>
      <c r="G8715" s="12">
        <f t="shared" si="545"/>
        <v>-0.49656248322743646</v>
      </c>
      <c r="H8715" s="12">
        <f t="shared" si="546"/>
        <v>1.1353992199640591E-2</v>
      </c>
      <c r="I8715" s="17">
        <f t="shared" si="547"/>
        <v>0.49746192893401014</v>
      </c>
      <c r="J8715" s="48" t="str">
        <f t="shared" si="548"/>
        <v>entry15_</v>
      </c>
    </row>
    <row r="8716" spans="1:10">
      <c r="A8716" s="12" t="s">
        <v>14914</v>
      </c>
      <c r="B8716" s="12">
        <v>197</v>
      </c>
      <c r="C8716" s="12">
        <v>76</v>
      </c>
      <c r="D8716" s="12">
        <v>-20.844226937375101</v>
      </c>
      <c r="E8716" s="12">
        <v>0.42022622128320197</v>
      </c>
      <c r="F8716" s="12">
        <v>-37.1639381603147</v>
      </c>
      <c r="G8716" s="12">
        <f t="shared" si="545"/>
        <v>-0.56087239321782889</v>
      </c>
      <c r="H8716" s="12">
        <f t="shared" si="546"/>
        <v>1.1307365206304701E-2</v>
      </c>
      <c r="I8716" s="17">
        <f t="shared" si="547"/>
        <v>0.38578680203045684</v>
      </c>
      <c r="J8716" s="48" t="str">
        <f t="shared" si="548"/>
        <v>entry15_</v>
      </c>
    </row>
    <row r="8717" spans="1:10">
      <c r="A8717" s="12" t="s">
        <v>18270</v>
      </c>
      <c r="B8717" s="12">
        <v>197</v>
      </c>
      <c r="C8717" s="12">
        <v>112</v>
      </c>
      <c r="D8717" s="12">
        <v>-32.451849135602501</v>
      </c>
      <c r="E8717" s="12">
        <v>0.39999999999999902</v>
      </c>
      <c r="F8717" s="12">
        <v>-36.493822316134498</v>
      </c>
      <c r="G8717" s="12">
        <f t="shared" si="545"/>
        <v>-0.88924226282690655</v>
      </c>
      <c r="H8717" s="12">
        <f t="shared" si="546"/>
        <v>1.0960759235766671E-2</v>
      </c>
      <c r="I8717" s="17">
        <f t="shared" si="547"/>
        <v>0.56852791878172593</v>
      </c>
      <c r="J8717" s="48" t="str">
        <f t="shared" si="548"/>
        <v>entry15_</v>
      </c>
    </row>
    <row r="8718" spans="1:10">
      <c r="A8718" s="12" t="s">
        <v>15847</v>
      </c>
      <c r="B8718" s="12">
        <v>197</v>
      </c>
      <c r="C8718" s="12">
        <v>28</v>
      </c>
      <c r="D8718" s="12">
        <v>-39.832205961559701</v>
      </c>
      <c r="E8718" s="12">
        <v>0.66000000000000503</v>
      </c>
      <c r="F8718" s="12">
        <v>-60.252205961559802</v>
      </c>
      <c r="G8718" s="12">
        <f t="shared" si="545"/>
        <v>-0.66109124679969689</v>
      </c>
      <c r="H8718" s="12">
        <f t="shared" si="546"/>
        <v>1.0953955784143028E-2</v>
      </c>
      <c r="I8718" s="17">
        <f t="shared" si="547"/>
        <v>0.14213197969543148</v>
      </c>
      <c r="J8718" s="48" t="str">
        <f t="shared" si="548"/>
        <v>entry15_</v>
      </c>
    </row>
    <row r="8719" spans="1:10">
      <c r="A8719" s="12" t="s">
        <v>19381</v>
      </c>
      <c r="B8719" s="12">
        <v>197</v>
      </c>
      <c r="C8719" s="12">
        <v>57</v>
      </c>
      <c r="D8719" s="12">
        <v>-52.4535992452616</v>
      </c>
      <c r="E8719" s="12">
        <v>0.57999999999999996</v>
      </c>
      <c r="F8719" s="12">
        <v>-53.033599245261598</v>
      </c>
      <c r="G8719" s="12">
        <f t="shared" si="545"/>
        <v>-0.98906353692274018</v>
      </c>
      <c r="H8719" s="12">
        <f t="shared" si="546"/>
        <v>1.0936463077259862E-2</v>
      </c>
      <c r="I8719" s="17">
        <f t="shared" si="547"/>
        <v>0.28934010152284262</v>
      </c>
      <c r="J8719" s="48" t="str">
        <f t="shared" si="548"/>
        <v>entry15_</v>
      </c>
    </row>
    <row r="8720" spans="1:10">
      <c r="A8720" s="12" t="s">
        <v>16512</v>
      </c>
      <c r="B8720" s="12">
        <v>197</v>
      </c>
      <c r="C8720" s="12">
        <v>128</v>
      </c>
      <c r="D8720" s="12">
        <v>-26.681849135602501</v>
      </c>
      <c r="E8720" s="12">
        <v>0.39999999999999902</v>
      </c>
      <c r="F8720" s="12">
        <v>-36.603822316134497</v>
      </c>
      <c r="G8720" s="12">
        <f t="shared" si="545"/>
        <v>-0.72893614511513682</v>
      </c>
      <c r="H8720" s="12">
        <f t="shared" si="546"/>
        <v>1.0927820503152321E-2</v>
      </c>
      <c r="I8720" s="17">
        <f t="shared" si="547"/>
        <v>0.64974619289340096</v>
      </c>
      <c r="J8720" s="48" t="str">
        <f t="shared" si="548"/>
        <v>entry15_</v>
      </c>
    </row>
    <row r="8721" spans="1:10">
      <c r="A8721" s="12" t="s">
        <v>18680</v>
      </c>
      <c r="B8721" s="12">
        <v>197</v>
      </c>
      <c r="C8721" s="12">
        <v>58</v>
      </c>
      <c r="D8721" s="12">
        <v>-34.249255225142697</v>
      </c>
      <c r="E8721" s="12">
        <v>0.39999999999999902</v>
      </c>
      <c r="F8721" s="12">
        <v>-37.018871250432802</v>
      </c>
      <c r="G8721" s="12">
        <f t="shared" si="545"/>
        <v>-0.92518367168589122</v>
      </c>
      <c r="H8721" s="12">
        <f t="shared" si="546"/>
        <v>1.0805299742771668E-2</v>
      </c>
      <c r="I8721" s="17">
        <f t="shared" si="547"/>
        <v>0.29441624365482233</v>
      </c>
      <c r="J8721" s="48" t="str">
        <f t="shared" si="548"/>
        <v>entry15_</v>
      </c>
    </row>
    <row r="8722" spans="1:10">
      <c r="A8722" s="12" t="s">
        <v>14000</v>
      </c>
      <c r="B8722" s="12">
        <v>205</v>
      </c>
      <c r="C8722" s="12">
        <v>92</v>
      </c>
      <c r="D8722" s="12">
        <v>-6.2100000000000097</v>
      </c>
      <c r="E8722" s="12">
        <v>0.15</v>
      </c>
      <c r="F8722" s="12">
        <v>-13.9</v>
      </c>
      <c r="G8722" s="12">
        <f t="shared" si="545"/>
        <v>-0.44676258992805823</v>
      </c>
      <c r="H8722" s="12">
        <f t="shared" si="546"/>
        <v>1.0791366906474819E-2</v>
      </c>
      <c r="I8722" s="17">
        <f t="shared" si="547"/>
        <v>0.44878048780487806</v>
      </c>
      <c r="J8722" s="48" t="str">
        <f t="shared" si="548"/>
        <v>entry15_</v>
      </c>
    </row>
    <row r="8723" spans="1:10">
      <c r="A8723" s="12" t="s">
        <v>14742</v>
      </c>
      <c r="B8723" s="12">
        <v>205</v>
      </c>
      <c r="C8723" s="12">
        <v>92</v>
      </c>
      <c r="D8723" s="12">
        <v>-7.56</v>
      </c>
      <c r="E8723" s="12">
        <v>0.15</v>
      </c>
      <c r="F8723" s="12">
        <v>-13.9</v>
      </c>
      <c r="G8723" s="12">
        <f t="shared" si="545"/>
        <v>-0.54388489208633084</v>
      </c>
      <c r="H8723" s="12">
        <f t="shared" si="546"/>
        <v>1.0791366906474819E-2</v>
      </c>
      <c r="I8723" s="17">
        <f t="shared" si="547"/>
        <v>0.44878048780487806</v>
      </c>
      <c r="J8723" s="48" t="str">
        <f t="shared" si="548"/>
        <v>entry15_</v>
      </c>
    </row>
    <row r="8724" spans="1:10">
      <c r="A8724" s="12" t="s">
        <v>14743</v>
      </c>
      <c r="B8724" s="12">
        <v>205</v>
      </c>
      <c r="C8724" s="12">
        <v>92</v>
      </c>
      <c r="D8724" s="12">
        <v>-7.56</v>
      </c>
      <c r="E8724" s="12">
        <v>0.15</v>
      </c>
      <c r="F8724" s="12">
        <v>-13.9</v>
      </c>
      <c r="G8724" s="12">
        <f t="shared" si="545"/>
        <v>-0.54388489208633084</v>
      </c>
      <c r="H8724" s="12">
        <f t="shared" si="546"/>
        <v>1.0791366906474819E-2</v>
      </c>
      <c r="I8724" s="17">
        <f t="shared" si="547"/>
        <v>0.44878048780487806</v>
      </c>
      <c r="J8724" s="48" t="str">
        <f t="shared" si="548"/>
        <v>entry15_</v>
      </c>
    </row>
    <row r="8725" spans="1:10">
      <c r="A8725" s="12" t="s">
        <v>15290</v>
      </c>
      <c r="B8725" s="12">
        <v>197</v>
      </c>
      <c r="C8725" s="12">
        <v>101</v>
      </c>
      <c r="D8725" s="12">
        <v>-32.394676190006599</v>
      </c>
      <c r="E8725" s="12">
        <v>0.57999999999999996</v>
      </c>
      <c r="F8725" s="12">
        <v>-53.907008280509103</v>
      </c>
      <c r="G8725" s="12">
        <f t="shared" si="545"/>
        <v>-0.60093626456579652</v>
      </c>
      <c r="H8725" s="12">
        <f t="shared" si="546"/>
        <v>1.0759268942953152E-2</v>
      </c>
      <c r="I8725" s="17">
        <f t="shared" si="547"/>
        <v>0.51269035532994922</v>
      </c>
      <c r="J8725" s="48" t="str">
        <f t="shared" si="548"/>
        <v>entry15_</v>
      </c>
    </row>
    <row r="8726" spans="1:10">
      <c r="A8726" s="12" t="s">
        <v>15670</v>
      </c>
      <c r="B8726" s="12">
        <v>197</v>
      </c>
      <c r="C8726" s="12">
        <v>59</v>
      </c>
      <c r="D8726" s="12">
        <v>-23.963010130181399</v>
      </c>
      <c r="E8726" s="12">
        <v>0.399266525798116</v>
      </c>
      <c r="F8726" s="12">
        <v>-37.232276655979597</v>
      </c>
      <c r="G8726" s="12">
        <f t="shared" si="545"/>
        <v>-0.64360851074447734</v>
      </c>
      <c r="H8726" s="12">
        <f t="shared" si="546"/>
        <v>1.0723666712279674E-2</v>
      </c>
      <c r="I8726" s="17">
        <f t="shared" si="547"/>
        <v>0.29949238578680204</v>
      </c>
      <c r="J8726" s="48" t="str">
        <f t="shared" si="548"/>
        <v>entry15_</v>
      </c>
    </row>
    <row r="8727" spans="1:10">
      <c r="A8727" s="12" t="s">
        <v>12851</v>
      </c>
      <c r="B8727" s="12">
        <v>197</v>
      </c>
      <c r="C8727" s="12">
        <v>97</v>
      </c>
      <c r="D8727" s="12">
        <v>-15.4890446909038</v>
      </c>
      <c r="E8727" s="12">
        <v>0.57999999999999996</v>
      </c>
      <c r="F8727" s="12">
        <v>-54.183353749208997</v>
      </c>
      <c r="G8727" s="12">
        <f t="shared" si="545"/>
        <v>-0.28586352854044067</v>
      </c>
      <c r="H8727" s="12">
        <f t="shared" si="546"/>
        <v>1.0704394613234275E-2</v>
      </c>
      <c r="I8727" s="17">
        <f t="shared" si="547"/>
        <v>0.49238578680203043</v>
      </c>
      <c r="J8727" s="48" t="str">
        <f t="shared" si="548"/>
        <v>entry15_</v>
      </c>
    </row>
    <row r="8728" spans="1:10">
      <c r="A8728" s="12" t="s">
        <v>14284</v>
      </c>
      <c r="B8728" s="12">
        <v>205</v>
      </c>
      <c r="C8728" s="12">
        <v>92</v>
      </c>
      <c r="D8728" s="12">
        <v>-6.78000000000001</v>
      </c>
      <c r="E8728" s="12">
        <v>0.15</v>
      </c>
      <c r="F8728" s="12">
        <v>-14.03</v>
      </c>
      <c r="G8728" s="12">
        <f t="shared" si="545"/>
        <v>-0.48325017818959448</v>
      </c>
      <c r="H8728" s="12">
        <f t="shared" si="546"/>
        <v>1.0691375623663579E-2</v>
      </c>
      <c r="I8728" s="17">
        <f t="shared" si="547"/>
        <v>0.44878048780487806</v>
      </c>
      <c r="J8728" s="48" t="str">
        <f t="shared" si="548"/>
        <v>entry15_</v>
      </c>
    </row>
    <row r="8729" spans="1:10">
      <c r="A8729" s="12" t="s">
        <v>15090</v>
      </c>
      <c r="B8729" s="12">
        <v>205</v>
      </c>
      <c r="C8729" s="12">
        <v>92</v>
      </c>
      <c r="D8729" s="12">
        <v>-8.1300000000000097</v>
      </c>
      <c r="E8729" s="12">
        <v>0.15</v>
      </c>
      <c r="F8729" s="12">
        <v>-14.03</v>
      </c>
      <c r="G8729" s="12">
        <f t="shared" si="545"/>
        <v>-0.57947255880256665</v>
      </c>
      <c r="H8729" s="12">
        <f t="shared" si="546"/>
        <v>1.0691375623663579E-2</v>
      </c>
      <c r="I8729" s="17">
        <f t="shared" si="547"/>
        <v>0.44878048780487806</v>
      </c>
      <c r="J8729" s="48" t="str">
        <f t="shared" si="548"/>
        <v>entry15_</v>
      </c>
    </row>
    <row r="8730" spans="1:10">
      <c r="A8730" s="12" t="s">
        <v>15091</v>
      </c>
      <c r="B8730" s="12">
        <v>205</v>
      </c>
      <c r="C8730" s="12">
        <v>92</v>
      </c>
      <c r="D8730" s="12">
        <v>-8.1300000000000097</v>
      </c>
      <c r="E8730" s="12">
        <v>0.15</v>
      </c>
      <c r="F8730" s="12">
        <v>-14.03</v>
      </c>
      <c r="G8730" s="12">
        <f t="shared" si="545"/>
        <v>-0.57947255880256665</v>
      </c>
      <c r="H8730" s="12">
        <f t="shared" si="546"/>
        <v>1.0691375623663579E-2</v>
      </c>
      <c r="I8730" s="17">
        <f t="shared" si="547"/>
        <v>0.44878048780487806</v>
      </c>
      <c r="J8730" s="48" t="str">
        <f t="shared" si="548"/>
        <v>entry15_</v>
      </c>
    </row>
    <row r="8731" spans="1:10">
      <c r="A8731" s="12" t="s">
        <v>15664</v>
      </c>
      <c r="B8731" s="12">
        <v>205</v>
      </c>
      <c r="C8731" s="12">
        <v>88</v>
      </c>
      <c r="D8731" s="12">
        <v>-9.0400000000000098</v>
      </c>
      <c r="E8731" s="12">
        <v>0.15</v>
      </c>
      <c r="F8731" s="12">
        <v>-14.059999999999899</v>
      </c>
      <c r="G8731" s="12">
        <f t="shared" si="545"/>
        <v>-0.64295874822191146</v>
      </c>
      <c r="H8731" s="12">
        <f t="shared" si="546"/>
        <v>1.0668563300142323E-2</v>
      </c>
      <c r="I8731" s="17">
        <f t="shared" si="547"/>
        <v>0.42926829268292682</v>
      </c>
      <c r="J8731" s="48" t="str">
        <f t="shared" si="548"/>
        <v>entry15_</v>
      </c>
    </row>
    <row r="8732" spans="1:10">
      <c r="A8732" s="12" t="s">
        <v>16628</v>
      </c>
      <c r="B8732" s="12">
        <v>205</v>
      </c>
      <c r="C8732" s="12">
        <v>88</v>
      </c>
      <c r="D8732" s="12">
        <v>-10.39</v>
      </c>
      <c r="E8732" s="12">
        <v>0.15</v>
      </c>
      <c r="F8732" s="12">
        <v>-14.059999999999899</v>
      </c>
      <c r="G8732" s="12">
        <f t="shared" si="545"/>
        <v>-0.73897581792319167</v>
      </c>
      <c r="H8732" s="12">
        <f t="shared" si="546"/>
        <v>1.0668563300142323E-2</v>
      </c>
      <c r="I8732" s="17">
        <f t="shared" si="547"/>
        <v>0.42926829268292682</v>
      </c>
      <c r="J8732" s="48" t="str">
        <f t="shared" si="548"/>
        <v>entry15_</v>
      </c>
    </row>
    <row r="8733" spans="1:10">
      <c r="A8733" s="12" t="s">
        <v>16629</v>
      </c>
      <c r="B8733" s="12">
        <v>205</v>
      </c>
      <c r="C8733" s="12">
        <v>88</v>
      </c>
      <c r="D8733" s="12">
        <v>-10.39</v>
      </c>
      <c r="E8733" s="12">
        <v>0.15</v>
      </c>
      <c r="F8733" s="12">
        <v>-14.059999999999899</v>
      </c>
      <c r="G8733" s="12">
        <f t="shared" si="545"/>
        <v>-0.73897581792319167</v>
      </c>
      <c r="H8733" s="12">
        <f t="shared" si="546"/>
        <v>1.0668563300142323E-2</v>
      </c>
      <c r="I8733" s="17">
        <f t="shared" si="547"/>
        <v>0.42926829268292682</v>
      </c>
      <c r="J8733" s="48" t="str">
        <f t="shared" si="548"/>
        <v>entry15_</v>
      </c>
    </row>
    <row r="8734" spans="1:10">
      <c r="A8734" s="12" t="s">
        <v>18792</v>
      </c>
      <c r="B8734" s="12">
        <v>197</v>
      </c>
      <c r="C8734" s="12">
        <v>69</v>
      </c>
      <c r="D8734" s="12">
        <v>-51.010617897736601</v>
      </c>
      <c r="E8734" s="12">
        <v>0.57999999999999996</v>
      </c>
      <c r="F8734" s="12">
        <v>-54.459773778716801</v>
      </c>
      <c r="G8734" s="12">
        <f t="shared" si="545"/>
        <v>-0.93666598956148894</v>
      </c>
      <c r="H8734" s="12">
        <f t="shared" si="546"/>
        <v>1.0650062601373996E-2</v>
      </c>
      <c r="I8734" s="17">
        <f t="shared" si="547"/>
        <v>0.35025380710659898</v>
      </c>
      <c r="J8734" s="48" t="str">
        <f t="shared" si="548"/>
        <v>entry15_</v>
      </c>
    </row>
    <row r="8735" spans="1:10">
      <c r="A8735" s="12" t="s">
        <v>14977</v>
      </c>
      <c r="B8735" s="12">
        <v>197</v>
      </c>
      <c r="C8735" s="12">
        <v>95</v>
      </c>
      <c r="D8735" s="12">
        <v>-21.349947698394001</v>
      </c>
      <c r="E8735" s="12">
        <v>0.39999999999999902</v>
      </c>
      <c r="F8735" s="12">
        <v>-37.629947698393899</v>
      </c>
      <c r="G8735" s="12">
        <f t="shared" si="545"/>
        <v>-0.5673658616141326</v>
      </c>
      <c r="H8735" s="12">
        <f t="shared" si="546"/>
        <v>1.0629831409972212E-2</v>
      </c>
      <c r="I8735" s="17">
        <f t="shared" si="547"/>
        <v>0.48223350253807107</v>
      </c>
      <c r="J8735" s="48" t="str">
        <f t="shared" si="548"/>
        <v>entry15_</v>
      </c>
    </row>
    <row r="8736" spans="1:10">
      <c r="A8736" s="12" t="s">
        <v>14054</v>
      </c>
      <c r="B8736" s="12">
        <v>197</v>
      </c>
      <c r="C8736" s="12">
        <v>94</v>
      </c>
      <c r="D8736" s="12">
        <v>-24.7390446909038</v>
      </c>
      <c r="E8736" s="12">
        <v>0.57999999999999996</v>
      </c>
      <c r="F8736" s="12">
        <v>-54.603353749208999</v>
      </c>
      <c r="G8736" s="12">
        <f t="shared" si="545"/>
        <v>-0.45306822735704538</v>
      </c>
      <c r="H8736" s="12">
        <f t="shared" si="546"/>
        <v>1.0622058173641065E-2</v>
      </c>
      <c r="I8736" s="17">
        <f t="shared" si="547"/>
        <v>0.47715736040609136</v>
      </c>
      <c r="J8736" s="48" t="str">
        <f t="shared" si="548"/>
        <v>entry15_</v>
      </c>
    </row>
    <row r="8737" spans="1:10">
      <c r="A8737" s="12" t="s">
        <v>17094</v>
      </c>
      <c r="B8737" s="12">
        <v>197</v>
      </c>
      <c r="C8737" s="12">
        <v>83</v>
      </c>
      <c r="D8737" s="12">
        <v>-99.076056186956095</v>
      </c>
      <c r="E8737" s="12">
        <v>1.35</v>
      </c>
      <c r="F8737" s="12">
        <v>-127.232072489704</v>
      </c>
      <c r="G8737" s="12">
        <f t="shared" si="545"/>
        <v>-0.77870346877336005</v>
      </c>
      <c r="H8737" s="12">
        <f t="shared" si="546"/>
        <v>1.0610532184086259E-2</v>
      </c>
      <c r="I8737" s="17">
        <f t="shared" si="547"/>
        <v>0.42131979695431471</v>
      </c>
      <c r="J8737" s="48" t="str">
        <f t="shared" si="548"/>
        <v>entry15_</v>
      </c>
    </row>
    <row r="8738" spans="1:10">
      <c r="A8738" s="12" t="s">
        <v>17571</v>
      </c>
      <c r="B8738" s="12">
        <v>197</v>
      </c>
      <c r="C8738" s="12">
        <v>104</v>
      </c>
      <c r="D8738" s="12">
        <v>-105.066056186956</v>
      </c>
      <c r="E8738" s="12">
        <v>1.35</v>
      </c>
      <c r="F8738" s="12">
        <v>-127.656705009924</v>
      </c>
      <c r="G8738" s="12">
        <f t="shared" si="545"/>
        <v>-0.82303593985751233</v>
      </c>
      <c r="H8738" s="12">
        <f t="shared" si="546"/>
        <v>1.0575237704083397E-2</v>
      </c>
      <c r="I8738" s="17">
        <f t="shared" si="547"/>
        <v>0.52791878172588835</v>
      </c>
      <c r="J8738" s="48" t="str">
        <f t="shared" si="548"/>
        <v>entry15_</v>
      </c>
    </row>
    <row r="8739" spans="1:10">
      <c r="A8739" s="12" t="s">
        <v>17622</v>
      </c>
      <c r="B8739" s="12">
        <v>197</v>
      </c>
      <c r="C8739" s="12">
        <v>110</v>
      </c>
      <c r="D8739" s="12">
        <v>-106.03251196199</v>
      </c>
      <c r="E8739" s="12">
        <v>1.35</v>
      </c>
      <c r="F8739" s="12">
        <v>-128.37426481270299</v>
      </c>
      <c r="G8739" s="12">
        <f t="shared" si="545"/>
        <v>-0.82596392755736958</v>
      </c>
      <c r="H8739" s="12">
        <f t="shared" si="546"/>
        <v>1.0516126436787305E-2</v>
      </c>
      <c r="I8739" s="17">
        <f t="shared" si="547"/>
        <v>0.55837563451776651</v>
      </c>
      <c r="J8739" s="48" t="str">
        <f t="shared" si="548"/>
        <v>entry15_</v>
      </c>
    </row>
    <row r="8740" spans="1:10">
      <c r="A8740" s="12" t="s">
        <v>16982</v>
      </c>
      <c r="B8740" s="12">
        <v>197</v>
      </c>
      <c r="C8740" s="12">
        <v>98</v>
      </c>
      <c r="D8740" s="12">
        <v>-42.544676190006598</v>
      </c>
      <c r="E8740" s="12">
        <v>0.57999999999999996</v>
      </c>
      <c r="F8740" s="12">
        <v>-55.227008280509096</v>
      </c>
      <c r="G8740" s="12">
        <f t="shared" si="545"/>
        <v>-0.77035996543418794</v>
      </c>
      <c r="H8740" s="12">
        <f t="shared" si="546"/>
        <v>1.0502107900794901E-2</v>
      </c>
      <c r="I8740" s="17">
        <f t="shared" si="547"/>
        <v>0.49746192893401014</v>
      </c>
      <c r="J8740" s="48" t="str">
        <f t="shared" si="548"/>
        <v>entry15_</v>
      </c>
    </row>
    <row r="8741" spans="1:10">
      <c r="A8741" s="12" t="s">
        <v>19385</v>
      </c>
      <c r="B8741" s="12">
        <v>197</v>
      </c>
      <c r="C8741" s="12">
        <v>40</v>
      </c>
      <c r="D8741" s="12">
        <v>-54.733599245261601</v>
      </c>
      <c r="E8741" s="12">
        <v>0.57999999999999996</v>
      </c>
      <c r="F8741" s="12">
        <v>-55.313599245261699</v>
      </c>
      <c r="G8741" s="12">
        <f t="shared" si="545"/>
        <v>-0.98951433267923206</v>
      </c>
      <c r="H8741" s="12">
        <f t="shared" si="546"/>
        <v>1.0485667320766225E-2</v>
      </c>
      <c r="I8741" s="17">
        <f t="shared" si="547"/>
        <v>0.20304568527918782</v>
      </c>
      <c r="J8741" s="48" t="str">
        <f t="shared" si="548"/>
        <v>entry15_</v>
      </c>
    </row>
    <row r="8742" spans="1:10">
      <c r="A8742" s="12" t="s">
        <v>19239</v>
      </c>
      <c r="B8742" s="12">
        <v>197</v>
      </c>
      <c r="C8742" s="12">
        <v>54</v>
      </c>
      <c r="D8742" s="12">
        <v>-37.379255225142799</v>
      </c>
      <c r="E8742" s="12">
        <v>0.39999999999999902</v>
      </c>
      <c r="F8742" s="12">
        <v>-38.165538203294901</v>
      </c>
      <c r="G8742" s="12">
        <f t="shared" si="545"/>
        <v>-0.97939809013136825</v>
      </c>
      <c r="H8742" s="12">
        <f t="shared" si="546"/>
        <v>1.0480659223756638E-2</v>
      </c>
      <c r="I8742" s="17">
        <f t="shared" si="547"/>
        <v>0.27411167512690354</v>
      </c>
      <c r="J8742" s="48" t="str">
        <f t="shared" si="548"/>
        <v>entry15_</v>
      </c>
    </row>
    <row r="8743" spans="1:10">
      <c r="A8743" s="12" t="s">
        <v>14360</v>
      </c>
      <c r="B8743" s="12">
        <v>197</v>
      </c>
      <c r="C8743" s="12">
        <v>148</v>
      </c>
      <c r="D8743" s="12">
        <v>-27.273868747552601</v>
      </c>
      <c r="E8743" s="12">
        <v>0.57999999999999996</v>
      </c>
      <c r="F8743" s="12">
        <v>-55.4115232858505</v>
      </c>
      <c r="G8743" s="12">
        <f t="shared" si="545"/>
        <v>-0.49220572058370154</v>
      </c>
      <c r="H8743" s="12">
        <f t="shared" si="546"/>
        <v>1.0467136898727069E-2</v>
      </c>
      <c r="I8743" s="17">
        <f t="shared" si="547"/>
        <v>0.75126903553299496</v>
      </c>
      <c r="J8743" s="48" t="str">
        <f t="shared" si="548"/>
        <v>entry15_</v>
      </c>
    </row>
    <row r="8744" spans="1:10">
      <c r="A8744" s="12" t="s">
        <v>15931</v>
      </c>
      <c r="B8744" s="12">
        <v>197</v>
      </c>
      <c r="C8744" s="12">
        <v>26</v>
      </c>
      <c r="D8744" s="12">
        <v>-42.563198309859501</v>
      </c>
      <c r="E8744" s="12">
        <v>0.66000000000000503</v>
      </c>
      <c r="F8744" s="12">
        <v>-63.545860492859902</v>
      </c>
      <c r="G8744" s="12">
        <f t="shared" si="545"/>
        <v>-0.66980284757717556</v>
      </c>
      <c r="H8744" s="12">
        <f t="shared" si="546"/>
        <v>1.0386199744264435E-2</v>
      </c>
      <c r="I8744" s="17">
        <f t="shared" si="547"/>
        <v>0.13197969543147209</v>
      </c>
      <c r="J8744" s="48" t="str">
        <f t="shared" si="548"/>
        <v>entry15_</v>
      </c>
    </row>
    <row r="8745" spans="1:10">
      <c r="A8745" s="12" t="s">
        <v>19390</v>
      </c>
      <c r="B8745" s="12">
        <v>197</v>
      </c>
      <c r="C8745" s="12">
        <v>57</v>
      </c>
      <c r="D8745" s="12">
        <v>-55.303599245261601</v>
      </c>
      <c r="E8745" s="12">
        <v>0.57999999999999996</v>
      </c>
      <c r="F8745" s="12">
        <v>-55.8835992452616</v>
      </c>
      <c r="G8745" s="12">
        <f t="shared" si="545"/>
        <v>-0.98962128410064465</v>
      </c>
      <c r="H8745" s="12">
        <f t="shared" si="546"/>
        <v>1.0378715899355363E-2</v>
      </c>
      <c r="I8745" s="17">
        <f t="shared" si="547"/>
        <v>0.28934010152284262</v>
      </c>
      <c r="J8745" s="48" t="str">
        <f t="shared" si="548"/>
        <v>entry15_</v>
      </c>
    </row>
    <row r="8746" spans="1:10">
      <c r="A8746" s="12" t="s">
        <v>19391</v>
      </c>
      <c r="B8746" s="12">
        <v>197</v>
      </c>
      <c r="C8746" s="12">
        <v>57</v>
      </c>
      <c r="D8746" s="12">
        <v>-55.303599245261601</v>
      </c>
      <c r="E8746" s="12">
        <v>0.57999999999999996</v>
      </c>
      <c r="F8746" s="12">
        <v>-55.8835992452616</v>
      </c>
      <c r="G8746" s="12">
        <f t="shared" si="545"/>
        <v>-0.98962128410064465</v>
      </c>
      <c r="H8746" s="12">
        <f t="shared" si="546"/>
        <v>1.0378715899355363E-2</v>
      </c>
      <c r="I8746" s="17">
        <f t="shared" si="547"/>
        <v>0.28934010152284262</v>
      </c>
      <c r="J8746" s="48" t="str">
        <f t="shared" si="548"/>
        <v>entry15_</v>
      </c>
    </row>
    <row r="8747" spans="1:10">
      <c r="A8747" s="12" t="s">
        <v>11280</v>
      </c>
      <c r="B8747" s="12">
        <v>197</v>
      </c>
      <c r="C8747" s="12">
        <v>97</v>
      </c>
      <c r="D8747" s="12">
        <v>-1.58994769839401</v>
      </c>
      <c r="E8747" s="12">
        <v>0.39999999999999902</v>
      </c>
      <c r="F8747" s="12">
        <v>-39.009947698393901</v>
      </c>
      <c r="G8747" s="12">
        <f t="shared" si="545"/>
        <v>-4.0757493721517359E-2</v>
      </c>
      <c r="H8747" s="12">
        <f t="shared" si="546"/>
        <v>1.0253794829272935E-2</v>
      </c>
      <c r="I8747" s="17">
        <f t="shared" si="547"/>
        <v>0.49238578680203043</v>
      </c>
      <c r="J8747" s="48" t="str">
        <f t="shared" si="548"/>
        <v>entry15_</v>
      </c>
    </row>
    <row r="8748" spans="1:10">
      <c r="A8748" s="12" t="s">
        <v>13169</v>
      </c>
      <c r="B8748" s="12">
        <v>197</v>
      </c>
      <c r="C8748" s="12">
        <v>95</v>
      </c>
      <c r="D8748" s="12">
        <v>-13.029947698394</v>
      </c>
      <c r="E8748" s="12">
        <v>0.39999999999999902</v>
      </c>
      <c r="F8748" s="12">
        <v>-39.009947698393901</v>
      </c>
      <c r="G8748" s="12">
        <f t="shared" si="545"/>
        <v>-0.33401602583872375</v>
      </c>
      <c r="H8748" s="12">
        <f t="shared" si="546"/>
        <v>1.0253794829272935E-2</v>
      </c>
      <c r="I8748" s="17">
        <f t="shared" si="547"/>
        <v>0.48223350253807107</v>
      </c>
      <c r="J8748" s="48" t="str">
        <f t="shared" si="548"/>
        <v>entry15_</v>
      </c>
    </row>
    <row r="8749" spans="1:10">
      <c r="A8749" s="12" t="s">
        <v>14637</v>
      </c>
      <c r="B8749" s="12">
        <v>197</v>
      </c>
      <c r="C8749" s="12">
        <v>95</v>
      </c>
      <c r="D8749" s="12">
        <v>-20.679947698393999</v>
      </c>
      <c r="E8749" s="12">
        <v>0.39999999999999902</v>
      </c>
      <c r="F8749" s="12">
        <v>-39.009947698393901</v>
      </c>
      <c r="G8749" s="12">
        <f t="shared" si="545"/>
        <v>-0.53011985194856914</v>
      </c>
      <c r="H8749" s="12">
        <f t="shared" si="546"/>
        <v>1.0253794829272935E-2</v>
      </c>
      <c r="I8749" s="17">
        <f t="shared" si="547"/>
        <v>0.48223350253807107</v>
      </c>
      <c r="J8749" s="48" t="str">
        <f t="shared" si="548"/>
        <v>entry15_</v>
      </c>
    </row>
    <row r="8750" spans="1:10">
      <c r="A8750" s="12" t="s">
        <v>19405</v>
      </c>
      <c r="B8750" s="12">
        <v>197</v>
      </c>
      <c r="C8750" s="12">
        <v>37</v>
      </c>
      <c r="D8750" s="12">
        <v>-133.85852625365499</v>
      </c>
      <c r="E8750" s="12">
        <v>1.35</v>
      </c>
      <c r="F8750" s="12">
        <v>-135.20852625365501</v>
      </c>
      <c r="G8750" s="12">
        <f t="shared" si="545"/>
        <v>-0.99001542256686248</v>
      </c>
      <c r="H8750" s="12">
        <f t="shared" si="546"/>
        <v>9.9845774331373312E-3</v>
      </c>
      <c r="I8750" s="17">
        <f t="shared" si="547"/>
        <v>0.18781725888324874</v>
      </c>
      <c r="J8750" s="48" t="str">
        <f t="shared" si="548"/>
        <v>entry15_</v>
      </c>
    </row>
    <row r="8751" spans="1:10">
      <c r="A8751" s="12" t="s">
        <v>16770</v>
      </c>
      <c r="B8751" s="12">
        <v>197</v>
      </c>
      <c r="C8751" s="12">
        <v>108</v>
      </c>
      <c r="D8751" s="12">
        <v>-102.997673340391</v>
      </c>
      <c r="E8751" s="12">
        <v>1.35</v>
      </c>
      <c r="F8751" s="12">
        <v>-136.53942619110401</v>
      </c>
      <c r="G8751" s="12">
        <f t="shared" si="545"/>
        <v>-0.75434382737358852</v>
      </c>
      <c r="H8751" s="12">
        <f t="shared" si="546"/>
        <v>9.887254089602707E-3</v>
      </c>
      <c r="I8751" s="17">
        <f t="shared" si="547"/>
        <v>0.54822335025380708</v>
      </c>
      <c r="J8751" s="48" t="str">
        <f t="shared" si="548"/>
        <v>entry15_</v>
      </c>
    </row>
    <row r="8752" spans="1:10">
      <c r="A8752" s="12" t="s">
        <v>18392</v>
      </c>
      <c r="B8752" s="12">
        <v>197</v>
      </c>
      <c r="C8752" s="12">
        <v>86</v>
      </c>
      <c r="D8752" s="12">
        <v>-36.571849135602498</v>
      </c>
      <c r="E8752" s="12">
        <v>0.39999999999999902</v>
      </c>
      <c r="F8752" s="12">
        <v>-40.681849135602398</v>
      </c>
      <c r="G8752" s="12">
        <f t="shared" si="545"/>
        <v>-0.89897214390869307</v>
      </c>
      <c r="H8752" s="12">
        <f t="shared" si="546"/>
        <v>9.8323947534120857E-3</v>
      </c>
      <c r="I8752" s="17">
        <f t="shared" si="547"/>
        <v>0.43654822335025378</v>
      </c>
      <c r="J8752" s="48" t="str">
        <f t="shared" si="548"/>
        <v>entry15_</v>
      </c>
    </row>
    <row r="8753" spans="1:10">
      <c r="A8753" s="12" t="s">
        <v>19406</v>
      </c>
      <c r="B8753" s="12">
        <v>197</v>
      </c>
      <c r="C8753" s="12">
        <v>35</v>
      </c>
      <c r="D8753" s="12">
        <v>-58.593599245261601</v>
      </c>
      <c r="E8753" s="12">
        <v>0.57999999999999996</v>
      </c>
      <c r="F8753" s="12">
        <v>-59.173599245261698</v>
      </c>
      <c r="G8753" s="12">
        <f t="shared" si="545"/>
        <v>-0.99019833156343717</v>
      </c>
      <c r="H8753" s="12">
        <f t="shared" si="546"/>
        <v>9.8016684365611444E-3</v>
      </c>
      <c r="I8753" s="17">
        <f t="shared" si="547"/>
        <v>0.17766497461928935</v>
      </c>
      <c r="J8753" s="48" t="str">
        <f t="shared" si="548"/>
        <v>entry15_</v>
      </c>
    </row>
    <row r="8754" spans="1:10">
      <c r="A8754" s="12" t="s">
        <v>13403</v>
      </c>
      <c r="B8754" s="12">
        <v>197</v>
      </c>
      <c r="C8754" s="12">
        <v>94</v>
      </c>
      <c r="D8754" s="12">
        <v>-14.999947698393999</v>
      </c>
      <c r="E8754" s="12">
        <v>0.39999999999999902</v>
      </c>
      <c r="F8754" s="12">
        <v>-40.829947698393902</v>
      </c>
      <c r="G8754" s="12">
        <f t="shared" si="545"/>
        <v>-0.36737611836284673</v>
      </c>
      <c r="H8754" s="12">
        <f t="shared" si="546"/>
        <v>9.7967306486589877E-3</v>
      </c>
      <c r="I8754" s="17">
        <f t="shared" si="547"/>
        <v>0.47715736040609136</v>
      </c>
      <c r="J8754" s="48" t="str">
        <f t="shared" si="548"/>
        <v>entry15_</v>
      </c>
    </row>
    <row r="8755" spans="1:10">
      <c r="A8755" s="12" t="s">
        <v>15699</v>
      </c>
      <c r="B8755" s="12">
        <v>197</v>
      </c>
      <c r="C8755" s="12">
        <v>92</v>
      </c>
      <c r="D8755" s="12">
        <v>-26.439947698394</v>
      </c>
      <c r="E8755" s="12">
        <v>0.39999999999999902</v>
      </c>
      <c r="F8755" s="12">
        <v>-40.829947698393902</v>
      </c>
      <c r="G8755" s="12">
        <f t="shared" si="545"/>
        <v>-0.64756261491449452</v>
      </c>
      <c r="H8755" s="12">
        <f t="shared" si="546"/>
        <v>9.7967306486589877E-3</v>
      </c>
      <c r="I8755" s="17">
        <f t="shared" si="547"/>
        <v>0.46700507614213199</v>
      </c>
      <c r="J8755" s="48" t="str">
        <f t="shared" si="548"/>
        <v>entry15_</v>
      </c>
    </row>
    <row r="8756" spans="1:10">
      <c r="A8756" s="12" t="s">
        <v>17723</v>
      </c>
      <c r="B8756" s="12">
        <v>197</v>
      </c>
      <c r="C8756" s="12">
        <v>92</v>
      </c>
      <c r="D8756" s="12">
        <v>-34.089947698393999</v>
      </c>
      <c r="E8756" s="12">
        <v>0.39999999999999902</v>
      </c>
      <c r="F8756" s="12">
        <v>-40.829947698393902</v>
      </c>
      <c r="G8756" s="12">
        <f t="shared" si="545"/>
        <v>-0.83492508857009806</v>
      </c>
      <c r="H8756" s="12">
        <f t="shared" si="546"/>
        <v>9.7967306486589877E-3</v>
      </c>
      <c r="I8756" s="17">
        <f t="shared" si="547"/>
        <v>0.46700507614213199</v>
      </c>
      <c r="J8756" s="48" t="str">
        <f t="shared" si="548"/>
        <v>entry15_</v>
      </c>
    </row>
    <row r="8757" spans="1:10">
      <c r="A8757" s="12" t="s">
        <v>19161</v>
      </c>
      <c r="B8757" s="12">
        <v>197</v>
      </c>
      <c r="C8757" s="12">
        <v>61</v>
      </c>
      <c r="D8757" s="12">
        <v>-39.609255225142697</v>
      </c>
      <c r="E8757" s="12">
        <v>0.39999999999999902</v>
      </c>
      <c r="F8757" s="12">
        <v>-40.855777993860002</v>
      </c>
      <c r="G8757" s="12">
        <f t="shared" si="545"/>
        <v>-0.96948968224507581</v>
      </c>
      <c r="H8757" s="12">
        <f t="shared" si="546"/>
        <v>9.7905368503841215E-3</v>
      </c>
      <c r="I8757" s="17">
        <f t="shared" si="547"/>
        <v>0.30964467005076141</v>
      </c>
      <c r="J8757" s="48" t="str">
        <f t="shared" si="548"/>
        <v>entry15_</v>
      </c>
    </row>
    <row r="8758" spans="1:10">
      <c r="A8758" s="12" t="s">
        <v>12967</v>
      </c>
      <c r="B8758" s="12">
        <v>197</v>
      </c>
      <c r="C8758" s="12">
        <v>98</v>
      </c>
      <c r="D8758" s="12">
        <v>-18.256076989292801</v>
      </c>
      <c r="E8758" s="12">
        <v>0.57999999999999996</v>
      </c>
      <c r="F8758" s="12">
        <v>-59.7733537492091</v>
      </c>
      <c r="G8758" s="12">
        <f t="shared" si="545"/>
        <v>-0.30542166106137819</v>
      </c>
      <c r="H8758" s="12">
        <f t="shared" si="546"/>
        <v>9.7033203529703956E-3</v>
      </c>
      <c r="I8758" s="17">
        <f t="shared" si="547"/>
        <v>0.49746192893401014</v>
      </c>
      <c r="J8758" s="48" t="str">
        <f t="shared" si="548"/>
        <v>entry15_</v>
      </c>
    </row>
    <row r="8759" spans="1:10">
      <c r="A8759" s="12" t="s">
        <v>11560</v>
      </c>
      <c r="B8759" s="12">
        <v>197</v>
      </c>
      <c r="C8759" s="12">
        <v>102</v>
      </c>
      <c r="D8759" s="12">
        <v>-5.5190446909038497</v>
      </c>
      <c r="E8759" s="12">
        <v>0.57999999999999996</v>
      </c>
      <c r="F8759" s="12">
        <v>-59.963353749208999</v>
      </c>
      <c r="G8759" s="12">
        <f t="shared" si="545"/>
        <v>-9.2040293709833632E-2</v>
      </c>
      <c r="H8759" s="12">
        <f t="shared" si="546"/>
        <v>9.6725743931167455E-3</v>
      </c>
      <c r="I8759" s="17">
        <f t="shared" si="547"/>
        <v>0.51776649746192893</v>
      </c>
      <c r="J8759" s="48" t="str">
        <f t="shared" si="548"/>
        <v>entry15_</v>
      </c>
    </row>
    <row r="8760" spans="1:10">
      <c r="A8760" s="12" t="s">
        <v>12614</v>
      </c>
      <c r="B8760" s="12">
        <v>197</v>
      </c>
      <c r="C8760" s="12">
        <v>102</v>
      </c>
      <c r="D8760" s="12">
        <v>-15.3760769892928</v>
      </c>
      <c r="E8760" s="12">
        <v>0.57999999999999996</v>
      </c>
      <c r="F8760" s="12">
        <v>-60.213353749208999</v>
      </c>
      <c r="G8760" s="12">
        <f t="shared" si="545"/>
        <v>-0.25535991656161139</v>
      </c>
      <c r="H8760" s="12">
        <f t="shared" si="546"/>
        <v>9.6324148031302643E-3</v>
      </c>
      <c r="I8760" s="17">
        <f t="shared" si="547"/>
        <v>0.51776649746192893</v>
      </c>
      <c r="J8760" s="48" t="str">
        <f t="shared" si="548"/>
        <v>entry15_</v>
      </c>
    </row>
    <row r="8761" spans="1:10">
      <c r="A8761" s="12" t="s">
        <v>17658</v>
      </c>
      <c r="B8761" s="12">
        <v>197</v>
      </c>
      <c r="C8761" s="12">
        <v>97</v>
      </c>
      <c r="D8761" s="12">
        <v>-50.424346097508803</v>
      </c>
      <c r="E8761" s="12">
        <v>0.57999999999999996</v>
      </c>
      <c r="F8761" s="12">
        <v>-60.777008280509101</v>
      </c>
      <c r="G8761" s="12">
        <f t="shared" si="545"/>
        <v>-0.82966153688877198</v>
      </c>
      <c r="H8761" s="12">
        <f t="shared" si="546"/>
        <v>9.5430824321440511E-3</v>
      </c>
      <c r="I8761" s="17">
        <f t="shared" si="547"/>
        <v>0.49238578680203043</v>
      </c>
      <c r="J8761" s="48" t="str">
        <f t="shared" si="548"/>
        <v>entry15_</v>
      </c>
    </row>
    <row r="8762" spans="1:10">
      <c r="A8762" s="12" t="s">
        <v>19213</v>
      </c>
      <c r="B8762" s="12">
        <v>197</v>
      </c>
      <c r="C8762" s="12">
        <v>94</v>
      </c>
      <c r="D8762" s="12">
        <v>-59.674346097508803</v>
      </c>
      <c r="E8762" s="12">
        <v>0.57999999999999996</v>
      </c>
      <c r="F8762" s="12">
        <v>-61.197008280509102</v>
      </c>
      <c r="G8762" s="12">
        <f t="shared" si="545"/>
        <v>-0.97511868266466784</v>
      </c>
      <c r="H8762" s="12">
        <f t="shared" si="546"/>
        <v>9.4775874882878329E-3</v>
      </c>
      <c r="I8762" s="17">
        <f t="shared" si="547"/>
        <v>0.47715736040609136</v>
      </c>
      <c r="J8762" s="48" t="str">
        <f t="shared" si="548"/>
        <v>entry15_</v>
      </c>
    </row>
    <row r="8763" spans="1:10">
      <c r="A8763" s="12" t="s">
        <v>12469</v>
      </c>
      <c r="B8763" s="12">
        <v>197</v>
      </c>
      <c r="C8763" s="12">
        <v>95</v>
      </c>
      <c r="D8763" s="12">
        <v>-9.9299476983940203</v>
      </c>
      <c r="E8763" s="12">
        <v>0.39999999999999902</v>
      </c>
      <c r="F8763" s="12">
        <v>-42.559947698393898</v>
      </c>
      <c r="G8763" s="12">
        <f t="shared" si="545"/>
        <v>-0.23331672700266853</v>
      </c>
      <c r="H8763" s="12">
        <f t="shared" si="546"/>
        <v>9.398507790344254E-3</v>
      </c>
      <c r="I8763" s="17">
        <f t="shared" si="547"/>
        <v>0.48223350253807107</v>
      </c>
      <c r="J8763" s="48" t="str">
        <f t="shared" si="548"/>
        <v>entry15_</v>
      </c>
    </row>
    <row r="8764" spans="1:10">
      <c r="A8764" s="12" t="s">
        <v>14448</v>
      </c>
      <c r="B8764" s="12">
        <v>197</v>
      </c>
      <c r="C8764" s="12">
        <v>93</v>
      </c>
      <c r="D8764" s="12">
        <v>-21.369947698394</v>
      </c>
      <c r="E8764" s="12">
        <v>0.39999999999999902</v>
      </c>
      <c r="F8764" s="12">
        <v>-42.559947698393898</v>
      </c>
      <c r="G8764" s="12">
        <f t="shared" si="545"/>
        <v>-0.50211404980651431</v>
      </c>
      <c r="H8764" s="12">
        <f t="shared" si="546"/>
        <v>9.398507790344254E-3</v>
      </c>
      <c r="I8764" s="17">
        <f t="shared" si="547"/>
        <v>0.4720812182741117</v>
      </c>
      <c r="J8764" s="48" t="str">
        <f t="shared" si="548"/>
        <v>entry15_</v>
      </c>
    </row>
    <row r="8765" spans="1:10">
      <c r="A8765" s="12" t="s">
        <v>16030</v>
      </c>
      <c r="B8765" s="12">
        <v>197</v>
      </c>
      <c r="C8765" s="12">
        <v>93</v>
      </c>
      <c r="D8765" s="12">
        <v>-29.019947698393999</v>
      </c>
      <c r="E8765" s="12">
        <v>0.39999999999999902</v>
      </c>
      <c r="F8765" s="12">
        <v>-42.559947698393898</v>
      </c>
      <c r="G8765" s="12">
        <f t="shared" si="545"/>
        <v>-0.68186051129684866</v>
      </c>
      <c r="H8765" s="12">
        <f t="shared" si="546"/>
        <v>9.398507790344254E-3</v>
      </c>
      <c r="I8765" s="17">
        <f t="shared" si="547"/>
        <v>0.4720812182741117</v>
      </c>
      <c r="J8765" s="48" t="str">
        <f t="shared" si="548"/>
        <v>entry15_</v>
      </c>
    </row>
    <row r="8766" spans="1:10">
      <c r="A8766" s="12" t="s">
        <v>16253</v>
      </c>
      <c r="B8766" s="12">
        <v>197</v>
      </c>
      <c r="C8766" s="12">
        <v>87</v>
      </c>
      <c r="D8766" s="12">
        <v>-30.1018491356024</v>
      </c>
      <c r="E8766" s="12">
        <v>0.39999999999999902</v>
      </c>
      <c r="F8766" s="12">
        <v>-42.791849135602398</v>
      </c>
      <c r="G8766" s="12">
        <f t="shared" si="545"/>
        <v>-0.70344819734742325</v>
      </c>
      <c r="H8766" s="12">
        <f t="shared" si="546"/>
        <v>9.3475745516966441E-3</v>
      </c>
      <c r="I8766" s="17">
        <f t="shared" si="547"/>
        <v>0.44162436548223349</v>
      </c>
      <c r="J8766" s="48" t="str">
        <f t="shared" si="548"/>
        <v>entry15_</v>
      </c>
    </row>
    <row r="8767" spans="1:10">
      <c r="A8767" s="12" t="s">
        <v>18174</v>
      </c>
      <c r="B8767" s="12">
        <v>197</v>
      </c>
      <c r="C8767" s="12">
        <v>87</v>
      </c>
      <c r="D8767" s="12">
        <v>-37.751849135602399</v>
      </c>
      <c r="E8767" s="12">
        <v>0.39999999999999902</v>
      </c>
      <c r="F8767" s="12">
        <v>-42.791849135602398</v>
      </c>
      <c r="G8767" s="12">
        <f t="shared" si="545"/>
        <v>-0.88222056064862198</v>
      </c>
      <c r="H8767" s="12">
        <f t="shared" si="546"/>
        <v>9.3475745516966441E-3</v>
      </c>
      <c r="I8767" s="17">
        <f t="shared" si="547"/>
        <v>0.44162436548223349</v>
      </c>
      <c r="J8767" s="48" t="str">
        <f t="shared" si="548"/>
        <v>entry15_</v>
      </c>
    </row>
    <row r="8768" spans="1:10">
      <c r="A8768" s="12" t="s">
        <v>14837</v>
      </c>
      <c r="B8768" s="12">
        <v>197</v>
      </c>
      <c r="C8768" s="12">
        <v>130</v>
      </c>
      <c r="D8768" s="12">
        <v>-34.352121908817701</v>
      </c>
      <c r="E8768" s="12">
        <v>0.57999999999999996</v>
      </c>
      <c r="F8768" s="12">
        <v>-62.159999999999897</v>
      </c>
      <c r="G8768" s="12">
        <f t="shared" si="545"/>
        <v>-0.5526403138484195</v>
      </c>
      <c r="H8768" s="12">
        <f t="shared" si="546"/>
        <v>9.3307593307593462E-3</v>
      </c>
      <c r="I8768" s="17">
        <f t="shared" si="547"/>
        <v>0.65989847715736039</v>
      </c>
      <c r="J8768" s="48" t="str">
        <f t="shared" si="548"/>
        <v>entry15_</v>
      </c>
    </row>
    <row r="8769" spans="1:10">
      <c r="A8769" s="12" t="s">
        <v>13175</v>
      </c>
      <c r="B8769" s="12">
        <v>205</v>
      </c>
      <c r="C8769" s="12">
        <v>92</v>
      </c>
      <c r="D8769" s="12">
        <v>-5.4000000000000101</v>
      </c>
      <c r="E8769" s="12">
        <v>0.15</v>
      </c>
      <c r="F8769" s="12">
        <v>-16.13</v>
      </c>
      <c r="G8769" s="12">
        <f t="shared" si="545"/>
        <v>-0.33477991320520833</v>
      </c>
      <c r="H8769" s="12">
        <f t="shared" si="546"/>
        <v>9.299442033477991E-3</v>
      </c>
      <c r="I8769" s="17">
        <f t="shared" si="547"/>
        <v>0.44878048780487806</v>
      </c>
      <c r="J8769" s="48" t="str">
        <f t="shared" si="548"/>
        <v>entry15_</v>
      </c>
    </row>
    <row r="8770" spans="1:10">
      <c r="A8770" s="12" t="s">
        <v>16269</v>
      </c>
      <c r="B8770" s="12">
        <v>197</v>
      </c>
      <c r="C8770" s="12">
        <v>123</v>
      </c>
      <c r="D8770" s="12">
        <v>-30.301849135602499</v>
      </c>
      <c r="E8770" s="12">
        <v>0.39999999999999902</v>
      </c>
      <c r="F8770" s="12">
        <v>-43.013822316134501</v>
      </c>
      <c r="G8770" s="12">
        <f t="shared" ref="G8770:G8833" si="549">D8770/ABS(F8770)</f>
        <v>-0.70446771535196173</v>
      </c>
      <c r="H8770" s="12">
        <f t="shared" ref="H8770:H8833" si="550">E8770/ABS(F8770)</f>
        <v>9.2993363170600831E-3</v>
      </c>
      <c r="I8770" s="17">
        <f t="shared" ref="I8770:I8833" si="551">C8770/B8770</f>
        <v>0.62436548223350252</v>
      </c>
      <c r="J8770" s="48" t="str">
        <f t="shared" ref="J8770:J8833" si="552">LEFT(A8770,FIND("_",A8770,6))</f>
        <v>entry15_</v>
      </c>
    </row>
    <row r="8771" spans="1:10">
      <c r="A8771" s="12" t="s">
        <v>16017</v>
      </c>
      <c r="B8771" s="12">
        <v>197</v>
      </c>
      <c r="C8771" s="12">
        <v>132</v>
      </c>
      <c r="D8771" s="12">
        <v>-42.493868747552703</v>
      </c>
      <c r="E8771" s="12">
        <v>0.57999999999999996</v>
      </c>
      <c r="F8771" s="12">
        <v>-62.471523285850601</v>
      </c>
      <c r="G8771" s="12">
        <f t="shared" si="549"/>
        <v>-0.68021182312321316</v>
      </c>
      <c r="H8771" s="12">
        <f t="shared" si="550"/>
        <v>9.2842301498892096E-3</v>
      </c>
      <c r="I8771" s="17">
        <f t="shared" si="551"/>
        <v>0.67005076142131981</v>
      </c>
      <c r="J8771" s="48" t="str">
        <f t="shared" si="552"/>
        <v>entry15_</v>
      </c>
    </row>
    <row r="8772" spans="1:10">
      <c r="A8772" s="12" t="s">
        <v>19410</v>
      </c>
      <c r="B8772" s="12">
        <v>197</v>
      </c>
      <c r="C8772" s="12">
        <v>88</v>
      </c>
      <c r="D8772" s="12">
        <v>-42.791849135602497</v>
      </c>
      <c r="E8772" s="12">
        <v>0.39999999999999902</v>
      </c>
      <c r="F8772" s="12">
        <v>-43.191849135602403</v>
      </c>
      <c r="G8772" s="12">
        <f t="shared" si="549"/>
        <v>-0.99073899339794202</v>
      </c>
      <c r="H8772" s="12">
        <f t="shared" si="550"/>
        <v>9.2610066020601314E-3</v>
      </c>
      <c r="I8772" s="17">
        <f t="shared" si="551"/>
        <v>0.4467005076142132</v>
      </c>
      <c r="J8772" s="48" t="str">
        <f t="shared" si="552"/>
        <v>entry15_</v>
      </c>
    </row>
    <row r="8773" spans="1:10">
      <c r="A8773" s="12" t="s">
        <v>19412</v>
      </c>
      <c r="B8773" s="12">
        <v>197</v>
      </c>
      <c r="C8773" s="12">
        <v>91</v>
      </c>
      <c r="D8773" s="12">
        <v>-42.941849135602503</v>
      </c>
      <c r="E8773" s="12">
        <v>0.39999999999999902</v>
      </c>
      <c r="F8773" s="12">
        <v>-43.341849135602402</v>
      </c>
      <c r="G8773" s="12">
        <f t="shared" si="549"/>
        <v>-0.99077104442986663</v>
      </c>
      <c r="H8773" s="12">
        <f t="shared" si="550"/>
        <v>9.2289555701357013E-3</v>
      </c>
      <c r="I8773" s="17">
        <f t="shared" si="551"/>
        <v>0.46192893401015228</v>
      </c>
      <c r="J8773" s="48" t="str">
        <f t="shared" si="552"/>
        <v>entry15_</v>
      </c>
    </row>
    <row r="8774" spans="1:10">
      <c r="A8774" s="12" t="s">
        <v>14471</v>
      </c>
      <c r="B8774" s="12">
        <v>197</v>
      </c>
      <c r="C8774" s="12">
        <v>102</v>
      </c>
      <c r="D8774" s="12">
        <v>-32.554676190006603</v>
      </c>
      <c r="E8774" s="12">
        <v>0.57999999999999996</v>
      </c>
      <c r="F8774" s="12">
        <v>-64.357008280509106</v>
      </c>
      <c r="G8774" s="12">
        <f t="shared" si="549"/>
        <v>-0.50584508291796992</v>
      </c>
      <c r="H8774" s="12">
        <f t="shared" si="550"/>
        <v>9.0122275024343591E-3</v>
      </c>
      <c r="I8774" s="17">
        <f t="shared" si="551"/>
        <v>0.51776649746192893</v>
      </c>
      <c r="J8774" s="48" t="str">
        <f t="shared" si="552"/>
        <v>entry15_</v>
      </c>
    </row>
    <row r="8775" spans="1:10">
      <c r="A8775" s="12" t="s">
        <v>19434</v>
      </c>
      <c r="B8775" s="12">
        <v>197</v>
      </c>
      <c r="C8775" s="12">
        <v>86</v>
      </c>
      <c r="D8775" s="12">
        <v>-44.221849135602497</v>
      </c>
      <c r="E8775" s="12">
        <v>0.39999999999999902</v>
      </c>
      <c r="F8775" s="12">
        <v>-44.621849135602403</v>
      </c>
      <c r="G8775" s="12">
        <f t="shared" si="549"/>
        <v>-0.99103578162383332</v>
      </c>
      <c r="H8775" s="12">
        <f t="shared" si="550"/>
        <v>8.9642183761688022E-3</v>
      </c>
      <c r="I8775" s="17">
        <f t="shared" si="551"/>
        <v>0.43654822335025378</v>
      </c>
      <c r="J8775" s="48" t="str">
        <f t="shared" si="552"/>
        <v>entry15_</v>
      </c>
    </row>
    <row r="8776" spans="1:10">
      <c r="A8776" s="12" t="s">
        <v>15360</v>
      </c>
      <c r="B8776" s="12">
        <v>197</v>
      </c>
      <c r="C8776" s="12">
        <v>89</v>
      </c>
      <c r="D8776" s="12">
        <v>-27.341849135602502</v>
      </c>
      <c r="E8776" s="12">
        <v>0.39999999999999902</v>
      </c>
      <c r="F8776" s="12">
        <v>-44.821849135602399</v>
      </c>
      <c r="G8776" s="12">
        <f t="shared" si="549"/>
        <v>-0.61001162742936954</v>
      </c>
      <c r="H8776" s="12">
        <f t="shared" si="550"/>
        <v>8.9242190519595362E-3</v>
      </c>
      <c r="I8776" s="17">
        <f t="shared" si="551"/>
        <v>0.45177664974619292</v>
      </c>
      <c r="J8776" s="48" t="str">
        <f t="shared" si="552"/>
        <v>entry15_</v>
      </c>
    </row>
    <row r="8777" spans="1:10">
      <c r="A8777" s="12" t="s">
        <v>17118</v>
      </c>
      <c r="B8777" s="12">
        <v>197</v>
      </c>
      <c r="C8777" s="12">
        <v>89</v>
      </c>
      <c r="D8777" s="12">
        <v>-34.9918491356025</v>
      </c>
      <c r="E8777" s="12">
        <v>0.39999999999999902</v>
      </c>
      <c r="F8777" s="12">
        <v>-44.821849135602399</v>
      </c>
      <c r="G8777" s="12">
        <f t="shared" si="549"/>
        <v>-0.78068731679809611</v>
      </c>
      <c r="H8777" s="12">
        <f t="shared" si="550"/>
        <v>8.9242190519595362E-3</v>
      </c>
      <c r="I8777" s="17">
        <f t="shared" si="551"/>
        <v>0.45177664974619292</v>
      </c>
      <c r="J8777" s="48" t="str">
        <f t="shared" si="552"/>
        <v>entry15_</v>
      </c>
    </row>
    <row r="8778" spans="1:10">
      <c r="A8778" s="12" t="s">
        <v>18683</v>
      </c>
      <c r="B8778" s="12">
        <v>197</v>
      </c>
      <c r="C8778" s="12">
        <v>132</v>
      </c>
      <c r="D8778" s="12">
        <v>-42.691849135602503</v>
      </c>
      <c r="E8778" s="12">
        <v>0.39999999999999902</v>
      </c>
      <c r="F8778" s="12">
        <v>-46.1238223161345</v>
      </c>
      <c r="G8778" s="12">
        <f t="shared" si="549"/>
        <v>-0.92559217757346479</v>
      </c>
      <c r="H8778" s="12">
        <f t="shared" si="550"/>
        <v>8.6723081460678437E-3</v>
      </c>
      <c r="I8778" s="17">
        <f t="shared" si="551"/>
        <v>0.67005076142131981</v>
      </c>
      <c r="J8778" s="48" t="str">
        <f t="shared" si="552"/>
        <v>entry15_</v>
      </c>
    </row>
    <row r="8779" spans="1:10">
      <c r="A8779" s="12" t="s">
        <v>19327</v>
      </c>
      <c r="B8779" s="12">
        <v>197</v>
      </c>
      <c r="C8779" s="12">
        <v>61</v>
      </c>
      <c r="D8779" s="12">
        <v>-154.74336831425799</v>
      </c>
      <c r="E8779" s="12">
        <v>1.35</v>
      </c>
      <c r="F8779" s="12">
        <v>-156.94336831425801</v>
      </c>
      <c r="G8779" s="12">
        <f t="shared" si="549"/>
        <v>-0.98598220476831611</v>
      </c>
      <c r="H8779" s="12">
        <f t="shared" si="550"/>
        <v>8.6018288921696044E-3</v>
      </c>
      <c r="I8779" s="17">
        <f t="shared" si="551"/>
        <v>0.30964467005076141</v>
      </c>
      <c r="J8779" s="48" t="str">
        <f t="shared" si="552"/>
        <v>entry15_</v>
      </c>
    </row>
    <row r="8780" spans="1:10">
      <c r="A8780" s="12" t="s">
        <v>12531</v>
      </c>
      <c r="B8780" s="12">
        <v>197</v>
      </c>
      <c r="C8780" s="12">
        <v>98</v>
      </c>
      <c r="D8780" s="12">
        <v>-16.369044690903799</v>
      </c>
      <c r="E8780" s="12">
        <v>0.57999999999999996</v>
      </c>
      <c r="F8780" s="12">
        <v>-67.493353749209007</v>
      </c>
      <c r="G8780" s="12">
        <f t="shared" si="549"/>
        <v>-0.24252824584369742</v>
      </c>
      <c r="H8780" s="12">
        <f t="shared" si="550"/>
        <v>8.5934387281325058E-3</v>
      </c>
      <c r="I8780" s="17">
        <f t="shared" si="551"/>
        <v>0.49746192893401014</v>
      </c>
      <c r="J8780" s="48" t="str">
        <f t="shared" si="552"/>
        <v>entry15_</v>
      </c>
    </row>
    <row r="8781" spans="1:10">
      <c r="A8781" s="12" t="s">
        <v>18724</v>
      </c>
      <c r="B8781" s="12">
        <v>197</v>
      </c>
      <c r="C8781" s="12">
        <v>61</v>
      </c>
      <c r="D8781" s="12">
        <v>-147.208529692659</v>
      </c>
      <c r="E8781" s="12">
        <v>1.35</v>
      </c>
      <c r="F8781" s="12">
        <v>-158.382072489704</v>
      </c>
      <c r="G8781" s="12">
        <f t="shared" si="549"/>
        <v>-0.92945197255345069</v>
      </c>
      <c r="H8781" s="12">
        <f t="shared" si="550"/>
        <v>8.5236919733308828E-3</v>
      </c>
      <c r="I8781" s="17">
        <f t="shared" si="551"/>
        <v>0.30964467005076141</v>
      </c>
      <c r="J8781" s="48" t="str">
        <f t="shared" si="552"/>
        <v>entry15_</v>
      </c>
    </row>
    <row r="8782" spans="1:10">
      <c r="A8782" s="12" t="s">
        <v>12393</v>
      </c>
      <c r="B8782" s="12">
        <v>205</v>
      </c>
      <c r="C8782" s="12">
        <v>87</v>
      </c>
      <c r="D8782" s="12">
        <v>-3.8600000000000101</v>
      </c>
      <c r="E8782" s="12">
        <v>0.15</v>
      </c>
      <c r="F8782" s="12">
        <v>-17.63</v>
      </c>
      <c r="G8782" s="12">
        <f t="shared" si="549"/>
        <v>-0.21894498014747649</v>
      </c>
      <c r="H8782" s="12">
        <f t="shared" si="550"/>
        <v>8.5082246171298923E-3</v>
      </c>
      <c r="I8782" s="17">
        <f t="shared" si="551"/>
        <v>0.42439024390243901</v>
      </c>
      <c r="J8782" s="48" t="str">
        <f t="shared" si="552"/>
        <v>entry15_</v>
      </c>
    </row>
    <row r="8783" spans="1:10">
      <c r="A8783" s="12" t="s">
        <v>19436</v>
      </c>
      <c r="B8783" s="12">
        <v>197</v>
      </c>
      <c r="C8783" s="12">
        <v>95</v>
      </c>
      <c r="D8783" s="12">
        <v>-46.781849135602499</v>
      </c>
      <c r="E8783" s="12">
        <v>0.39999999999999902</v>
      </c>
      <c r="F8783" s="12">
        <v>-47.181849135602398</v>
      </c>
      <c r="G8783" s="12">
        <f t="shared" si="549"/>
        <v>-0.99152216355806055</v>
      </c>
      <c r="H8783" s="12">
        <f t="shared" si="550"/>
        <v>8.4778364419415622E-3</v>
      </c>
      <c r="I8783" s="17">
        <f t="shared" si="551"/>
        <v>0.48223350253807107</v>
      </c>
      <c r="J8783" s="48" t="str">
        <f t="shared" si="552"/>
        <v>entry15_</v>
      </c>
    </row>
    <row r="8784" spans="1:10">
      <c r="A8784" s="12" t="s">
        <v>15189</v>
      </c>
      <c r="B8784" s="12">
        <v>197</v>
      </c>
      <c r="C8784" s="12">
        <v>115</v>
      </c>
      <c r="D8784" s="12">
        <v>-20.237943986098099</v>
      </c>
      <c r="E8784" s="12">
        <v>0.28000000000000502</v>
      </c>
      <c r="F8784" s="12">
        <v>-34.200000000000003</v>
      </c>
      <c r="G8784" s="12">
        <f t="shared" si="549"/>
        <v>-0.59175274813152334</v>
      </c>
      <c r="H8784" s="12">
        <f t="shared" si="550"/>
        <v>8.1871345029241229E-3</v>
      </c>
      <c r="I8784" s="17">
        <f t="shared" si="551"/>
        <v>0.58375634517766495</v>
      </c>
      <c r="J8784" s="48" t="str">
        <f t="shared" si="552"/>
        <v>entry15_</v>
      </c>
    </row>
    <row r="8785" spans="1:10">
      <c r="A8785" s="12" t="s">
        <v>15812</v>
      </c>
      <c r="B8785" s="12">
        <v>197</v>
      </c>
      <c r="C8785" s="12">
        <v>119</v>
      </c>
      <c r="D8785" s="12">
        <v>-32.441849135602503</v>
      </c>
      <c r="E8785" s="12">
        <v>0.39999999999999902</v>
      </c>
      <c r="F8785" s="12">
        <v>-49.323822316134503</v>
      </c>
      <c r="G8785" s="12">
        <f t="shared" si="549"/>
        <v>-0.65773185475510743</v>
      </c>
      <c r="H8785" s="12">
        <f t="shared" si="550"/>
        <v>8.1096715789026243E-3</v>
      </c>
      <c r="I8785" s="17">
        <f t="shared" si="551"/>
        <v>0.60406091370558379</v>
      </c>
      <c r="J8785" s="48" t="str">
        <f t="shared" si="552"/>
        <v>entry15_</v>
      </c>
    </row>
    <row r="8786" spans="1:10">
      <c r="A8786" s="12" t="s">
        <v>16041</v>
      </c>
      <c r="B8786" s="12">
        <v>205</v>
      </c>
      <c r="C8786" s="12">
        <v>91</v>
      </c>
      <c r="D8786" s="12">
        <v>-12.65</v>
      </c>
      <c r="E8786" s="12">
        <v>0.15</v>
      </c>
      <c r="F8786" s="12">
        <v>-18.53</v>
      </c>
      <c r="G8786" s="12">
        <f t="shared" si="549"/>
        <v>-0.68267674042093895</v>
      </c>
      <c r="H8786" s="12">
        <f t="shared" si="550"/>
        <v>8.094981111710739E-3</v>
      </c>
      <c r="I8786" s="17">
        <f t="shared" si="551"/>
        <v>0.44390243902439025</v>
      </c>
      <c r="J8786" s="48" t="str">
        <f t="shared" si="552"/>
        <v>entry15_</v>
      </c>
    </row>
    <row r="8787" spans="1:10">
      <c r="A8787" s="12" t="s">
        <v>16147</v>
      </c>
      <c r="B8787" s="12">
        <v>197</v>
      </c>
      <c r="C8787" s="12">
        <v>98</v>
      </c>
      <c r="D8787" s="12">
        <v>-51.304346097508798</v>
      </c>
      <c r="E8787" s="12">
        <v>0.57999999999999996</v>
      </c>
      <c r="F8787" s="12">
        <v>-74.087008280509096</v>
      </c>
      <c r="G8787" s="12">
        <f t="shared" si="549"/>
        <v>-0.69248775579194244</v>
      </c>
      <c r="H8787" s="12">
        <f t="shared" si="550"/>
        <v>7.8286330283981395E-3</v>
      </c>
      <c r="I8787" s="17">
        <f t="shared" si="551"/>
        <v>0.49746192893401014</v>
      </c>
      <c r="J8787" s="48" t="str">
        <f t="shared" si="552"/>
        <v>entry15_</v>
      </c>
    </row>
    <row r="8788" spans="1:10">
      <c r="A8788" s="12" t="s">
        <v>19440</v>
      </c>
      <c r="B8788" s="12">
        <v>197</v>
      </c>
      <c r="C8788" s="12">
        <v>32</v>
      </c>
      <c r="D8788" s="12">
        <v>-73.783599245261598</v>
      </c>
      <c r="E8788" s="12">
        <v>0.57999999999999996</v>
      </c>
      <c r="F8788" s="12">
        <v>-74.363599245261796</v>
      </c>
      <c r="G8788" s="12">
        <f t="shared" si="549"/>
        <v>-0.99220048510444914</v>
      </c>
      <c r="H8788" s="12">
        <f t="shared" si="550"/>
        <v>7.7995148955482497E-3</v>
      </c>
      <c r="I8788" s="17">
        <f t="shared" si="551"/>
        <v>0.16243654822335024</v>
      </c>
      <c r="J8788" s="48" t="str">
        <f t="shared" si="552"/>
        <v>entry15_</v>
      </c>
    </row>
    <row r="8789" spans="1:10">
      <c r="A8789" s="12" t="s">
        <v>18966</v>
      </c>
      <c r="B8789" s="12">
        <v>197</v>
      </c>
      <c r="C8789" s="12">
        <v>84</v>
      </c>
      <c r="D8789" s="12">
        <v>-168.71336831425799</v>
      </c>
      <c r="E8789" s="12">
        <v>1.35</v>
      </c>
      <c r="F8789" s="12">
        <v>-177.51336831425701</v>
      </c>
      <c r="G8789" s="12">
        <f t="shared" si="549"/>
        <v>-0.95042626882939807</v>
      </c>
      <c r="H8789" s="12">
        <f t="shared" si="550"/>
        <v>7.6050610318545491E-3</v>
      </c>
      <c r="I8789" s="17">
        <f t="shared" si="551"/>
        <v>0.42639593908629442</v>
      </c>
      <c r="J8789" s="48" t="str">
        <f t="shared" si="552"/>
        <v>entry15_</v>
      </c>
    </row>
    <row r="8790" spans="1:10">
      <c r="A8790" s="12" t="s">
        <v>16211</v>
      </c>
      <c r="B8790" s="12">
        <v>197</v>
      </c>
      <c r="C8790" s="12">
        <v>62</v>
      </c>
      <c r="D8790" s="12">
        <v>-53.9245729782117</v>
      </c>
      <c r="E8790" s="12">
        <v>0.57999999999999996</v>
      </c>
      <c r="F8790" s="12">
        <v>-77.169999999999902</v>
      </c>
      <c r="G8790" s="12">
        <f t="shared" si="549"/>
        <v>-0.69877637654803382</v>
      </c>
      <c r="H8790" s="12">
        <f t="shared" si="550"/>
        <v>7.5158740443177488E-3</v>
      </c>
      <c r="I8790" s="17">
        <f t="shared" si="551"/>
        <v>0.31472081218274112</v>
      </c>
      <c r="J8790" s="48" t="str">
        <f t="shared" si="552"/>
        <v>entry15_</v>
      </c>
    </row>
    <row r="8791" spans="1:10">
      <c r="A8791" s="12" t="s">
        <v>18149</v>
      </c>
      <c r="B8791" s="12">
        <v>197</v>
      </c>
      <c r="C8791" s="12">
        <v>83</v>
      </c>
      <c r="D8791" s="12">
        <v>-160.62852969265899</v>
      </c>
      <c r="E8791" s="12">
        <v>1.35</v>
      </c>
      <c r="F8791" s="12">
        <v>-182.352072489703</v>
      </c>
      <c r="G8791" s="12">
        <f t="shared" si="549"/>
        <v>-0.88087032683288702</v>
      </c>
      <c r="H8791" s="12">
        <f t="shared" si="550"/>
        <v>7.4032610738560779E-3</v>
      </c>
      <c r="I8791" s="17">
        <f t="shared" si="551"/>
        <v>0.42131979695431471</v>
      </c>
      <c r="J8791" s="48" t="str">
        <f t="shared" si="552"/>
        <v>entry15_</v>
      </c>
    </row>
    <row r="8792" spans="1:10">
      <c r="A8792" s="12" t="s">
        <v>15109</v>
      </c>
      <c r="B8792" s="12">
        <v>197</v>
      </c>
      <c r="C8792" s="12">
        <v>128</v>
      </c>
      <c r="D8792" s="12">
        <v>-45.643868747552702</v>
      </c>
      <c r="E8792" s="12">
        <v>0.57999999999999996</v>
      </c>
      <c r="F8792" s="12">
        <v>-78.479773778717004</v>
      </c>
      <c r="G8792" s="12">
        <f t="shared" si="549"/>
        <v>-0.58160041179847155</v>
      </c>
      <c r="H8792" s="12">
        <f t="shared" si="550"/>
        <v>7.3904392440704344E-3</v>
      </c>
      <c r="I8792" s="17">
        <f t="shared" si="551"/>
        <v>0.64974619289340096</v>
      </c>
      <c r="J8792" s="48" t="str">
        <f t="shared" si="552"/>
        <v>entry15_</v>
      </c>
    </row>
    <row r="8793" spans="1:10">
      <c r="A8793" s="12" t="s">
        <v>19443</v>
      </c>
      <c r="B8793" s="12">
        <v>197</v>
      </c>
      <c r="C8793" s="12">
        <v>52</v>
      </c>
      <c r="D8793" s="12">
        <v>-54.469255225142803</v>
      </c>
      <c r="E8793" s="12">
        <v>0.39999999999999902</v>
      </c>
      <c r="F8793" s="12">
        <v>-54.869255225142702</v>
      </c>
      <c r="G8793" s="12">
        <f t="shared" si="549"/>
        <v>-0.99270994296608195</v>
      </c>
      <c r="H8793" s="12">
        <f t="shared" si="550"/>
        <v>7.2900570339199224E-3</v>
      </c>
      <c r="I8793" s="17">
        <f t="shared" si="551"/>
        <v>0.26395939086294418</v>
      </c>
      <c r="J8793" s="48" t="str">
        <f t="shared" si="552"/>
        <v>entry15_</v>
      </c>
    </row>
    <row r="8794" spans="1:10">
      <c r="A8794" s="12" t="s">
        <v>16812</v>
      </c>
      <c r="B8794" s="12">
        <v>197</v>
      </c>
      <c r="C8794" s="12">
        <v>115</v>
      </c>
      <c r="D8794" s="12">
        <v>-60.842121908817703</v>
      </c>
      <c r="E8794" s="12">
        <v>0.57999999999999996</v>
      </c>
      <c r="F8794" s="12">
        <v>-80.321523285850503</v>
      </c>
      <c r="G8794" s="12">
        <f t="shared" si="549"/>
        <v>-0.75748217189919376</v>
      </c>
      <c r="H8794" s="12">
        <f t="shared" si="550"/>
        <v>7.2209785904567524E-3</v>
      </c>
      <c r="I8794" s="17">
        <f t="shared" si="551"/>
        <v>0.58375634517766495</v>
      </c>
      <c r="J8794" s="48" t="str">
        <f t="shared" si="552"/>
        <v>entry15_</v>
      </c>
    </row>
    <row r="8795" spans="1:10">
      <c r="A8795" s="12" t="s">
        <v>15259</v>
      </c>
      <c r="B8795" s="12">
        <v>197</v>
      </c>
      <c r="C8795" s="12">
        <v>120</v>
      </c>
      <c r="D8795" s="12">
        <v>-48.196076989292898</v>
      </c>
      <c r="E8795" s="12">
        <v>0.57999999999999996</v>
      </c>
      <c r="F8795" s="12">
        <v>-80.61</v>
      </c>
      <c r="G8795" s="12">
        <f t="shared" si="549"/>
        <v>-0.59789203559475124</v>
      </c>
      <c r="H8795" s="12">
        <f t="shared" si="550"/>
        <v>7.1951370797667781E-3</v>
      </c>
      <c r="I8795" s="17">
        <f t="shared" si="551"/>
        <v>0.6091370558375635</v>
      </c>
      <c r="J8795" s="48" t="str">
        <f t="shared" si="552"/>
        <v>entry15_</v>
      </c>
    </row>
    <row r="8796" spans="1:10">
      <c r="A8796" s="12" t="s">
        <v>17577</v>
      </c>
      <c r="B8796" s="12">
        <v>205</v>
      </c>
      <c r="C8796" s="12">
        <v>84</v>
      </c>
      <c r="D8796" s="12">
        <v>-17.170000000000002</v>
      </c>
      <c r="E8796" s="12">
        <v>0.15</v>
      </c>
      <c r="F8796" s="12">
        <v>-20.85</v>
      </c>
      <c r="G8796" s="12">
        <f t="shared" si="549"/>
        <v>-0.82350119904076746</v>
      </c>
      <c r="H8796" s="12">
        <f t="shared" si="550"/>
        <v>7.1942446043165463E-3</v>
      </c>
      <c r="I8796" s="17">
        <f t="shared" si="551"/>
        <v>0.40975609756097559</v>
      </c>
      <c r="J8796" s="48" t="str">
        <f t="shared" si="552"/>
        <v>entry15_</v>
      </c>
    </row>
    <row r="8797" spans="1:10">
      <c r="A8797" s="12" t="s">
        <v>13206</v>
      </c>
      <c r="B8797" s="12">
        <v>197</v>
      </c>
      <c r="C8797" s="12">
        <v>137</v>
      </c>
      <c r="D8797" s="12">
        <v>-19.051849135602598</v>
      </c>
      <c r="E8797" s="12">
        <v>0.39999999999999902</v>
      </c>
      <c r="F8797" s="12">
        <v>-55.973822316134502</v>
      </c>
      <c r="G8797" s="12">
        <f t="shared" si="549"/>
        <v>-0.34037070093229788</v>
      </c>
      <c r="H8797" s="12">
        <f t="shared" si="550"/>
        <v>7.1461976947159219E-3</v>
      </c>
      <c r="I8797" s="17">
        <f t="shared" si="551"/>
        <v>0.69543147208121825</v>
      </c>
      <c r="J8797" s="48" t="str">
        <f t="shared" si="552"/>
        <v>entry15_</v>
      </c>
    </row>
    <row r="8798" spans="1:10">
      <c r="A8798" s="12" t="s">
        <v>17962</v>
      </c>
      <c r="B8798" s="12">
        <v>205</v>
      </c>
      <c r="C8798" s="12">
        <v>90</v>
      </c>
      <c r="D8798" s="12">
        <v>-18.22</v>
      </c>
      <c r="E8798" s="12">
        <v>0.15</v>
      </c>
      <c r="F8798" s="12">
        <v>-21.18</v>
      </c>
      <c r="G8798" s="12">
        <f t="shared" si="549"/>
        <v>-0.86024551463644949</v>
      </c>
      <c r="H8798" s="12">
        <f t="shared" si="550"/>
        <v>7.0821529745042494E-3</v>
      </c>
      <c r="I8798" s="17">
        <f t="shared" si="551"/>
        <v>0.43902439024390244</v>
      </c>
      <c r="J8798" s="48" t="str">
        <f t="shared" si="552"/>
        <v>entry15_</v>
      </c>
    </row>
    <row r="8799" spans="1:10">
      <c r="A8799" s="12" t="s">
        <v>17963</v>
      </c>
      <c r="B8799" s="12">
        <v>205</v>
      </c>
      <c r="C8799" s="12">
        <v>90</v>
      </c>
      <c r="D8799" s="12">
        <v>-18.22</v>
      </c>
      <c r="E8799" s="12">
        <v>0.15</v>
      </c>
      <c r="F8799" s="12">
        <v>-21.18</v>
      </c>
      <c r="G8799" s="12">
        <f t="shared" si="549"/>
        <v>-0.86024551463644949</v>
      </c>
      <c r="H8799" s="12">
        <f t="shared" si="550"/>
        <v>7.0821529745042494E-3</v>
      </c>
      <c r="I8799" s="17">
        <f t="shared" si="551"/>
        <v>0.43902439024390244</v>
      </c>
      <c r="J8799" s="48" t="str">
        <f t="shared" si="552"/>
        <v>entry15_</v>
      </c>
    </row>
    <row r="8800" spans="1:10">
      <c r="A8800" s="12" t="s">
        <v>16049</v>
      </c>
      <c r="B8800" s="12">
        <v>197</v>
      </c>
      <c r="C8800" s="12">
        <v>59</v>
      </c>
      <c r="D8800" s="12">
        <v>-56.617540679822604</v>
      </c>
      <c r="E8800" s="12">
        <v>0.57999999999999996</v>
      </c>
      <c r="F8800" s="12">
        <v>-82.88</v>
      </c>
      <c r="G8800" s="12">
        <f t="shared" si="549"/>
        <v>-0.68312669739168208</v>
      </c>
      <c r="H8800" s="12">
        <f t="shared" si="550"/>
        <v>6.998069498069498E-3</v>
      </c>
      <c r="I8800" s="17">
        <f t="shared" si="551"/>
        <v>0.29949238578680204</v>
      </c>
      <c r="J8800" s="48" t="str">
        <f t="shared" si="552"/>
        <v>entry15_</v>
      </c>
    </row>
    <row r="8801" spans="1:10">
      <c r="A8801" s="12" t="s">
        <v>19448</v>
      </c>
      <c r="B8801" s="12">
        <v>197</v>
      </c>
      <c r="C8801" s="12">
        <v>86</v>
      </c>
      <c r="D8801" s="12">
        <v>-58.251849135602498</v>
      </c>
      <c r="E8801" s="12">
        <v>0.39999999999999902</v>
      </c>
      <c r="F8801" s="12">
        <v>-58.651849135602397</v>
      </c>
      <c r="G8801" s="12">
        <f t="shared" si="549"/>
        <v>-0.9931800956679967</v>
      </c>
      <c r="H8801" s="12">
        <f t="shared" si="550"/>
        <v>6.8199043320050085E-3</v>
      </c>
      <c r="I8801" s="17">
        <f t="shared" si="551"/>
        <v>0.43654822335025378</v>
      </c>
      <c r="J8801" s="48" t="str">
        <f t="shared" si="552"/>
        <v>entry15_</v>
      </c>
    </row>
    <row r="8802" spans="1:10">
      <c r="A8802" s="12" t="s">
        <v>18347</v>
      </c>
      <c r="B8802" s="12">
        <v>197</v>
      </c>
      <c r="C8802" s="12">
        <v>26</v>
      </c>
      <c r="D8802" s="12">
        <v>-199.45265011153299</v>
      </c>
      <c r="E8802" s="12">
        <v>1.46</v>
      </c>
      <c r="F8802" s="12">
        <v>-222.98265011153299</v>
      </c>
      <c r="G8802" s="12">
        <f t="shared" si="549"/>
        <v>-0.8944760949417786</v>
      </c>
      <c r="H8802" s="12">
        <f t="shared" si="550"/>
        <v>6.5475946189971603E-3</v>
      </c>
      <c r="I8802" s="17">
        <f t="shared" si="551"/>
        <v>0.13197969543147209</v>
      </c>
      <c r="J8802" s="48" t="str">
        <f t="shared" si="552"/>
        <v>entry15_</v>
      </c>
    </row>
    <row r="8803" spans="1:10">
      <c r="A8803" s="12" t="s">
        <v>17507</v>
      </c>
      <c r="B8803" s="12">
        <v>197</v>
      </c>
      <c r="C8803" s="12">
        <v>107</v>
      </c>
      <c r="D8803" s="12">
        <v>-72.423868747552604</v>
      </c>
      <c r="E8803" s="12">
        <v>0.57999999999999996</v>
      </c>
      <c r="F8803" s="12">
        <v>-88.649773778716707</v>
      </c>
      <c r="G8803" s="12">
        <f t="shared" si="549"/>
        <v>-0.81696619924077385</v>
      </c>
      <c r="H8803" s="12">
        <f t="shared" si="550"/>
        <v>6.5425998880467313E-3</v>
      </c>
      <c r="I8803" s="17">
        <f t="shared" si="551"/>
        <v>0.54314720812182737</v>
      </c>
      <c r="J8803" s="48" t="str">
        <f t="shared" si="552"/>
        <v>entry15_</v>
      </c>
    </row>
    <row r="8804" spans="1:10">
      <c r="A8804" s="12" t="s">
        <v>19453</v>
      </c>
      <c r="B8804" s="12">
        <v>197</v>
      </c>
      <c r="C8804" s="12">
        <v>30</v>
      </c>
      <c r="D8804" s="12">
        <v>-90.273599245261593</v>
      </c>
      <c r="E8804" s="12">
        <v>0.57999999999999996</v>
      </c>
      <c r="F8804" s="12">
        <v>-90.853599245261805</v>
      </c>
      <c r="G8804" s="12">
        <f t="shared" si="549"/>
        <v>-0.99361610321640104</v>
      </c>
      <c r="H8804" s="12">
        <f t="shared" si="550"/>
        <v>6.3838967835965852E-3</v>
      </c>
      <c r="I8804" s="17">
        <f t="shared" si="551"/>
        <v>0.15228426395939088</v>
      </c>
      <c r="J8804" s="48" t="str">
        <f t="shared" si="552"/>
        <v>entry15_</v>
      </c>
    </row>
    <row r="8805" spans="1:10">
      <c r="A8805" s="12" t="s">
        <v>19456</v>
      </c>
      <c r="B8805" s="12">
        <v>197</v>
      </c>
      <c r="C8805" s="12">
        <v>115</v>
      </c>
      <c r="D8805" s="12">
        <v>-62.771849135602501</v>
      </c>
      <c r="E8805" s="12">
        <v>0.39999999999999902</v>
      </c>
      <c r="F8805" s="12">
        <v>-63.1718491356024</v>
      </c>
      <c r="G8805" s="12">
        <f t="shared" si="549"/>
        <v>-0.99366806567366306</v>
      </c>
      <c r="H8805" s="12">
        <f t="shared" si="550"/>
        <v>6.331934326338517E-3</v>
      </c>
      <c r="I8805" s="17">
        <f t="shared" si="551"/>
        <v>0.58375634517766495</v>
      </c>
      <c r="J8805" s="48" t="str">
        <f t="shared" si="552"/>
        <v>entry15_</v>
      </c>
    </row>
    <row r="8806" spans="1:10">
      <c r="A8806" s="12" t="s">
        <v>15144</v>
      </c>
      <c r="B8806" s="12">
        <v>197</v>
      </c>
      <c r="C8806" s="12">
        <v>118</v>
      </c>
      <c r="D8806" s="12">
        <v>-54.849044690903902</v>
      </c>
      <c r="E8806" s="12">
        <v>0.57999999999999996</v>
      </c>
      <c r="F8806" s="12">
        <v>-93.473353749209096</v>
      </c>
      <c r="G8806" s="12">
        <f t="shared" si="549"/>
        <v>-0.58678802558069121</v>
      </c>
      <c r="H8806" s="12">
        <f t="shared" si="550"/>
        <v>6.2049768916621062E-3</v>
      </c>
      <c r="I8806" s="17">
        <f t="shared" si="551"/>
        <v>0.59898477157360408</v>
      </c>
      <c r="J8806" s="48" t="str">
        <f t="shared" si="552"/>
        <v>entry15_</v>
      </c>
    </row>
    <row r="8807" spans="1:10">
      <c r="A8807" s="12" t="s">
        <v>19464</v>
      </c>
      <c r="B8807" s="12">
        <v>197</v>
      </c>
      <c r="C8807" s="12">
        <v>131</v>
      </c>
      <c r="D8807" s="12">
        <v>-64.601849135602507</v>
      </c>
      <c r="E8807" s="12">
        <v>0.39999999999999902</v>
      </c>
      <c r="F8807" s="12">
        <v>-65.001849135602399</v>
      </c>
      <c r="G8807" s="12">
        <f t="shared" si="549"/>
        <v>-0.99384632890726787</v>
      </c>
      <c r="H8807" s="12">
        <f t="shared" si="550"/>
        <v>6.1536710927337845E-3</v>
      </c>
      <c r="I8807" s="17">
        <f t="shared" si="551"/>
        <v>0.6649746192893401</v>
      </c>
      <c r="J8807" s="48" t="str">
        <f t="shared" si="552"/>
        <v>entry15_</v>
      </c>
    </row>
    <row r="8808" spans="1:10">
      <c r="A8808" s="12" t="s">
        <v>17911</v>
      </c>
      <c r="B8808" s="12">
        <v>197</v>
      </c>
      <c r="C8808" s="12">
        <v>133</v>
      </c>
      <c r="D8808" s="12">
        <v>-57.161849135602601</v>
      </c>
      <c r="E8808" s="12">
        <v>0.39999999999999902</v>
      </c>
      <c r="F8808" s="12">
        <v>-66.823822316134496</v>
      </c>
      <c r="G8808" s="12">
        <f t="shared" si="549"/>
        <v>-0.85541124638422505</v>
      </c>
      <c r="H8808" s="12">
        <f t="shared" si="550"/>
        <v>5.9858892552966054E-3</v>
      </c>
      <c r="I8808" s="17">
        <f t="shared" si="551"/>
        <v>0.67512690355329952</v>
      </c>
      <c r="J8808" s="48" t="str">
        <f t="shared" si="552"/>
        <v>entry15_</v>
      </c>
    </row>
    <row r="8809" spans="1:10">
      <c r="A8809" s="12" t="s">
        <v>19471</v>
      </c>
      <c r="B8809" s="12">
        <v>197</v>
      </c>
      <c r="C8809" s="12">
        <v>99</v>
      </c>
      <c r="D8809" s="12">
        <v>-225.60263408457601</v>
      </c>
      <c r="E8809" s="12">
        <v>1.35</v>
      </c>
      <c r="F8809" s="12">
        <v>-226.952634084576</v>
      </c>
      <c r="G8809" s="12">
        <f t="shared" si="549"/>
        <v>-0.99405162224512056</v>
      </c>
      <c r="H8809" s="12">
        <f t="shared" si="550"/>
        <v>5.9483777548795056E-3</v>
      </c>
      <c r="I8809" s="17">
        <f t="shared" si="551"/>
        <v>0.5025380710659898</v>
      </c>
      <c r="J8809" s="48" t="str">
        <f t="shared" si="552"/>
        <v>entry15_</v>
      </c>
    </row>
    <row r="8810" spans="1:10">
      <c r="A8810" s="12" t="s">
        <v>16614</v>
      </c>
      <c r="B8810" s="12">
        <v>197</v>
      </c>
      <c r="C8810" s="12">
        <v>106</v>
      </c>
      <c r="D8810" s="12">
        <v>-73.096076989292797</v>
      </c>
      <c r="E8810" s="12">
        <v>0.57999999999999996</v>
      </c>
      <c r="F8810" s="12">
        <v>-99.001523285850496</v>
      </c>
      <c r="G8810" s="12">
        <f t="shared" si="549"/>
        <v>-0.73833285148795125</v>
      </c>
      <c r="H8810" s="12">
        <f t="shared" si="550"/>
        <v>5.858495715518902E-3</v>
      </c>
      <c r="I8810" s="17">
        <f t="shared" si="551"/>
        <v>0.53807106598984766</v>
      </c>
      <c r="J8810" s="48" t="str">
        <f t="shared" si="552"/>
        <v>entry15_</v>
      </c>
    </row>
    <row r="8811" spans="1:10">
      <c r="A8811" s="12" t="s">
        <v>19472</v>
      </c>
      <c r="B8811" s="12">
        <v>197</v>
      </c>
      <c r="C8811" s="12">
        <v>52</v>
      </c>
      <c r="D8811" s="12">
        <v>-230.55441485882</v>
      </c>
      <c r="E8811" s="12">
        <v>1.35</v>
      </c>
      <c r="F8811" s="12">
        <v>-231.90441485881999</v>
      </c>
      <c r="G8811" s="12">
        <f t="shared" si="549"/>
        <v>-0.9941786360521776</v>
      </c>
      <c r="H8811" s="12">
        <f t="shared" si="550"/>
        <v>5.8213639478224694E-3</v>
      </c>
      <c r="I8811" s="17">
        <f t="shared" si="551"/>
        <v>0.26395939086294418</v>
      </c>
      <c r="J8811" s="48" t="str">
        <f t="shared" si="552"/>
        <v>entry15_</v>
      </c>
    </row>
    <row r="8812" spans="1:10">
      <c r="A8812" s="12" t="s">
        <v>18818</v>
      </c>
      <c r="B8812" s="12">
        <v>197</v>
      </c>
      <c r="C8812" s="12">
        <v>92</v>
      </c>
      <c r="D8812" s="12">
        <v>-94.582121908817697</v>
      </c>
      <c r="E8812" s="12">
        <v>0.57999999999999996</v>
      </c>
      <c r="F8812" s="12">
        <v>-100.853353749208</v>
      </c>
      <c r="G8812" s="12">
        <f t="shared" si="549"/>
        <v>-0.93781831136736449</v>
      </c>
      <c r="H8812" s="12">
        <f t="shared" si="550"/>
        <v>5.7509242721098374E-3</v>
      </c>
      <c r="I8812" s="17">
        <f t="shared" si="551"/>
        <v>0.46700507614213199</v>
      </c>
      <c r="J8812" s="48" t="str">
        <f t="shared" si="552"/>
        <v>entry15_</v>
      </c>
    </row>
    <row r="8813" spans="1:10">
      <c r="A8813" s="12" t="s">
        <v>17966</v>
      </c>
      <c r="B8813" s="12">
        <v>205</v>
      </c>
      <c r="C8813" s="12">
        <v>83</v>
      </c>
      <c r="D8813" s="12">
        <v>-22.74</v>
      </c>
      <c r="E8813" s="12">
        <v>0.15</v>
      </c>
      <c r="F8813" s="12">
        <v>-26.42</v>
      </c>
      <c r="G8813" s="12">
        <f t="shared" si="549"/>
        <v>-0.8607115821347463</v>
      </c>
      <c r="H8813" s="12">
        <f t="shared" si="550"/>
        <v>5.6775170325510972E-3</v>
      </c>
      <c r="I8813" s="17">
        <f t="shared" si="551"/>
        <v>0.40487804878048783</v>
      </c>
      <c r="J8813" s="48" t="str">
        <f t="shared" si="552"/>
        <v>entry15_</v>
      </c>
    </row>
    <row r="8814" spans="1:10">
      <c r="A8814" s="12" t="s">
        <v>15517</v>
      </c>
      <c r="B8814" s="12">
        <v>197</v>
      </c>
      <c r="C8814" s="12">
        <v>121</v>
      </c>
      <c r="D8814" s="12">
        <v>-31.1579439860981</v>
      </c>
      <c r="E8814" s="12">
        <v>0.28000000000000502</v>
      </c>
      <c r="F8814" s="12">
        <v>-49.64</v>
      </c>
      <c r="G8814" s="12">
        <f t="shared" si="549"/>
        <v>-0.62767816249190367</v>
      </c>
      <c r="H8814" s="12">
        <f t="shared" si="550"/>
        <v>5.640612409347402E-3</v>
      </c>
      <c r="I8814" s="17">
        <f t="shared" si="551"/>
        <v>0.6142131979695431</v>
      </c>
      <c r="J8814" s="48" t="str">
        <f t="shared" si="552"/>
        <v>entry15_</v>
      </c>
    </row>
    <row r="8815" spans="1:10">
      <c r="A8815" s="12" t="s">
        <v>16288</v>
      </c>
      <c r="B8815" s="12">
        <v>205</v>
      </c>
      <c r="C8815" s="12">
        <v>65</v>
      </c>
      <c r="D8815" s="12">
        <v>-18.16</v>
      </c>
      <c r="E8815" s="12">
        <v>0.13999999999996099</v>
      </c>
      <c r="F8815" s="12">
        <v>-25.7</v>
      </c>
      <c r="G8815" s="12">
        <f t="shared" si="549"/>
        <v>-0.70661478599221794</v>
      </c>
      <c r="H8815" s="12">
        <f t="shared" si="550"/>
        <v>5.4474708171191044E-3</v>
      </c>
      <c r="I8815" s="17">
        <f t="shared" si="551"/>
        <v>0.31707317073170732</v>
      </c>
      <c r="J8815" s="48" t="str">
        <f t="shared" si="552"/>
        <v>entry15_</v>
      </c>
    </row>
    <row r="8816" spans="1:10">
      <c r="A8816" s="12" t="s">
        <v>16662</v>
      </c>
      <c r="B8816" s="12">
        <v>197</v>
      </c>
      <c r="C8816" s="12">
        <v>104</v>
      </c>
      <c r="D8816" s="12">
        <v>-79.749044690903801</v>
      </c>
      <c r="E8816" s="12">
        <v>0.57999999999999996</v>
      </c>
      <c r="F8816" s="12">
        <v>-107.71335374920901</v>
      </c>
      <c r="G8816" s="12">
        <f t="shared" si="549"/>
        <v>-0.74038215239853156</v>
      </c>
      <c r="H8816" s="12">
        <f t="shared" si="550"/>
        <v>5.3846619737644109E-3</v>
      </c>
      <c r="I8816" s="17">
        <f t="shared" si="551"/>
        <v>0.52791878172588835</v>
      </c>
      <c r="J8816" s="48" t="str">
        <f t="shared" si="552"/>
        <v>entry15_</v>
      </c>
    </row>
    <row r="8817" spans="1:10">
      <c r="A8817" s="12" t="s">
        <v>19475</v>
      </c>
      <c r="B8817" s="12">
        <v>197</v>
      </c>
      <c r="C8817" s="12">
        <v>84</v>
      </c>
      <c r="D8817" s="12">
        <v>-75.341849135602502</v>
      </c>
      <c r="E8817" s="12">
        <v>0.39999999999999902</v>
      </c>
      <c r="F8817" s="12">
        <v>-75.741849135602493</v>
      </c>
      <c r="G8817" s="12">
        <f t="shared" si="549"/>
        <v>-0.99471890368977045</v>
      </c>
      <c r="H8817" s="12">
        <f t="shared" si="550"/>
        <v>5.2810963102296223E-3</v>
      </c>
      <c r="I8817" s="17">
        <f t="shared" si="551"/>
        <v>0.42639593908629442</v>
      </c>
      <c r="J8817" s="48" t="str">
        <f t="shared" si="552"/>
        <v>entry15_</v>
      </c>
    </row>
    <row r="8818" spans="1:10">
      <c r="A8818" s="12" t="s">
        <v>19481</v>
      </c>
      <c r="B8818" s="12">
        <v>197</v>
      </c>
      <c r="C8818" s="12">
        <v>6</v>
      </c>
      <c r="D8818" s="12">
        <v>-125.981144134061</v>
      </c>
      <c r="E8818" s="12">
        <v>0.66000000000000503</v>
      </c>
      <c r="F8818" s="12">
        <v>-126.64114413406099</v>
      </c>
      <c r="G8818" s="12">
        <f t="shared" si="549"/>
        <v>-0.99478842358450803</v>
      </c>
      <c r="H8818" s="12">
        <f t="shared" si="550"/>
        <v>5.2115764154920764E-3</v>
      </c>
      <c r="I8818" s="17">
        <f t="shared" si="551"/>
        <v>3.0456852791878174E-2</v>
      </c>
      <c r="J8818" s="48" t="str">
        <f t="shared" si="552"/>
        <v>entry15_</v>
      </c>
    </row>
    <row r="8819" spans="1:10">
      <c r="A8819" s="12" t="s">
        <v>17923</v>
      </c>
      <c r="B8819" s="12">
        <v>197</v>
      </c>
      <c r="C8819" s="12">
        <v>84</v>
      </c>
      <c r="D8819" s="12">
        <v>-99.666076989292904</v>
      </c>
      <c r="E8819" s="12">
        <v>0.57999999999999996</v>
      </c>
      <c r="F8819" s="12">
        <v>-116.249773778716</v>
      </c>
      <c r="G8819" s="12">
        <f t="shared" si="549"/>
        <v>-0.85734426614033221</v>
      </c>
      <c r="H8819" s="12">
        <f t="shared" si="550"/>
        <v>4.9892570208699303E-3</v>
      </c>
      <c r="I8819" s="17">
        <f t="shared" si="551"/>
        <v>0.42639593908629442</v>
      </c>
      <c r="J8819" s="48" t="str">
        <f t="shared" si="552"/>
        <v>entry15_</v>
      </c>
    </row>
    <row r="8820" spans="1:10">
      <c r="A8820" s="12" t="s">
        <v>19490</v>
      </c>
      <c r="B8820" s="12">
        <v>197</v>
      </c>
      <c r="C8820" s="12">
        <v>73</v>
      </c>
      <c r="D8820" s="12">
        <v>-269.43642394204397</v>
      </c>
      <c r="E8820" s="12">
        <v>1.35</v>
      </c>
      <c r="F8820" s="12">
        <v>-270.786423942044</v>
      </c>
      <c r="G8820" s="12">
        <f t="shared" si="549"/>
        <v>-0.99501452111096622</v>
      </c>
      <c r="H8820" s="12">
        <f t="shared" si="550"/>
        <v>4.985478889033737E-3</v>
      </c>
      <c r="I8820" s="17">
        <f t="shared" si="551"/>
        <v>0.37055837563451777</v>
      </c>
      <c r="J8820" s="48" t="str">
        <f t="shared" si="552"/>
        <v>entry15_</v>
      </c>
    </row>
    <row r="8821" spans="1:10">
      <c r="A8821" s="12" t="s">
        <v>19492</v>
      </c>
      <c r="B8821" s="12">
        <v>197</v>
      </c>
      <c r="C8821" s="12">
        <v>114</v>
      </c>
      <c r="D8821" s="12">
        <v>-83.351849135602507</v>
      </c>
      <c r="E8821" s="12">
        <v>0.39999999999999902</v>
      </c>
      <c r="F8821" s="12">
        <v>-83.751849135602399</v>
      </c>
      <c r="G8821" s="12">
        <f t="shared" si="549"/>
        <v>-0.99522398604773188</v>
      </c>
      <c r="H8821" s="12">
        <f t="shared" si="550"/>
        <v>4.7760139522694013E-3</v>
      </c>
      <c r="I8821" s="17">
        <f t="shared" si="551"/>
        <v>0.57868020304568524</v>
      </c>
      <c r="J8821" s="48" t="str">
        <f t="shared" si="552"/>
        <v>entry15_</v>
      </c>
    </row>
    <row r="8822" spans="1:10">
      <c r="A8822" s="12" t="s">
        <v>19493</v>
      </c>
      <c r="B8822" s="12">
        <v>197</v>
      </c>
      <c r="C8822" s="12">
        <v>52</v>
      </c>
      <c r="D8822" s="12">
        <v>-122.321849738127</v>
      </c>
      <c r="E8822" s="12">
        <v>0.57999999999999996</v>
      </c>
      <c r="F8822" s="12">
        <v>-122.901849738127</v>
      </c>
      <c r="G8822" s="12">
        <f t="shared" si="549"/>
        <v>-0.99528078705702283</v>
      </c>
      <c r="H8822" s="12">
        <f t="shared" si="550"/>
        <v>4.7192129429771352E-3</v>
      </c>
      <c r="I8822" s="17">
        <f t="shared" si="551"/>
        <v>0.26395939086294418</v>
      </c>
      <c r="J8822" s="48" t="str">
        <f t="shared" si="552"/>
        <v>entry15_</v>
      </c>
    </row>
    <row r="8823" spans="1:10">
      <c r="A8823" s="12" t="s">
        <v>19076</v>
      </c>
      <c r="B8823" s="12">
        <v>197</v>
      </c>
      <c r="C8823" s="12">
        <v>132</v>
      </c>
      <c r="D8823" s="12">
        <v>-84.521849135602594</v>
      </c>
      <c r="E8823" s="12">
        <v>0.39999999999999902</v>
      </c>
      <c r="F8823" s="12">
        <v>-87.691849135602396</v>
      </c>
      <c r="G8823" s="12">
        <f t="shared" si="549"/>
        <v>-0.9638506881626151</v>
      </c>
      <c r="H8823" s="12">
        <f t="shared" si="550"/>
        <v>4.5614273611844875E-3</v>
      </c>
      <c r="I8823" s="17">
        <f t="shared" si="551"/>
        <v>0.67005076142131981</v>
      </c>
      <c r="J8823" s="48" t="str">
        <f t="shared" si="552"/>
        <v>entry15_</v>
      </c>
    </row>
    <row r="8824" spans="1:10">
      <c r="A8824" s="12" t="s">
        <v>17353</v>
      </c>
      <c r="B8824" s="12">
        <v>197</v>
      </c>
      <c r="C8824" s="12">
        <v>81</v>
      </c>
      <c r="D8824" s="12">
        <v>-103.569044690903</v>
      </c>
      <c r="E8824" s="12">
        <v>0.57999999999999996</v>
      </c>
      <c r="F8824" s="12">
        <v>-129.01335374920899</v>
      </c>
      <c r="G8824" s="12">
        <f t="shared" si="549"/>
        <v>-0.8027777100673813</v>
      </c>
      <c r="H8824" s="12">
        <f t="shared" si="550"/>
        <v>4.4956586519521906E-3</v>
      </c>
      <c r="I8824" s="17">
        <f t="shared" si="551"/>
        <v>0.41116751269035534</v>
      </c>
      <c r="J8824" s="48" t="str">
        <f t="shared" si="552"/>
        <v>entry15_</v>
      </c>
    </row>
    <row r="8825" spans="1:10">
      <c r="A8825" s="12" t="s">
        <v>17156</v>
      </c>
      <c r="B8825" s="12">
        <v>197</v>
      </c>
      <c r="C8825" s="12">
        <v>90</v>
      </c>
      <c r="D8825" s="12">
        <v>-51.984226937375098</v>
      </c>
      <c r="E8825" s="12">
        <v>0.28000000000000502</v>
      </c>
      <c r="F8825" s="12">
        <v>-66.363711939031603</v>
      </c>
      <c r="G8825" s="12">
        <f t="shared" si="549"/>
        <v>-0.78332307549543112</v>
      </c>
      <c r="H8825" s="12">
        <f t="shared" si="550"/>
        <v>4.2191732773664203E-3</v>
      </c>
      <c r="I8825" s="17">
        <f t="shared" si="551"/>
        <v>0.45685279187817257</v>
      </c>
      <c r="J8825" s="48" t="str">
        <f t="shared" si="552"/>
        <v>entry15_</v>
      </c>
    </row>
    <row r="8826" spans="1:10">
      <c r="A8826" s="12" t="s">
        <v>12361</v>
      </c>
      <c r="B8826" s="12">
        <v>197</v>
      </c>
      <c r="C8826" s="12">
        <v>38</v>
      </c>
      <c r="D8826" s="12">
        <v>-15.1837119390315</v>
      </c>
      <c r="E8826" s="12">
        <v>0.28000000000000502</v>
      </c>
      <c r="F8826" s="12">
        <v>-70.723711939031602</v>
      </c>
      <c r="G8826" s="12">
        <f t="shared" si="549"/>
        <v>-0.21469054045297903</v>
      </c>
      <c r="H8826" s="12">
        <f t="shared" si="550"/>
        <v>3.9590682152173106E-3</v>
      </c>
      <c r="I8826" s="17">
        <f t="shared" si="551"/>
        <v>0.19289340101522842</v>
      </c>
      <c r="J8826" s="48" t="str">
        <f t="shared" si="552"/>
        <v>entry15_</v>
      </c>
    </row>
    <row r="8827" spans="1:10">
      <c r="A8827" s="12" t="s">
        <v>17802</v>
      </c>
      <c r="B8827" s="12">
        <v>197</v>
      </c>
      <c r="C8827" s="12">
        <v>99</v>
      </c>
      <c r="D8827" s="12">
        <v>-62.064226937375103</v>
      </c>
      <c r="E8827" s="12">
        <v>0.28000000000000502</v>
      </c>
      <c r="F8827" s="12">
        <v>-73.693711939031502</v>
      </c>
      <c r="G8827" s="12">
        <f t="shared" si="549"/>
        <v>-0.8421916240115882</v>
      </c>
      <c r="H8827" s="12">
        <f t="shared" si="550"/>
        <v>3.7995100617493043E-3</v>
      </c>
      <c r="I8827" s="17">
        <f t="shared" si="551"/>
        <v>0.5025380710659898</v>
      </c>
      <c r="J8827" s="48" t="str">
        <f t="shared" si="552"/>
        <v>entry15_</v>
      </c>
    </row>
    <row r="8828" spans="1:10">
      <c r="A8828" s="12" t="s">
        <v>19383</v>
      </c>
      <c r="B8828" s="12">
        <v>197</v>
      </c>
      <c r="C8828" s="12">
        <v>111</v>
      </c>
      <c r="D8828" s="12">
        <v>-157.75229192171099</v>
      </c>
      <c r="E8828" s="12">
        <v>0.57999999999999996</v>
      </c>
      <c r="F8828" s="12">
        <v>-159.47229192171099</v>
      </c>
      <c r="G8828" s="12">
        <f t="shared" si="549"/>
        <v>-0.98921442728844466</v>
      </c>
      <c r="H8828" s="12">
        <f t="shared" si="550"/>
        <v>3.6369954492454196E-3</v>
      </c>
      <c r="I8828" s="17">
        <f t="shared" si="551"/>
        <v>0.56345177664974622</v>
      </c>
      <c r="J8828" s="48" t="str">
        <f t="shared" si="552"/>
        <v>entry15_</v>
      </c>
    </row>
    <row r="8829" spans="1:10">
      <c r="A8829" s="12" t="s">
        <v>19508</v>
      </c>
      <c r="B8829" s="12">
        <v>197</v>
      </c>
      <c r="C8829" s="12">
        <v>97</v>
      </c>
      <c r="D8829" s="12">
        <v>-163.122291921711</v>
      </c>
      <c r="E8829" s="12">
        <v>0.57999999999999996</v>
      </c>
      <c r="F8829" s="12">
        <v>-163.70229192171101</v>
      </c>
      <c r="G8829" s="12">
        <f t="shared" si="549"/>
        <v>-0.99645698301965502</v>
      </c>
      <c r="H8829" s="12">
        <f t="shared" si="550"/>
        <v>3.5430169803449007E-3</v>
      </c>
      <c r="I8829" s="17">
        <f t="shared" si="551"/>
        <v>0.49238578680203043</v>
      </c>
      <c r="J8829" s="48" t="str">
        <f t="shared" si="552"/>
        <v>entry15_</v>
      </c>
    </row>
    <row r="8830" spans="1:10">
      <c r="A8830" s="12" t="s">
        <v>13050</v>
      </c>
      <c r="B8830" s="12">
        <v>197</v>
      </c>
      <c r="C8830" s="12">
        <v>46</v>
      </c>
      <c r="D8830" s="12">
        <v>-25.003711939031401</v>
      </c>
      <c r="E8830" s="12">
        <v>0.28000000000000502</v>
      </c>
      <c r="F8830" s="12">
        <v>-79.163711939031501</v>
      </c>
      <c r="G8830" s="12">
        <f t="shared" si="549"/>
        <v>-0.31584814969626723</v>
      </c>
      <c r="H8830" s="12">
        <f t="shared" si="550"/>
        <v>3.53697411530739E-3</v>
      </c>
      <c r="I8830" s="17">
        <f t="shared" si="551"/>
        <v>0.233502538071066</v>
      </c>
      <c r="J8830" s="48" t="str">
        <f t="shared" si="552"/>
        <v>entry15_</v>
      </c>
    </row>
    <row r="8831" spans="1:10">
      <c r="A8831" s="12" t="s">
        <v>18349</v>
      </c>
      <c r="B8831" s="12">
        <v>197</v>
      </c>
      <c r="C8831" s="12">
        <v>84</v>
      </c>
      <c r="D8831" s="12">
        <v>-76.534226937375195</v>
      </c>
      <c r="E8831" s="12">
        <v>0.28000000000000502</v>
      </c>
      <c r="F8831" s="12">
        <v>-85.533711939031704</v>
      </c>
      <c r="G8831" s="12">
        <f t="shared" si="549"/>
        <v>-0.8947843511331377</v>
      </c>
      <c r="H8831" s="12">
        <f t="shared" si="550"/>
        <v>3.2735630624751628E-3</v>
      </c>
      <c r="I8831" s="17">
        <f t="shared" si="551"/>
        <v>0.42639593908629442</v>
      </c>
      <c r="J8831" s="48" t="str">
        <f t="shared" si="552"/>
        <v>entry15_</v>
      </c>
    </row>
    <row r="8832" spans="1:10">
      <c r="A8832" s="12" t="s">
        <v>13495</v>
      </c>
      <c r="B8832" s="12">
        <v>197</v>
      </c>
      <c r="C8832" s="12">
        <v>38</v>
      </c>
      <c r="D8832" s="12">
        <v>-33.303711939031501</v>
      </c>
      <c r="E8832" s="12">
        <v>0.28000000000000502</v>
      </c>
      <c r="F8832" s="12">
        <v>-87.563711939031606</v>
      </c>
      <c r="G8832" s="12">
        <f t="shared" si="549"/>
        <v>-0.38033691356323535</v>
      </c>
      <c r="H8832" s="12">
        <f t="shared" si="550"/>
        <v>3.1976716587227587E-3</v>
      </c>
      <c r="I8832" s="17">
        <f t="shared" si="551"/>
        <v>0.19289340101522842</v>
      </c>
      <c r="J8832" s="48" t="str">
        <f t="shared" si="552"/>
        <v>entry15_</v>
      </c>
    </row>
    <row r="8833" spans="1:10">
      <c r="A8833" s="12" t="s">
        <v>13419</v>
      </c>
      <c r="B8833" s="12">
        <v>197</v>
      </c>
      <c r="C8833" s="12">
        <v>48</v>
      </c>
      <c r="D8833" s="12">
        <v>-32.423711939031499</v>
      </c>
      <c r="E8833" s="12">
        <v>0.28000000000000502</v>
      </c>
      <c r="F8833" s="12">
        <v>-87.813711939031606</v>
      </c>
      <c r="G8833" s="12">
        <f t="shared" si="549"/>
        <v>-0.36923290478305981</v>
      </c>
      <c r="H8833" s="12">
        <f t="shared" si="550"/>
        <v>3.1885680928100033E-3</v>
      </c>
      <c r="I8833" s="17">
        <f t="shared" si="551"/>
        <v>0.24365482233502539</v>
      </c>
      <c r="J8833" s="48" t="str">
        <f t="shared" si="552"/>
        <v>entry15_</v>
      </c>
    </row>
    <row r="8834" spans="1:10">
      <c r="A8834" s="12" t="s">
        <v>19514</v>
      </c>
      <c r="B8834" s="12">
        <v>197</v>
      </c>
      <c r="C8834" s="12">
        <v>73</v>
      </c>
      <c r="D8834" s="12">
        <v>-190.30229192171001</v>
      </c>
      <c r="E8834" s="12">
        <v>0.57999999999999996</v>
      </c>
      <c r="F8834" s="12">
        <v>-190.88229192171099</v>
      </c>
      <c r="G8834" s="12">
        <f t="shared" ref="G8834:G8897" si="553">D8834/ABS(F8834)</f>
        <v>-0.9969614782274363</v>
      </c>
      <c r="H8834" s="12">
        <f t="shared" ref="H8834:H8897" si="554">E8834/ABS(F8834)</f>
        <v>3.0385217725585716E-3</v>
      </c>
      <c r="I8834" s="17">
        <f t="shared" ref="I8834:I8897" si="555">C8834/B8834</f>
        <v>0.37055837563451777</v>
      </c>
      <c r="J8834" s="48" t="str">
        <f t="shared" ref="J8834:J8897" si="556">LEFT(A8834,FIND("_",A8834,6))</f>
        <v>entry15_</v>
      </c>
    </row>
    <row r="8835" spans="1:10">
      <c r="A8835" s="12" t="s">
        <v>14588</v>
      </c>
      <c r="B8835" s="12">
        <v>197</v>
      </c>
      <c r="C8835" s="12">
        <v>33</v>
      </c>
      <c r="D8835" s="12">
        <v>-26.818471090503401</v>
      </c>
      <c r="E8835" s="12">
        <v>0.15000000000000499</v>
      </c>
      <c r="F8835" s="12">
        <v>-51.408471090503497</v>
      </c>
      <c r="G8835" s="12">
        <f t="shared" si="553"/>
        <v>-0.52167416228524022</v>
      </c>
      <c r="H8835" s="12">
        <f t="shared" si="554"/>
        <v>2.917807062107201E-3</v>
      </c>
      <c r="I8835" s="17">
        <f t="shared" si="555"/>
        <v>0.16751269035532995</v>
      </c>
      <c r="J8835" s="48" t="str">
        <f t="shared" si="556"/>
        <v>entry15_</v>
      </c>
    </row>
    <row r="8836" spans="1:10">
      <c r="A8836" s="12" t="s">
        <v>14005</v>
      </c>
      <c r="B8836" s="12">
        <v>197</v>
      </c>
      <c r="C8836" s="12">
        <v>39</v>
      </c>
      <c r="D8836" s="12">
        <v>-43.713711939031498</v>
      </c>
      <c r="E8836" s="12">
        <v>0.28000000000000502</v>
      </c>
      <c r="F8836" s="12">
        <v>-97.713711939031498</v>
      </c>
      <c r="G8836" s="12">
        <f t="shared" si="553"/>
        <v>-0.44736517599809006</v>
      </c>
      <c r="H8836" s="12">
        <f t="shared" si="554"/>
        <v>2.8655139022321771E-3</v>
      </c>
      <c r="I8836" s="17">
        <f t="shared" si="555"/>
        <v>0.19796954314720813</v>
      </c>
      <c r="J8836" s="48" t="str">
        <f t="shared" si="556"/>
        <v>entry15_</v>
      </c>
    </row>
    <row r="8837" spans="1:10">
      <c r="A8837" s="12" t="s">
        <v>11511</v>
      </c>
      <c r="B8837" s="12">
        <v>197</v>
      </c>
      <c r="C8837" s="12">
        <v>40</v>
      </c>
      <c r="D8837" s="12">
        <v>-4.5997935313010503</v>
      </c>
      <c r="E8837" s="12">
        <v>0.15000000000000499</v>
      </c>
      <c r="F8837" s="12">
        <v>-53.742125621803602</v>
      </c>
      <c r="G8837" s="12">
        <f t="shared" si="553"/>
        <v>-8.5590093024435154E-2</v>
      </c>
      <c r="H8837" s="12">
        <f t="shared" si="554"/>
        <v>2.7911065716974322E-3</v>
      </c>
      <c r="I8837" s="17">
        <f t="shared" si="555"/>
        <v>0.20304568527918782</v>
      </c>
      <c r="J8837" s="48" t="str">
        <f t="shared" si="556"/>
        <v>entry15_</v>
      </c>
    </row>
    <row r="8838" spans="1:10">
      <c r="A8838" s="12" t="s">
        <v>15032</v>
      </c>
      <c r="B8838" s="12">
        <v>197</v>
      </c>
      <c r="C8838" s="12">
        <v>40</v>
      </c>
      <c r="D8838" s="12">
        <v>-31.158471090503401</v>
      </c>
      <c r="E8838" s="12">
        <v>0.15000000000000499</v>
      </c>
      <c r="F8838" s="12">
        <v>-54.368471090503498</v>
      </c>
      <c r="G8838" s="12">
        <f t="shared" si="553"/>
        <v>-0.57309816637359567</v>
      </c>
      <c r="H8838" s="12">
        <f t="shared" si="554"/>
        <v>2.7589519622560322E-3</v>
      </c>
      <c r="I8838" s="17">
        <f t="shared" si="555"/>
        <v>0.20304568527918782</v>
      </c>
      <c r="J8838" s="48" t="str">
        <f t="shared" si="556"/>
        <v>entry15_</v>
      </c>
    </row>
    <row r="8839" spans="1:10">
      <c r="A8839" s="12" t="s">
        <v>13935</v>
      </c>
      <c r="B8839" s="12">
        <v>197</v>
      </c>
      <c r="C8839" s="12">
        <v>48</v>
      </c>
      <c r="D8839" s="12">
        <v>-45.173711939031399</v>
      </c>
      <c r="E8839" s="12">
        <v>0.28000000000000502</v>
      </c>
      <c r="F8839" s="12">
        <v>-102.81371193903099</v>
      </c>
      <c r="G8839" s="12">
        <f t="shared" si="553"/>
        <v>-0.43937438972945181</v>
      </c>
      <c r="H8839" s="12">
        <f t="shared" si="554"/>
        <v>2.7233721525981506E-3</v>
      </c>
      <c r="I8839" s="17">
        <f t="shared" si="555"/>
        <v>0.24365482233502539</v>
      </c>
      <c r="J8839" s="48" t="str">
        <f t="shared" si="556"/>
        <v>entry15_</v>
      </c>
    </row>
    <row r="8840" spans="1:10">
      <c r="A8840" s="12" t="s">
        <v>13254</v>
      </c>
      <c r="B8840" s="12">
        <v>197</v>
      </c>
      <c r="C8840" s="12">
        <v>38</v>
      </c>
      <c r="D8840" s="12">
        <v>-43.814704287331203</v>
      </c>
      <c r="E8840" s="12">
        <v>0.28000000000000502</v>
      </c>
      <c r="F8840" s="12">
        <v>-126.797366470331</v>
      </c>
      <c r="G8840" s="12">
        <f t="shared" si="553"/>
        <v>-0.34554900868215821</v>
      </c>
      <c r="H8840" s="12">
        <f t="shared" si="554"/>
        <v>2.2082477561986393E-3</v>
      </c>
      <c r="I8840" s="17">
        <f t="shared" si="555"/>
        <v>0.19289340101522842</v>
      </c>
      <c r="J8840" s="48" t="str">
        <f t="shared" si="556"/>
        <v>entry15_</v>
      </c>
    </row>
    <row r="8841" spans="1:10">
      <c r="A8841" s="12" t="s">
        <v>15925</v>
      </c>
      <c r="B8841" s="12">
        <v>197</v>
      </c>
      <c r="C8841" s="12">
        <v>33</v>
      </c>
      <c r="D8841" s="12">
        <v>-45.809463438803199</v>
      </c>
      <c r="E8841" s="12">
        <v>0.15000000000000499</v>
      </c>
      <c r="F8841" s="12">
        <v>-68.492125621803595</v>
      </c>
      <c r="G8841" s="12">
        <f t="shared" si="553"/>
        <v>-0.66882817583661536</v>
      </c>
      <c r="H8841" s="12">
        <f t="shared" si="554"/>
        <v>2.1900327758590456E-3</v>
      </c>
      <c r="I8841" s="17">
        <f t="shared" si="555"/>
        <v>0.16751269035532995</v>
      </c>
      <c r="J8841" s="48" t="str">
        <f t="shared" si="556"/>
        <v>entry15_</v>
      </c>
    </row>
    <row r="8842" spans="1:10">
      <c r="A8842" s="12" t="s">
        <v>11487</v>
      </c>
      <c r="B8842" s="12">
        <v>197</v>
      </c>
      <c r="C8842" s="12">
        <v>31</v>
      </c>
      <c r="D8842" s="12">
        <v>-3.2087602936697999</v>
      </c>
      <c r="E8842" s="12">
        <v>8.1239706330199696E-2</v>
      </c>
      <c r="F8842" s="12">
        <v>-39.730733474201799</v>
      </c>
      <c r="G8842" s="12">
        <f t="shared" si="553"/>
        <v>-8.0762674460901449E-2</v>
      </c>
      <c r="H8842" s="12">
        <f t="shared" si="554"/>
        <v>2.0447572754464941E-3</v>
      </c>
      <c r="I8842" s="17">
        <f t="shared" si="555"/>
        <v>0.15736040609137056</v>
      </c>
      <c r="J8842" s="48" t="str">
        <f t="shared" si="556"/>
        <v>entry15_</v>
      </c>
    </row>
    <row r="8843" spans="1:10">
      <c r="A8843" s="12" t="s">
        <v>13480</v>
      </c>
      <c r="B8843" s="12">
        <v>197</v>
      </c>
      <c r="C8843" s="12">
        <v>32</v>
      </c>
      <c r="D8843" s="12">
        <v>-28.1084710905034</v>
      </c>
      <c r="E8843" s="12">
        <v>0.15000000000000499</v>
      </c>
      <c r="F8843" s="12">
        <v>-74.469773778716799</v>
      </c>
      <c r="G8843" s="12">
        <f t="shared" si="553"/>
        <v>-0.37744805260220493</v>
      </c>
      <c r="H8843" s="12">
        <f t="shared" si="554"/>
        <v>2.0142400384580523E-3</v>
      </c>
      <c r="I8843" s="17">
        <f t="shared" si="555"/>
        <v>0.16243654822335024</v>
      </c>
      <c r="J8843" s="48" t="str">
        <f t="shared" si="556"/>
        <v>entry15_</v>
      </c>
    </row>
    <row r="8844" spans="1:10">
      <c r="A8844" s="12" t="s">
        <v>16123</v>
      </c>
      <c r="B8844" s="12">
        <v>197</v>
      </c>
      <c r="C8844" s="12">
        <v>57</v>
      </c>
      <c r="D8844" s="12">
        <v>-97.703711939031507</v>
      </c>
      <c r="E8844" s="12">
        <v>0.28000000000000502</v>
      </c>
      <c r="F8844" s="12">
        <v>-141.71371193903099</v>
      </c>
      <c r="G8844" s="12">
        <f t="shared" si="553"/>
        <v>-0.68944430713286409</v>
      </c>
      <c r="H8844" s="12">
        <f t="shared" si="554"/>
        <v>1.9758144513247135E-3</v>
      </c>
      <c r="I8844" s="17">
        <f t="shared" si="555"/>
        <v>0.28934010152284262</v>
      </c>
      <c r="J8844" s="48" t="str">
        <f t="shared" si="556"/>
        <v>entry15_</v>
      </c>
    </row>
    <row r="8845" spans="1:10">
      <c r="A8845" s="12" t="s">
        <v>13127</v>
      </c>
      <c r="B8845" s="12">
        <v>205</v>
      </c>
      <c r="C8845" s="12">
        <v>102</v>
      </c>
      <c r="D8845" s="12">
        <v>-8.1000000000000298</v>
      </c>
      <c r="E8845" s="12">
        <v>0.03</v>
      </c>
      <c r="F8845" s="12">
        <v>-24.76</v>
      </c>
      <c r="G8845" s="12">
        <f t="shared" si="553"/>
        <v>-0.32714054927302216</v>
      </c>
      <c r="H8845" s="12">
        <f t="shared" si="554"/>
        <v>1.2116316639741518E-3</v>
      </c>
      <c r="I8845" s="17">
        <f t="shared" si="555"/>
        <v>0.4975609756097561</v>
      </c>
      <c r="J8845" s="48" t="str">
        <f t="shared" si="556"/>
        <v>entry15_</v>
      </c>
    </row>
    <row r="8846" spans="1:10">
      <c r="A8846" s="12" t="s">
        <v>18855</v>
      </c>
      <c r="B8846" s="12">
        <v>205</v>
      </c>
      <c r="C8846" s="12">
        <v>58</v>
      </c>
      <c r="D8846" s="12">
        <v>-23.71</v>
      </c>
      <c r="E8846" s="12">
        <v>0.03</v>
      </c>
      <c r="F8846" s="12">
        <v>-25.23</v>
      </c>
      <c r="G8846" s="12">
        <f t="shared" si="553"/>
        <v>-0.93975426080063418</v>
      </c>
      <c r="H8846" s="12">
        <f t="shared" si="554"/>
        <v>1.1890606420927466E-3</v>
      </c>
      <c r="I8846" s="17">
        <f t="shared" si="555"/>
        <v>0.28292682926829266</v>
      </c>
      <c r="J8846" s="48" t="str">
        <f t="shared" si="556"/>
        <v>entry15_</v>
      </c>
    </row>
    <row r="8847" spans="1:10">
      <c r="A8847" s="12" t="s">
        <v>13324</v>
      </c>
      <c r="B8847" s="12">
        <v>205</v>
      </c>
      <c r="C8847" s="12">
        <v>102</v>
      </c>
      <c r="D8847" s="12">
        <v>-9.26000000000003</v>
      </c>
      <c r="E8847" s="12">
        <v>0.03</v>
      </c>
      <c r="F8847" s="12">
        <v>-25.919999999999899</v>
      </c>
      <c r="G8847" s="12">
        <f t="shared" si="553"/>
        <v>-0.35725308641975562</v>
      </c>
      <c r="H8847" s="12">
        <f t="shared" si="554"/>
        <v>1.1574074074074119E-3</v>
      </c>
      <c r="I8847" s="17">
        <f t="shared" si="555"/>
        <v>0.4975609756097561</v>
      </c>
      <c r="J8847" s="48" t="str">
        <f t="shared" si="556"/>
        <v>entry15_</v>
      </c>
    </row>
    <row r="8848" spans="1:10">
      <c r="A8848" s="12" t="s">
        <v>14849</v>
      </c>
      <c r="B8848" s="12">
        <v>205</v>
      </c>
      <c r="C8848" s="12">
        <v>84</v>
      </c>
      <c r="D8848" s="12">
        <v>-14.84</v>
      </c>
      <c r="E8848" s="12">
        <v>0.03</v>
      </c>
      <c r="F8848" s="12">
        <v>-26.82</v>
      </c>
      <c r="G8848" s="12">
        <f t="shared" si="553"/>
        <v>-0.55331841909023116</v>
      </c>
      <c r="H8848" s="12">
        <f t="shared" si="554"/>
        <v>1.1185682326621924E-3</v>
      </c>
      <c r="I8848" s="17">
        <f t="shared" si="555"/>
        <v>0.40975609756097559</v>
      </c>
      <c r="J8848" s="48" t="str">
        <f t="shared" si="556"/>
        <v>entry15_</v>
      </c>
    </row>
    <row r="8849" spans="1:10">
      <c r="A8849" s="12" t="s">
        <v>14668</v>
      </c>
      <c r="B8849" s="12">
        <v>205</v>
      </c>
      <c r="C8849" s="12">
        <v>87</v>
      </c>
      <c r="D8849" s="12">
        <v>-14.6099999999999</v>
      </c>
      <c r="E8849" s="12">
        <v>0.03</v>
      </c>
      <c r="F8849" s="12">
        <v>-27.32</v>
      </c>
      <c r="G8849" s="12">
        <f t="shared" si="553"/>
        <v>-0.53477306002927893</v>
      </c>
      <c r="H8849" s="12">
        <f t="shared" si="554"/>
        <v>1.0980966325036604E-3</v>
      </c>
      <c r="I8849" s="17">
        <f t="shared" si="555"/>
        <v>0.42439024390243901</v>
      </c>
      <c r="J8849" s="48" t="str">
        <f t="shared" si="556"/>
        <v>entry15_</v>
      </c>
    </row>
    <row r="8850" spans="1:10">
      <c r="A8850" s="12" t="s">
        <v>16096</v>
      </c>
      <c r="B8850" s="12">
        <v>205</v>
      </c>
      <c r="C8850" s="12">
        <v>81</v>
      </c>
      <c r="D8850" s="12">
        <v>-19.23</v>
      </c>
      <c r="E8850" s="12">
        <v>0.03</v>
      </c>
      <c r="F8850" s="12">
        <v>-27.99</v>
      </c>
      <c r="G8850" s="12">
        <f t="shared" si="553"/>
        <v>-0.68703108252947487</v>
      </c>
      <c r="H8850" s="12">
        <f t="shared" si="554"/>
        <v>1.0718113612004287E-3</v>
      </c>
      <c r="I8850" s="17">
        <f t="shared" si="555"/>
        <v>0.39512195121951221</v>
      </c>
      <c r="J8850" s="48" t="str">
        <f t="shared" si="556"/>
        <v>entry15_</v>
      </c>
    </row>
    <row r="8851" spans="1:10">
      <c r="A8851" s="12" t="s">
        <v>19510</v>
      </c>
      <c r="B8851" s="12">
        <v>197</v>
      </c>
      <c r="C8851" s="12">
        <v>41</v>
      </c>
      <c r="D8851" s="12">
        <v>-261.002650111533</v>
      </c>
      <c r="E8851" s="12">
        <v>0.28000000000000502</v>
      </c>
      <c r="F8851" s="12">
        <v>-261.90265011153298</v>
      </c>
      <c r="G8851" s="12">
        <f t="shared" si="553"/>
        <v>-0.99656360865528959</v>
      </c>
      <c r="H8851" s="12">
        <f t="shared" si="554"/>
        <v>1.069099529465491E-3</v>
      </c>
      <c r="I8851" s="17">
        <f t="shared" si="555"/>
        <v>0.20812182741116753</v>
      </c>
      <c r="J8851" s="48" t="str">
        <f t="shared" si="556"/>
        <v>entry15_</v>
      </c>
    </row>
    <row r="8852" spans="1:10">
      <c r="A8852" s="12" t="s">
        <v>18849</v>
      </c>
      <c r="B8852" s="12">
        <v>205</v>
      </c>
      <c r="C8852" s="12">
        <v>61</v>
      </c>
      <c r="D8852" s="12">
        <v>-26.42</v>
      </c>
      <c r="E8852" s="12">
        <v>0.03</v>
      </c>
      <c r="F8852" s="12">
        <v>-28.13</v>
      </c>
      <c r="G8852" s="12">
        <f t="shared" si="553"/>
        <v>-0.93921080696765025</v>
      </c>
      <c r="H8852" s="12">
        <f t="shared" si="554"/>
        <v>1.0664770707429791E-3</v>
      </c>
      <c r="I8852" s="17">
        <f t="shared" si="555"/>
        <v>0.29756097560975608</v>
      </c>
      <c r="J8852" s="48" t="str">
        <f t="shared" si="556"/>
        <v>entry15_</v>
      </c>
    </row>
    <row r="8853" spans="1:10">
      <c r="A8853" s="12" t="s">
        <v>13667</v>
      </c>
      <c r="B8853" s="12">
        <v>205</v>
      </c>
      <c r="C8853" s="12">
        <v>90</v>
      </c>
      <c r="D8853" s="12">
        <v>-12.24</v>
      </c>
      <c r="E8853" s="12">
        <v>0.03</v>
      </c>
      <c r="F8853" s="12">
        <v>-30.23</v>
      </c>
      <c r="G8853" s="12">
        <f t="shared" si="553"/>
        <v>-0.40489579887528943</v>
      </c>
      <c r="H8853" s="12">
        <f t="shared" si="554"/>
        <v>9.9239166391002311E-4</v>
      </c>
      <c r="I8853" s="17">
        <f t="shared" si="555"/>
        <v>0.43902439024390244</v>
      </c>
      <c r="J8853" s="48" t="str">
        <f t="shared" si="556"/>
        <v>entry15_</v>
      </c>
    </row>
    <row r="8854" spans="1:10">
      <c r="A8854" s="12" t="s">
        <v>15941</v>
      </c>
      <c r="B8854" s="12">
        <v>205</v>
      </c>
      <c r="C8854" s="12">
        <v>89</v>
      </c>
      <c r="D8854" s="12">
        <v>-21.16</v>
      </c>
      <c r="E8854" s="12">
        <v>0.03</v>
      </c>
      <c r="F8854" s="12">
        <v>-31.53</v>
      </c>
      <c r="G8854" s="12">
        <f t="shared" si="553"/>
        <v>-0.67110688233428484</v>
      </c>
      <c r="H8854" s="12">
        <f t="shared" si="554"/>
        <v>9.514747859181731E-4</v>
      </c>
      <c r="I8854" s="17">
        <f t="shared" si="555"/>
        <v>0.43414634146341463</v>
      </c>
      <c r="J8854" s="48" t="str">
        <f t="shared" si="556"/>
        <v>entry15_</v>
      </c>
    </row>
    <row r="8855" spans="1:10">
      <c r="A8855" s="12" t="s">
        <v>19534</v>
      </c>
      <c r="B8855" s="12">
        <v>197</v>
      </c>
      <c r="C8855" s="12">
        <v>15</v>
      </c>
      <c r="D8855" s="12">
        <v>-158.62740926300501</v>
      </c>
      <c r="E8855" s="12">
        <v>0.15000000000000499</v>
      </c>
      <c r="F8855" s="12">
        <v>-158.77740926300501</v>
      </c>
      <c r="G8855" s="12">
        <f t="shared" si="553"/>
        <v>-0.99905528122233345</v>
      </c>
      <c r="H8855" s="12">
        <f t="shared" si="554"/>
        <v>9.4471877766653326E-4</v>
      </c>
      <c r="I8855" s="17">
        <f t="shared" si="555"/>
        <v>7.6142131979695438E-2</v>
      </c>
      <c r="J8855" s="48" t="str">
        <f t="shared" si="556"/>
        <v>entry15_</v>
      </c>
    </row>
    <row r="8856" spans="1:10">
      <c r="A8856" s="12" t="s">
        <v>16875</v>
      </c>
      <c r="B8856" s="12">
        <v>205</v>
      </c>
      <c r="C8856" s="12">
        <v>79</v>
      </c>
      <c r="D8856" s="12">
        <v>-24.5</v>
      </c>
      <c r="E8856" s="12">
        <v>0.03</v>
      </c>
      <c r="F8856" s="12">
        <v>-32.14</v>
      </c>
      <c r="G8856" s="12">
        <f t="shared" si="553"/>
        <v>-0.76228998133167392</v>
      </c>
      <c r="H8856" s="12">
        <f t="shared" si="554"/>
        <v>9.3341630367143745E-4</v>
      </c>
      <c r="I8856" s="17">
        <f t="shared" si="555"/>
        <v>0.38536585365853659</v>
      </c>
      <c r="J8856" s="48" t="str">
        <f t="shared" si="556"/>
        <v>entry15_</v>
      </c>
    </row>
    <row r="8857" spans="1:10">
      <c r="A8857" s="12" t="s">
        <v>18943</v>
      </c>
      <c r="B8857" s="12">
        <v>205</v>
      </c>
      <c r="C8857" s="12">
        <v>59</v>
      </c>
      <c r="D8857" s="12">
        <v>-31.04</v>
      </c>
      <c r="E8857" s="12">
        <v>0.03</v>
      </c>
      <c r="F8857" s="12">
        <v>-32.75</v>
      </c>
      <c r="G8857" s="12">
        <f t="shared" si="553"/>
        <v>-0.9477862595419847</v>
      </c>
      <c r="H8857" s="12">
        <f t="shared" si="554"/>
        <v>9.1603053435114501E-4</v>
      </c>
      <c r="I8857" s="17">
        <f t="shared" si="555"/>
        <v>0.28780487804878047</v>
      </c>
      <c r="J8857" s="48" t="str">
        <f t="shared" si="556"/>
        <v>entry15_</v>
      </c>
    </row>
    <row r="8858" spans="1:10">
      <c r="A8858" s="12" t="s">
        <v>12669</v>
      </c>
      <c r="B8858" s="12">
        <v>205</v>
      </c>
      <c r="C8858" s="12">
        <v>83</v>
      </c>
      <c r="D8858" s="12">
        <v>-8.64</v>
      </c>
      <c r="E8858" s="12">
        <v>0.03</v>
      </c>
      <c r="F8858" s="12">
        <v>-32.76</v>
      </c>
      <c r="G8858" s="12">
        <f t="shared" si="553"/>
        <v>-0.26373626373626374</v>
      </c>
      <c r="H8858" s="12">
        <f t="shared" si="554"/>
        <v>9.1575091575091575E-4</v>
      </c>
      <c r="I8858" s="17">
        <f t="shared" si="555"/>
        <v>0.40487804878048783</v>
      </c>
      <c r="J8858" s="48" t="str">
        <f t="shared" si="556"/>
        <v>entry15_</v>
      </c>
    </row>
    <row r="8859" spans="1:10">
      <c r="A8859" s="12" t="s">
        <v>18950</v>
      </c>
      <c r="B8859" s="12">
        <v>205</v>
      </c>
      <c r="C8859" s="12">
        <v>61</v>
      </c>
      <c r="D8859" s="12">
        <v>-31.45</v>
      </c>
      <c r="E8859" s="12">
        <v>0.03</v>
      </c>
      <c r="F8859" s="12">
        <v>-33.159999999999997</v>
      </c>
      <c r="G8859" s="12">
        <f t="shared" si="553"/>
        <v>-0.94843184559710503</v>
      </c>
      <c r="H8859" s="12">
        <f t="shared" si="554"/>
        <v>9.0470446320868527E-4</v>
      </c>
      <c r="I8859" s="17">
        <f t="shared" si="555"/>
        <v>0.29756097560975608</v>
      </c>
      <c r="J8859" s="48" t="str">
        <f t="shared" si="556"/>
        <v>entry15_</v>
      </c>
    </row>
    <row r="8860" spans="1:10">
      <c r="A8860" s="12" t="s">
        <v>15469</v>
      </c>
      <c r="B8860" s="12">
        <v>205</v>
      </c>
      <c r="C8860" s="12">
        <v>80</v>
      </c>
      <c r="D8860" s="12">
        <v>-20.82</v>
      </c>
      <c r="E8860" s="12">
        <v>0.03</v>
      </c>
      <c r="F8860" s="12">
        <v>-33.44</v>
      </c>
      <c r="G8860" s="12">
        <f t="shared" si="553"/>
        <v>-0.62260765550239239</v>
      </c>
      <c r="H8860" s="12">
        <f t="shared" si="554"/>
        <v>8.9712918660287083E-4</v>
      </c>
      <c r="I8860" s="17">
        <f t="shared" si="555"/>
        <v>0.3902439024390244</v>
      </c>
      <c r="J8860" s="48" t="str">
        <f t="shared" si="556"/>
        <v>entry15_</v>
      </c>
    </row>
    <row r="8861" spans="1:10">
      <c r="A8861" s="12" t="s">
        <v>15869</v>
      </c>
      <c r="B8861" s="12">
        <v>205</v>
      </c>
      <c r="C8861" s="12">
        <v>77</v>
      </c>
      <c r="D8861" s="12">
        <v>-22.2</v>
      </c>
      <c r="E8861" s="12">
        <v>0.03</v>
      </c>
      <c r="F8861" s="12">
        <v>-33.47</v>
      </c>
      <c r="G8861" s="12">
        <f t="shared" si="553"/>
        <v>-0.66328054974604123</v>
      </c>
      <c r="H8861" s="12">
        <f t="shared" si="554"/>
        <v>8.9632506722438004E-4</v>
      </c>
      <c r="I8861" s="17">
        <f t="shared" si="555"/>
        <v>0.37560975609756098</v>
      </c>
      <c r="J8861" s="48" t="str">
        <f t="shared" si="556"/>
        <v>entry15_</v>
      </c>
    </row>
    <row r="8862" spans="1:10">
      <c r="A8862" s="12" t="s">
        <v>18997</v>
      </c>
      <c r="B8862" s="12">
        <v>205</v>
      </c>
      <c r="C8862" s="12">
        <v>58</v>
      </c>
      <c r="D8862" s="12">
        <v>-32.36</v>
      </c>
      <c r="E8862" s="12">
        <v>0.03</v>
      </c>
      <c r="F8862" s="12">
        <v>-33.880000000000003</v>
      </c>
      <c r="G8862" s="12">
        <f t="shared" si="553"/>
        <v>-0.95513577331759136</v>
      </c>
      <c r="H8862" s="12">
        <f t="shared" si="554"/>
        <v>8.8547815820543083E-4</v>
      </c>
      <c r="I8862" s="17">
        <f t="shared" si="555"/>
        <v>0.28292682926829266</v>
      </c>
      <c r="J8862" s="48" t="str">
        <f t="shared" si="556"/>
        <v>entry15_</v>
      </c>
    </row>
    <row r="8863" spans="1:10">
      <c r="A8863" s="12" t="s">
        <v>15957</v>
      </c>
      <c r="B8863" s="12">
        <v>205</v>
      </c>
      <c r="C8863" s="12">
        <v>80</v>
      </c>
      <c r="D8863" s="12">
        <v>-23.27</v>
      </c>
      <c r="E8863" s="12">
        <v>0.03</v>
      </c>
      <c r="F8863" s="12">
        <v>-34.6</v>
      </c>
      <c r="G8863" s="12">
        <f t="shared" si="553"/>
        <v>-0.67254335260115605</v>
      </c>
      <c r="H8863" s="12">
        <f t="shared" si="554"/>
        <v>8.6705202312138718E-4</v>
      </c>
      <c r="I8863" s="17">
        <f t="shared" si="555"/>
        <v>0.3902439024390244</v>
      </c>
      <c r="J8863" s="48" t="str">
        <f t="shared" si="556"/>
        <v>entry15_</v>
      </c>
    </row>
    <row r="8864" spans="1:10">
      <c r="A8864" s="12" t="s">
        <v>18970</v>
      </c>
      <c r="B8864" s="12">
        <v>205</v>
      </c>
      <c r="C8864" s="12">
        <v>59</v>
      </c>
      <c r="D8864" s="12">
        <v>-33.33</v>
      </c>
      <c r="E8864" s="12">
        <v>0.03</v>
      </c>
      <c r="F8864" s="12">
        <v>-35.0399999999999</v>
      </c>
      <c r="G8864" s="12">
        <f t="shared" si="553"/>
        <v>-0.95119863013698902</v>
      </c>
      <c r="H8864" s="12">
        <f t="shared" si="554"/>
        <v>8.5616438356164628E-4</v>
      </c>
      <c r="I8864" s="17">
        <f t="shared" si="555"/>
        <v>0.28780487804878047</v>
      </c>
      <c r="J8864" s="48" t="str">
        <f t="shared" si="556"/>
        <v>entry15_</v>
      </c>
    </row>
    <row r="8865" spans="1:10">
      <c r="A8865" s="12" t="s">
        <v>19008</v>
      </c>
      <c r="B8865" s="12">
        <v>205</v>
      </c>
      <c r="C8865" s="12">
        <v>56</v>
      </c>
      <c r="D8865" s="12">
        <v>-33.74</v>
      </c>
      <c r="E8865" s="12">
        <v>0.03</v>
      </c>
      <c r="F8865" s="12">
        <v>-35.259999999999899</v>
      </c>
      <c r="G8865" s="12">
        <f t="shared" si="553"/>
        <v>-0.95689166193987807</v>
      </c>
      <c r="H8865" s="12">
        <f t="shared" si="554"/>
        <v>8.5082246171299162E-4</v>
      </c>
      <c r="I8865" s="17">
        <f t="shared" si="555"/>
        <v>0.27317073170731709</v>
      </c>
      <c r="J8865" s="48" t="str">
        <f t="shared" si="556"/>
        <v>entry15_</v>
      </c>
    </row>
    <row r="8866" spans="1:10">
      <c r="A8866" s="12" t="s">
        <v>16985</v>
      </c>
      <c r="B8866" s="12">
        <v>205</v>
      </c>
      <c r="C8866" s="12">
        <v>85</v>
      </c>
      <c r="D8866" s="12">
        <v>-27.37</v>
      </c>
      <c r="E8866" s="12">
        <v>0.03</v>
      </c>
      <c r="F8866" s="12">
        <v>-35.520000000000003</v>
      </c>
      <c r="G8866" s="12">
        <f t="shared" si="553"/>
        <v>-0.77055180180180172</v>
      </c>
      <c r="H8866" s="12">
        <f t="shared" si="554"/>
        <v>8.4459459459459453E-4</v>
      </c>
      <c r="I8866" s="17">
        <f t="shared" si="555"/>
        <v>0.41463414634146339</v>
      </c>
      <c r="J8866" s="48" t="str">
        <f t="shared" si="556"/>
        <v>entry15_</v>
      </c>
    </row>
    <row r="8867" spans="1:10">
      <c r="A8867" s="12" t="s">
        <v>14418</v>
      </c>
      <c r="B8867" s="12">
        <v>205</v>
      </c>
      <c r="C8867" s="12">
        <v>80</v>
      </c>
      <c r="D8867" s="12">
        <v>-17.809999999999999</v>
      </c>
      <c r="E8867" s="12">
        <v>0.03</v>
      </c>
      <c r="F8867" s="12">
        <v>-35.68</v>
      </c>
      <c r="G8867" s="12">
        <f t="shared" si="553"/>
        <v>-0.49915919282511206</v>
      </c>
      <c r="H8867" s="12">
        <f t="shared" si="554"/>
        <v>8.4080717488789231E-4</v>
      </c>
      <c r="I8867" s="17">
        <f t="shared" si="555"/>
        <v>0.3902439024390244</v>
      </c>
      <c r="J8867" s="48" t="str">
        <f t="shared" si="556"/>
        <v>entry15_</v>
      </c>
    </row>
    <row r="8868" spans="1:10">
      <c r="A8868" s="12" t="s">
        <v>13016</v>
      </c>
      <c r="B8868" s="12">
        <v>205</v>
      </c>
      <c r="C8868" s="12">
        <v>86</v>
      </c>
      <c r="D8868" s="12">
        <v>-11.34</v>
      </c>
      <c r="E8868" s="12">
        <v>0.03</v>
      </c>
      <c r="F8868" s="12">
        <v>-36.47</v>
      </c>
      <c r="G8868" s="12">
        <f t="shared" si="553"/>
        <v>-0.31094049904030713</v>
      </c>
      <c r="H8868" s="12">
        <f t="shared" si="554"/>
        <v>8.2259391280504524E-4</v>
      </c>
      <c r="I8868" s="17">
        <f t="shared" si="555"/>
        <v>0.4195121951219512</v>
      </c>
      <c r="J8868" s="48" t="str">
        <f t="shared" si="556"/>
        <v>entry15_</v>
      </c>
    </row>
    <row r="8869" spans="1:10">
      <c r="A8869" s="12" t="s">
        <v>18031</v>
      </c>
      <c r="B8869" s="12">
        <v>205</v>
      </c>
      <c r="C8869" s="12">
        <v>55</v>
      </c>
      <c r="D8869" s="12">
        <v>-31.77</v>
      </c>
      <c r="E8869" s="12">
        <v>0.03</v>
      </c>
      <c r="F8869" s="12">
        <v>-36.569999999999901</v>
      </c>
      <c r="G8869" s="12">
        <f t="shared" si="553"/>
        <v>-0.86874487284659796</v>
      </c>
      <c r="H8869" s="12">
        <f t="shared" si="554"/>
        <v>8.203445447087799E-4</v>
      </c>
      <c r="I8869" s="17">
        <f t="shared" si="555"/>
        <v>0.26829268292682928</v>
      </c>
      <c r="J8869" s="48" t="str">
        <f t="shared" si="556"/>
        <v>entry15_</v>
      </c>
    </row>
    <row r="8870" spans="1:10">
      <c r="A8870" s="12" t="s">
        <v>19034</v>
      </c>
      <c r="B8870" s="12">
        <v>205</v>
      </c>
      <c r="C8870" s="12">
        <v>57</v>
      </c>
      <c r="D8870" s="12">
        <v>-35.94</v>
      </c>
      <c r="E8870" s="12">
        <v>0.03</v>
      </c>
      <c r="F8870" s="12">
        <v>-37.459999999999901</v>
      </c>
      <c r="G8870" s="12">
        <f t="shared" si="553"/>
        <v>-0.95942338494394264</v>
      </c>
      <c r="H8870" s="12">
        <f t="shared" si="554"/>
        <v>8.0085424452749812E-4</v>
      </c>
      <c r="I8870" s="17">
        <f t="shared" si="555"/>
        <v>0.2780487804878049</v>
      </c>
      <c r="J8870" s="48" t="str">
        <f t="shared" si="556"/>
        <v>entry15_</v>
      </c>
    </row>
    <row r="8871" spans="1:10">
      <c r="A8871" s="12" t="s">
        <v>16442</v>
      </c>
      <c r="B8871" s="12">
        <v>205</v>
      </c>
      <c r="C8871" s="12">
        <v>78</v>
      </c>
      <c r="D8871" s="12">
        <v>-27.15</v>
      </c>
      <c r="E8871" s="12">
        <v>0.03</v>
      </c>
      <c r="F8871" s="12">
        <v>-37.590000000000003</v>
      </c>
      <c r="G8871" s="12">
        <f t="shared" si="553"/>
        <v>-0.72226656025538694</v>
      </c>
      <c r="H8871" s="12">
        <f t="shared" si="554"/>
        <v>7.9808459696727846E-4</v>
      </c>
      <c r="I8871" s="17">
        <f t="shared" si="555"/>
        <v>0.38048780487804879</v>
      </c>
      <c r="J8871" s="48" t="str">
        <f t="shared" si="556"/>
        <v>entry15_</v>
      </c>
    </row>
    <row r="8872" spans="1:10">
      <c r="A8872" s="12" t="s">
        <v>19040</v>
      </c>
      <c r="B8872" s="12">
        <v>205</v>
      </c>
      <c r="C8872" s="12">
        <v>59</v>
      </c>
      <c r="D8872" s="12">
        <v>-36.14</v>
      </c>
      <c r="E8872" s="12">
        <v>0.03</v>
      </c>
      <c r="F8872" s="12">
        <v>-37.659999999999997</v>
      </c>
      <c r="G8872" s="12">
        <f t="shared" si="553"/>
        <v>-0.95963887413701554</v>
      </c>
      <c r="H8872" s="12">
        <f t="shared" si="554"/>
        <v>7.9660116834838024E-4</v>
      </c>
      <c r="I8872" s="17">
        <f t="shared" si="555"/>
        <v>0.28780487804878047</v>
      </c>
      <c r="J8872" s="48" t="str">
        <f t="shared" si="556"/>
        <v>entry15_</v>
      </c>
    </row>
    <row r="8873" spans="1:10">
      <c r="A8873" s="12" t="s">
        <v>16508</v>
      </c>
      <c r="B8873" s="12">
        <v>205</v>
      </c>
      <c r="C8873" s="12">
        <v>75</v>
      </c>
      <c r="D8873" s="12">
        <v>-27.55</v>
      </c>
      <c r="E8873" s="12">
        <v>0.03</v>
      </c>
      <c r="F8873" s="12">
        <v>-37.81</v>
      </c>
      <c r="G8873" s="12">
        <f t="shared" si="553"/>
        <v>-0.72864321608040195</v>
      </c>
      <c r="H8873" s="12">
        <f t="shared" si="554"/>
        <v>7.9344088865379526E-4</v>
      </c>
      <c r="I8873" s="17">
        <f t="shared" si="555"/>
        <v>0.36585365853658536</v>
      </c>
      <c r="J8873" s="48" t="str">
        <f t="shared" si="556"/>
        <v>entry15_</v>
      </c>
    </row>
    <row r="8874" spans="1:10">
      <c r="A8874" s="12" t="s">
        <v>17649</v>
      </c>
      <c r="B8874" s="12">
        <v>205</v>
      </c>
      <c r="C8874" s="12">
        <v>79</v>
      </c>
      <c r="D8874" s="12">
        <v>-31.45</v>
      </c>
      <c r="E8874" s="12">
        <v>0.03</v>
      </c>
      <c r="F8874" s="12">
        <v>-37.94</v>
      </c>
      <c r="G8874" s="12">
        <f t="shared" si="553"/>
        <v>-0.82894043226146552</v>
      </c>
      <c r="H8874" s="12">
        <f t="shared" si="554"/>
        <v>7.9072219293621507E-4</v>
      </c>
      <c r="I8874" s="17">
        <f t="shared" si="555"/>
        <v>0.38536585365853659</v>
      </c>
      <c r="J8874" s="48" t="str">
        <f t="shared" si="556"/>
        <v>entry15_</v>
      </c>
    </row>
    <row r="8875" spans="1:10">
      <c r="A8875" s="12" t="s">
        <v>17670</v>
      </c>
      <c r="B8875" s="12">
        <v>205</v>
      </c>
      <c r="C8875" s="12">
        <v>79</v>
      </c>
      <c r="D8875" s="12">
        <v>-31.85</v>
      </c>
      <c r="E8875" s="12">
        <v>0.03</v>
      </c>
      <c r="F8875" s="12">
        <v>-38.340000000000003</v>
      </c>
      <c r="G8875" s="12">
        <f t="shared" si="553"/>
        <v>-0.8307250912884715</v>
      </c>
      <c r="H8875" s="12">
        <f t="shared" si="554"/>
        <v>7.8247261345852886E-4</v>
      </c>
      <c r="I8875" s="17">
        <f t="shared" si="555"/>
        <v>0.38536585365853659</v>
      </c>
      <c r="J8875" s="48" t="str">
        <f t="shared" si="556"/>
        <v>entry15_</v>
      </c>
    </row>
    <row r="8876" spans="1:10">
      <c r="A8876" s="12" t="s">
        <v>19043</v>
      </c>
      <c r="B8876" s="12">
        <v>205</v>
      </c>
      <c r="C8876" s="12">
        <v>56</v>
      </c>
      <c r="D8876" s="12">
        <v>-36.83</v>
      </c>
      <c r="E8876" s="12">
        <v>0.03</v>
      </c>
      <c r="F8876" s="12">
        <v>-38.349999999999902</v>
      </c>
      <c r="G8876" s="12">
        <f t="shared" si="553"/>
        <v>-0.96036505867014588</v>
      </c>
      <c r="H8876" s="12">
        <f t="shared" si="554"/>
        <v>7.822685788787503E-4</v>
      </c>
      <c r="I8876" s="17">
        <f t="shared" si="555"/>
        <v>0.27317073170731709</v>
      </c>
      <c r="J8876" s="48" t="str">
        <f t="shared" si="556"/>
        <v>entry15_</v>
      </c>
    </row>
    <row r="8877" spans="1:10">
      <c r="A8877" s="12" t="s">
        <v>15612</v>
      </c>
      <c r="B8877" s="12">
        <v>205</v>
      </c>
      <c r="C8877" s="12">
        <v>86</v>
      </c>
      <c r="D8877" s="12">
        <v>-24.62</v>
      </c>
      <c r="E8877" s="12">
        <v>0.03</v>
      </c>
      <c r="F8877" s="12">
        <v>-38.57</v>
      </c>
      <c r="G8877" s="12">
        <f t="shared" si="553"/>
        <v>-0.63831993777547313</v>
      </c>
      <c r="H8877" s="12">
        <f t="shared" si="554"/>
        <v>7.7780658542908989E-4</v>
      </c>
      <c r="I8877" s="17">
        <f t="shared" si="555"/>
        <v>0.4195121951219512</v>
      </c>
      <c r="J8877" s="48" t="str">
        <f t="shared" si="556"/>
        <v>entry15_</v>
      </c>
    </row>
    <row r="8878" spans="1:10">
      <c r="A8878" s="12" t="s">
        <v>16591</v>
      </c>
      <c r="B8878" s="12">
        <v>205</v>
      </c>
      <c r="C8878" s="12">
        <v>78</v>
      </c>
      <c r="D8878" s="12">
        <v>-28.54</v>
      </c>
      <c r="E8878" s="12">
        <v>0.03</v>
      </c>
      <c r="F8878" s="12">
        <v>-38.75</v>
      </c>
      <c r="G8878" s="12">
        <f t="shared" si="553"/>
        <v>-0.73651612903225805</v>
      </c>
      <c r="H8878" s="12">
        <f t="shared" si="554"/>
        <v>7.7419354838709675E-4</v>
      </c>
      <c r="I8878" s="17">
        <f t="shared" si="555"/>
        <v>0.38048780487804879</v>
      </c>
      <c r="J8878" s="48" t="str">
        <f t="shared" si="556"/>
        <v>entry15_</v>
      </c>
    </row>
    <row r="8879" spans="1:10">
      <c r="A8879" s="12" t="s">
        <v>15456</v>
      </c>
      <c r="B8879" s="12">
        <v>205</v>
      </c>
      <c r="C8879" s="12">
        <v>106</v>
      </c>
      <c r="D8879" s="12">
        <v>-24.36</v>
      </c>
      <c r="E8879" s="12">
        <v>0.03</v>
      </c>
      <c r="F8879" s="12">
        <v>-39.21</v>
      </c>
      <c r="G8879" s="12">
        <f t="shared" si="553"/>
        <v>-0.62127008416220353</v>
      </c>
      <c r="H8879" s="12">
        <f t="shared" si="554"/>
        <v>7.6511094108645751E-4</v>
      </c>
      <c r="I8879" s="17">
        <f t="shared" si="555"/>
        <v>0.51707317073170733</v>
      </c>
      <c r="J8879" s="48" t="str">
        <f t="shared" si="556"/>
        <v>entry15_</v>
      </c>
    </row>
    <row r="8880" spans="1:10">
      <c r="A8880" s="12" t="s">
        <v>17043</v>
      </c>
      <c r="B8880" s="12">
        <v>205</v>
      </c>
      <c r="C8880" s="12">
        <v>106</v>
      </c>
      <c r="D8880" s="12">
        <v>-30.41</v>
      </c>
      <c r="E8880" s="12">
        <v>0.03</v>
      </c>
      <c r="F8880" s="12">
        <v>-39.21</v>
      </c>
      <c r="G8880" s="12">
        <f t="shared" si="553"/>
        <v>-0.77556745728130583</v>
      </c>
      <c r="H8880" s="12">
        <f t="shared" si="554"/>
        <v>7.6511094108645751E-4</v>
      </c>
      <c r="I8880" s="17">
        <f t="shared" si="555"/>
        <v>0.51707317073170733</v>
      </c>
      <c r="J8880" s="48" t="str">
        <f t="shared" si="556"/>
        <v>entry15_</v>
      </c>
    </row>
    <row r="8881" spans="1:10">
      <c r="A8881" s="12" t="s">
        <v>17297</v>
      </c>
      <c r="B8881" s="12">
        <v>205</v>
      </c>
      <c r="C8881" s="12">
        <v>106</v>
      </c>
      <c r="D8881" s="12">
        <v>-31.31</v>
      </c>
      <c r="E8881" s="12">
        <v>0.03</v>
      </c>
      <c r="F8881" s="12">
        <v>-39.21</v>
      </c>
      <c r="G8881" s="12">
        <f t="shared" si="553"/>
        <v>-0.79852078551389949</v>
      </c>
      <c r="H8881" s="12">
        <f t="shared" si="554"/>
        <v>7.6511094108645751E-4</v>
      </c>
      <c r="I8881" s="17">
        <f t="shared" si="555"/>
        <v>0.51707317073170733</v>
      </c>
      <c r="J8881" s="48" t="str">
        <f t="shared" si="556"/>
        <v>entry15_</v>
      </c>
    </row>
    <row r="8882" spans="1:10">
      <c r="A8882" s="12" t="s">
        <v>17379</v>
      </c>
      <c r="B8882" s="12">
        <v>205</v>
      </c>
      <c r="C8882" s="12">
        <v>86</v>
      </c>
      <c r="D8882" s="12">
        <v>-31.57</v>
      </c>
      <c r="E8882" s="12">
        <v>0.03</v>
      </c>
      <c r="F8882" s="12">
        <v>-39.22</v>
      </c>
      <c r="G8882" s="12">
        <f t="shared" si="553"/>
        <v>-0.80494645588985214</v>
      </c>
      <c r="H8882" s="12">
        <f t="shared" si="554"/>
        <v>7.6491585925548189E-4</v>
      </c>
      <c r="I8882" s="17">
        <f t="shared" si="555"/>
        <v>0.4195121951219512</v>
      </c>
      <c r="J8882" s="48" t="str">
        <f t="shared" si="556"/>
        <v>entry15_</v>
      </c>
    </row>
    <row r="8883" spans="1:10">
      <c r="A8883" s="12" t="s">
        <v>15955</v>
      </c>
      <c r="B8883" s="12">
        <v>205</v>
      </c>
      <c r="C8883" s="12">
        <v>108</v>
      </c>
      <c r="D8883" s="12">
        <v>-26.45</v>
      </c>
      <c r="E8883" s="12">
        <v>0.03</v>
      </c>
      <c r="F8883" s="12">
        <v>-39.340000000000003</v>
      </c>
      <c r="G8883" s="12">
        <f t="shared" si="553"/>
        <v>-0.6723436705643111</v>
      </c>
      <c r="H8883" s="12">
        <f t="shared" si="554"/>
        <v>7.6258261311642084E-4</v>
      </c>
      <c r="I8883" s="17">
        <f t="shared" si="555"/>
        <v>0.52682926829268295</v>
      </c>
      <c r="J8883" s="48" t="str">
        <f t="shared" si="556"/>
        <v>entry15_</v>
      </c>
    </row>
    <row r="8884" spans="1:10">
      <c r="A8884" s="12" t="s">
        <v>17624</v>
      </c>
      <c r="B8884" s="12">
        <v>205</v>
      </c>
      <c r="C8884" s="12">
        <v>108</v>
      </c>
      <c r="D8884" s="12">
        <v>-32.5</v>
      </c>
      <c r="E8884" s="12">
        <v>0.03</v>
      </c>
      <c r="F8884" s="12">
        <v>-39.340000000000003</v>
      </c>
      <c r="G8884" s="12">
        <f t="shared" si="553"/>
        <v>-0.82613116420945598</v>
      </c>
      <c r="H8884" s="12">
        <f t="shared" si="554"/>
        <v>7.6258261311642084E-4</v>
      </c>
      <c r="I8884" s="17">
        <f t="shared" si="555"/>
        <v>0.52682926829268295</v>
      </c>
      <c r="J8884" s="48" t="str">
        <f t="shared" si="556"/>
        <v>entry15_</v>
      </c>
    </row>
    <row r="8885" spans="1:10">
      <c r="A8885" s="12" t="s">
        <v>17857</v>
      </c>
      <c r="B8885" s="12">
        <v>205</v>
      </c>
      <c r="C8885" s="12">
        <v>108</v>
      </c>
      <c r="D8885" s="12">
        <v>-33.4</v>
      </c>
      <c r="E8885" s="12">
        <v>0.03</v>
      </c>
      <c r="F8885" s="12">
        <v>-39.340000000000003</v>
      </c>
      <c r="G8885" s="12">
        <f t="shared" si="553"/>
        <v>-0.8490086426029485</v>
      </c>
      <c r="H8885" s="12">
        <f t="shared" si="554"/>
        <v>7.6258261311642084E-4</v>
      </c>
      <c r="I8885" s="17">
        <f t="shared" si="555"/>
        <v>0.52682926829268295</v>
      </c>
      <c r="J8885" s="48" t="str">
        <f t="shared" si="556"/>
        <v>entry15_</v>
      </c>
    </row>
    <row r="8886" spans="1:10">
      <c r="A8886" s="12" t="s">
        <v>19069</v>
      </c>
      <c r="B8886" s="12">
        <v>205</v>
      </c>
      <c r="C8886" s="12">
        <v>56</v>
      </c>
      <c r="D8886" s="12">
        <v>-39.39</v>
      </c>
      <c r="E8886" s="12">
        <v>0.03</v>
      </c>
      <c r="F8886" s="12">
        <v>-40.909999999999897</v>
      </c>
      <c r="G8886" s="12">
        <f t="shared" si="553"/>
        <v>-0.96284527010511123</v>
      </c>
      <c r="H8886" s="12">
        <f t="shared" si="554"/>
        <v>7.3331703739917071E-4</v>
      </c>
      <c r="I8886" s="17">
        <f t="shared" si="555"/>
        <v>0.27317073170731709</v>
      </c>
      <c r="J8886" s="48" t="str">
        <f t="shared" si="556"/>
        <v>entry15_</v>
      </c>
    </row>
    <row r="8887" spans="1:10">
      <c r="A8887" s="12" t="s">
        <v>18238</v>
      </c>
      <c r="B8887" s="12">
        <v>205</v>
      </c>
      <c r="C8887" s="12">
        <v>50</v>
      </c>
      <c r="D8887" s="12">
        <v>-36.43</v>
      </c>
      <c r="E8887" s="12">
        <v>0.03</v>
      </c>
      <c r="F8887" s="12">
        <v>-41.079999999999899</v>
      </c>
      <c r="G8887" s="12">
        <f t="shared" si="553"/>
        <v>-0.88680623174294282</v>
      </c>
      <c r="H8887" s="12">
        <f t="shared" si="554"/>
        <v>7.3028237585199792E-4</v>
      </c>
      <c r="I8887" s="17">
        <f t="shared" si="555"/>
        <v>0.24390243902439024</v>
      </c>
      <c r="J8887" s="48" t="str">
        <f t="shared" si="556"/>
        <v>entry15_</v>
      </c>
    </row>
    <row r="8888" spans="1:10">
      <c r="A8888" s="12" t="s">
        <v>17481</v>
      </c>
      <c r="B8888" s="12">
        <v>205</v>
      </c>
      <c r="C8888" s="12">
        <v>78</v>
      </c>
      <c r="D8888" s="12">
        <v>-34.1</v>
      </c>
      <c r="E8888" s="12">
        <v>0.03</v>
      </c>
      <c r="F8888" s="12">
        <v>-41.88</v>
      </c>
      <c r="G8888" s="12">
        <f t="shared" si="553"/>
        <v>-0.81423113658070678</v>
      </c>
      <c r="H8888" s="12">
        <f t="shared" si="554"/>
        <v>7.1633237822349568E-4</v>
      </c>
      <c r="I8888" s="17">
        <f t="shared" si="555"/>
        <v>0.38048780487804879</v>
      </c>
      <c r="J8888" s="48" t="str">
        <f t="shared" si="556"/>
        <v>entry15_</v>
      </c>
    </row>
    <row r="8889" spans="1:10">
      <c r="A8889" s="12" t="s">
        <v>17834</v>
      </c>
      <c r="B8889" s="12">
        <v>205</v>
      </c>
      <c r="C8889" s="12">
        <v>78</v>
      </c>
      <c r="D8889" s="12">
        <v>-35.49</v>
      </c>
      <c r="E8889" s="12">
        <v>0.03</v>
      </c>
      <c r="F8889" s="12">
        <v>-41.98</v>
      </c>
      <c r="G8889" s="12">
        <f t="shared" si="553"/>
        <v>-0.84540257265364471</v>
      </c>
      <c r="H8889" s="12">
        <f t="shared" si="554"/>
        <v>7.1462601238685087E-4</v>
      </c>
      <c r="I8889" s="17">
        <f t="shared" si="555"/>
        <v>0.38048780487804879</v>
      </c>
      <c r="J8889" s="48" t="str">
        <f t="shared" si="556"/>
        <v>entry15_</v>
      </c>
    </row>
    <row r="8890" spans="1:10">
      <c r="A8890" s="12" t="s">
        <v>17499</v>
      </c>
      <c r="B8890" s="12">
        <v>205</v>
      </c>
      <c r="C8890" s="12">
        <v>78</v>
      </c>
      <c r="D8890" s="12">
        <v>-34.5</v>
      </c>
      <c r="E8890" s="12">
        <v>0.03</v>
      </c>
      <c r="F8890" s="12">
        <v>-42.28</v>
      </c>
      <c r="G8890" s="12">
        <f t="shared" si="553"/>
        <v>-0.81598864711447494</v>
      </c>
      <c r="H8890" s="12">
        <f t="shared" si="554"/>
        <v>7.0955534531693472E-4</v>
      </c>
      <c r="I8890" s="17">
        <f t="shared" si="555"/>
        <v>0.38048780487804879</v>
      </c>
      <c r="J8890" s="48" t="str">
        <f t="shared" si="556"/>
        <v>entry15_</v>
      </c>
    </row>
    <row r="8891" spans="1:10">
      <c r="A8891" s="12" t="s">
        <v>17839</v>
      </c>
      <c r="B8891" s="12">
        <v>205</v>
      </c>
      <c r="C8891" s="12">
        <v>78</v>
      </c>
      <c r="D8891" s="12">
        <v>-35.89</v>
      </c>
      <c r="E8891" s="12">
        <v>0.03</v>
      </c>
      <c r="F8891" s="12">
        <v>-42.38</v>
      </c>
      <c r="G8891" s="12">
        <f t="shared" si="553"/>
        <v>-0.84686172722982533</v>
      </c>
      <c r="H8891" s="12">
        <f t="shared" si="554"/>
        <v>7.0788107597923543E-4</v>
      </c>
      <c r="I8891" s="17">
        <f t="shared" si="555"/>
        <v>0.38048780487804879</v>
      </c>
      <c r="J8891" s="48" t="str">
        <f t="shared" si="556"/>
        <v>entry15_</v>
      </c>
    </row>
    <row r="8892" spans="1:10">
      <c r="A8892" s="12" t="s">
        <v>17381</v>
      </c>
      <c r="B8892" s="12">
        <v>205</v>
      </c>
      <c r="C8892" s="12">
        <v>75</v>
      </c>
      <c r="D8892" s="12">
        <v>-34.5</v>
      </c>
      <c r="E8892" s="12">
        <v>0.03</v>
      </c>
      <c r="F8892" s="12">
        <v>-42.84</v>
      </c>
      <c r="G8892" s="12">
        <f t="shared" si="553"/>
        <v>-0.80532212885154053</v>
      </c>
      <c r="H8892" s="12">
        <f t="shared" si="554"/>
        <v>7.0028011204481782E-4</v>
      </c>
      <c r="I8892" s="17">
        <f t="shared" si="555"/>
        <v>0.36585365853658536</v>
      </c>
      <c r="J8892" s="48" t="str">
        <f t="shared" si="556"/>
        <v>entry15_</v>
      </c>
    </row>
    <row r="8893" spans="1:10">
      <c r="A8893" s="12" t="s">
        <v>17400</v>
      </c>
      <c r="B8893" s="12">
        <v>205</v>
      </c>
      <c r="C8893" s="12">
        <v>75</v>
      </c>
      <c r="D8893" s="12">
        <v>-34.9</v>
      </c>
      <c r="E8893" s="12">
        <v>0.03</v>
      </c>
      <c r="F8893" s="12">
        <v>-43.239999999999903</v>
      </c>
      <c r="G8893" s="12">
        <f t="shared" si="553"/>
        <v>-0.80712303422756881</v>
      </c>
      <c r="H8893" s="12">
        <f t="shared" si="554"/>
        <v>6.9380203515263794E-4</v>
      </c>
      <c r="I8893" s="17">
        <f t="shared" si="555"/>
        <v>0.36585365853658536</v>
      </c>
      <c r="J8893" s="48" t="str">
        <f t="shared" si="556"/>
        <v>entry15_</v>
      </c>
    </row>
    <row r="8894" spans="1:10">
      <c r="A8894" s="12" t="s">
        <v>19104</v>
      </c>
      <c r="B8894" s="12">
        <v>205</v>
      </c>
      <c r="C8894" s="12">
        <v>59</v>
      </c>
      <c r="D8894" s="12">
        <v>-43.09</v>
      </c>
      <c r="E8894" s="12">
        <v>0.03</v>
      </c>
      <c r="F8894" s="12">
        <v>-44.61</v>
      </c>
      <c r="G8894" s="12">
        <f t="shared" si="553"/>
        <v>-0.96592692221475018</v>
      </c>
      <c r="H8894" s="12">
        <f t="shared" si="554"/>
        <v>6.7249495628782783E-4</v>
      </c>
      <c r="I8894" s="17">
        <f t="shared" si="555"/>
        <v>0.28780487804878047</v>
      </c>
      <c r="J8894" s="48" t="str">
        <f t="shared" si="556"/>
        <v>entry15_</v>
      </c>
    </row>
    <row r="8895" spans="1:10">
      <c r="A8895" s="12" t="s">
        <v>19111</v>
      </c>
      <c r="B8895" s="12">
        <v>205</v>
      </c>
      <c r="C8895" s="12">
        <v>59</v>
      </c>
      <c r="D8895" s="12">
        <v>-43.49</v>
      </c>
      <c r="E8895" s="12">
        <v>0.03</v>
      </c>
      <c r="F8895" s="12">
        <v>-45.01</v>
      </c>
      <c r="G8895" s="12">
        <f t="shared" si="553"/>
        <v>-0.96622972672739404</v>
      </c>
      <c r="H8895" s="12">
        <f t="shared" si="554"/>
        <v>6.6651855143301487E-4</v>
      </c>
      <c r="I8895" s="17">
        <f t="shared" si="555"/>
        <v>0.28780487804878047</v>
      </c>
      <c r="J8895" s="48" t="str">
        <f t="shared" si="556"/>
        <v>entry15_</v>
      </c>
    </row>
    <row r="8896" spans="1:10">
      <c r="A8896" s="12" t="s">
        <v>16745</v>
      </c>
      <c r="B8896" s="12">
        <v>205</v>
      </c>
      <c r="C8896" s="12">
        <v>79</v>
      </c>
      <c r="D8896" s="12">
        <v>-33.840000000000003</v>
      </c>
      <c r="E8896" s="12">
        <v>0.03</v>
      </c>
      <c r="F8896" s="12">
        <v>-45.08</v>
      </c>
      <c r="G8896" s="12">
        <f t="shared" si="553"/>
        <v>-0.75066548358473839</v>
      </c>
      <c r="H8896" s="12">
        <f t="shared" si="554"/>
        <v>6.6548358473824309E-4</v>
      </c>
      <c r="I8896" s="17">
        <f t="shared" si="555"/>
        <v>0.38536585365853659</v>
      </c>
      <c r="J8896" s="48" t="str">
        <f t="shared" si="556"/>
        <v>entry15_</v>
      </c>
    </row>
    <row r="8897" spans="1:10">
      <c r="A8897" s="12" t="s">
        <v>18377</v>
      </c>
      <c r="B8897" s="12">
        <v>205</v>
      </c>
      <c r="C8897" s="12">
        <v>51</v>
      </c>
      <c r="D8897" s="12">
        <v>-40.46</v>
      </c>
      <c r="E8897" s="12">
        <v>0.03</v>
      </c>
      <c r="F8897" s="12">
        <v>-45.1099999999999</v>
      </c>
      <c r="G8897" s="12">
        <f t="shared" si="553"/>
        <v>-0.89691864331633986</v>
      </c>
      <c r="H8897" s="12">
        <f t="shared" si="554"/>
        <v>6.6504101086233794E-4</v>
      </c>
      <c r="I8897" s="17">
        <f t="shared" si="555"/>
        <v>0.24878048780487805</v>
      </c>
      <c r="J8897" s="48" t="str">
        <f t="shared" si="556"/>
        <v>entry15_</v>
      </c>
    </row>
    <row r="8898" spans="1:10">
      <c r="A8898" s="12" t="s">
        <v>19117</v>
      </c>
      <c r="B8898" s="12">
        <v>205</v>
      </c>
      <c r="C8898" s="12">
        <v>56</v>
      </c>
      <c r="D8898" s="12">
        <v>-43.78</v>
      </c>
      <c r="E8898" s="12">
        <v>0.03</v>
      </c>
      <c r="F8898" s="12">
        <v>-45.299999999999898</v>
      </c>
      <c r="G8898" s="12">
        <f t="shared" ref="G8898:G8961" si="557">D8898/ABS(F8898)</f>
        <v>-0.96644591611479247</v>
      </c>
      <c r="H8898" s="12">
        <f t="shared" ref="H8898:H8961" si="558">E8898/ABS(F8898)</f>
        <v>6.6225165562914059E-4</v>
      </c>
      <c r="I8898" s="17">
        <f t="shared" ref="I8898:I8961" si="559">C8898/B8898</f>
        <v>0.27317073170731709</v>
      </c>
      <c r="J8898" s="48" t="str">
        <f t="shared" ref="J8898:J8961" si="560">LEFT(A8898,FIND("_",A8898,6))</f>
        <v>entry15_</v>
      </c>
    </row>
    <row r="8899" spans="1:10">
      <c r="A8899" s="12" t="s">
        <v>17682</v>
      </c>
      <c r="B8899" s="12">
        <v>205</v>
      </c>
      <c r="C8899" s="12">
        <v>85</v>
      </c>
      <c r="D8899" s="12">
        <v>-37.799999999999997</v>
      </c>
      <c r="E8899" s="12">
        <v>0.03</v>
      </c>
      <c r="F8899" s="12">
        <v>-45.45</v>
      </c>
      <c r="G8899" s="12">
        <f t="shared" si="557"/>
        <v>-0.83168316831683153</v>
      </c>
      <c r="H8899" s="12">
        <f t="shared" si="558"/>
        <v>6.6006600660065997E-4</v>
      </c>
      <c r="I8899" s="17">
        <f t="shared" si="559"/>
        <v>0.41463414634146339</v>
      </c>
      <c r="J8899" s="48" t="str">
        <f t="shared" si="560"/>
        <v>entry15_</v>
      </c>
    </row>
    <row r="8900" spans="1:10">
      <c r="A8900" s="12" t="s">
        <v>19146</v>
      </c>
      <c r="B8900" s="12">
        <v>205</v>
      </c>
      <c r="C8900" s="12">
        <v>55</v>
      </c>
      <c r="D8900" s="12">
        <v>-45.97</v>
      </c>
      <c r="E8900" s="12">
        <v>0.03</v>
      </c>
      <c r="F8900" s="12">
        <v>-47.489999999999903</v>
      </c>
      <c r="G8900" s="12">
        <f t="shared" si="557"/>
        <v>-0.96799326173931555</v>
      </c>
      <c r="H8900" s="12">
        <f t="shared" si="558"/>
        <v>6.3171193935565508E-4</v>
      </c>
      <c r="I8900" s="17">
        <f t="shared" si="559"/>
        <v>0.26829268292682928</v>
      </c>
      <c r="J8900" s="48" t="str">
        <f t="shared" si="560"/>
        <v>entry15_</v>
      </c>
    </row>
    <row r="8901" spans="1:10">
      <c r="A8901" s="12" t="s">
        <v>19186</v>
      </c>
      <c r="B8901" s="12">
        <v>205</v>
      </c>
      <c r="C8901" s="12">
        <v>55</v>
      </c>
      <c r="D8901" s="12">
        <v>-50.01</v>
      </c>
      <c r="E8901" s="12">
        <v>0.03</v>
      </c>
      <c r="F8901" s="12">
        <v>-51.529999999999902</v>
      </c>
      <c r="G8901" s="12">
        <f t="shared" si="557"/>
        <v>-0.9705026198331087</v>
      </c>
      <c r="H8901" s="12">
        <f t="shared" si="558"/>
        <v>5.8218513487289067E-4</v>
      </c>
      <c r="I8901" s="17">
        <f t="shared" si="559"/>
        <v>0.26829268292682928</v>
      </c>
      <c r="J8901" s="48" t="str">
        <f t="shared" si="560"/>
        <v>entry15_</v>
      </c>
    </row>
    <row r="8902" spans="1:10">
      <c r="A8902" s="12" t="s">
        <v>18535</v>
      </c>
      <c r="B8902" s="12">
        <v>205</v>
      </c>
      <c r="C8902" s="12">
        <v>49</v>
      </c>
      <c r="D8902" s="12">
        <v>-48.66</v>
      </c>
      <c r="E8902" s="12">
        <v>0.03</v>
      </c>
      <c r="F8902" s="12">
        <v>-53.309999999999903</v>
      </c>
      <c r="G8902" s="12">
        <f t="shared" si="557"/>
        <v>-0.9127743387732149</v>
      </c>
      <c r="H8902" s="12">
        <f t="shared" si="558"/>
        <v>5.6274620146314113E-4</v>
      </c>
      <c r="I8902" s="17">
        <f t="shared" si="559"/>
        <v>0.23902439024390243</v>
      </c>
      <c r="J8902" s="48" t="str">
        <f t="shared" si="560"/>
        <v>entry15_</v>
      </c>
    </row>
    <row r="8903" spans="1:10">
      <c r="A8903" s="12" t="s">
        <v>11081</v>
      </c>
      <c r="B8903" s="12">
        <v>197</v>
      </c>
      <c r="C8903" s="12">
        <v>44</v>
      </c>
      <c r="D8903" s="12">
        <v>3.90918621429001E-2</v>
      </c>
      <c r="E8903" s="12">
        <v>3.9091862142830398E-2</v>
      </c>
      <c r="F8903" s="12">
        <v>-70.720908137857094</v>
      </c>
      <c r="G8903" s="12">
        <f t="shared" si="557"/>
        <v>5.5276244567869343E-4</v>
      </c>
      <c r="H8903" s="12">
        <f t="shared" si="558"/>
        <v>5.5276244567770789E-4</v>
      </c>
      <c r="I8903" s="17">
        <f t="shared" si="559"/>
        <v>0.2233502538071066</v>
      </c>
      <c r="J8903" s="48" t="str">
        <f t="shared" si="560"/>
        <v>entry15_</v>
      </c>
    </row>
    <row r="8904" spans="1:10">
      <c r="A8904" s="12" t="s">
        <v>11223</v>
      </c>
      <c r="B8904" s="12">
        <v>197</v>
      </c>
      <c r="C8904" s="12">
        <v>43</v>
      </c>
      <c r="D8904" s="12">
        <v>-1.5809081378570899</v>
      </c>
      <c r="E8904" s="12">
        <v>0</v>
      </c>
      <c r="F8904" s="12">
        <v>-58.920908137857097</v>
      </c>
      <c r="G8904" s="12">
        <f t="shared" si="557"/>
        <v>-2.6831021242209017E-2</v>
      </c>
      <c r="H8904" s="12">
        <f t="shared" si="558"/>
        <v>0</v>
      </c>
      <c r="I8904" s="17">
        <f t="shared" si="559"/>
        <v>0.21827411167512689</v>
      </c>
      <c r="J8904" s="48" t="str">
        <f t="shared" si="560"/>
        <v>entry15_</v>
      </c>
    </row>
    <row r="8905" spans="1:10">
      <c r="A8905" s="12" t="s">
        <v>11271</v>
      </c>
      <c r="B8905" s="12">
        <v>197</v>
      </c>
      <c r="C8905" s="12">
        <v>23</v>
      </c>
      <c r="D8905" s="12">
        <v>-1.5106565886724099</v>
      </c>
      <c r="E8905" s="12">
        <v>0</v>
      </c>
      <c r="F8905" s="12">
        <v>-38.872629769204401</v>
      </c>
      <c r="G8905" s="12">
        <f t="shared" si="557"/>
        <v>-3.8861702890736233E-2</v>
      </c>
      <c r="H8905" s="12">
        <f t="shared" si="558"/>
        <v>0</v>
      </c>
      <c r="I8905" s="17">
        <f t="shared" si="559"/>
        <v>0.116751269035533</v>
      </c>
      <c r="J8905" s="48" t="str">
        <f t="shared" si="560"/>
        <v>entry15_</v>
      </c>
    </row>
    <row r="8906" spans="1:10">
      <c r="A8906" s="12" t="s">
        <v>11848</v>
      </c>
      <c r="B8906" s="12">
        <v>197</v>
      </c>
      <c r="C8906" s="12">
        <v>42</v>
      </c>
      <c r="D8906" s="12">
        <v>-10.530908137857001</v>
      </c>
      <c r="E8906" s="12">
        <v>0</v>
      </c>
      <c r="F8906" s="12">
        <v>-75.670908137857097</v>
      </c>
      <c r="G8906" s="12">
        <f t="shared" si="557"/>
        <v>-0.1391671964432066</v>
      </c>
      <c r="H8906" s="12">
        <f t="shared" si="558"/>
        <v>0</v>
      </c>
      <c r="I8906" s="17">
        <f t="shared" si="559"/>
        <v>0.21319796954314721</v>
      </c>
      <c r="J8906" s="48" t="str">
        <f t="shared" si="560"/>
        <v>entry15_</v>
      </c>
    </row>
    <row r="8907" spans="1:10">
      <c r="A8907" s="12" t="s">
        <v>12738</v>
      </c>
      <c r="B8907" s="12">
        <v>197</v>
      </c>
      <c r="C8907" s="12">
        <v>44</v>
      </c>
      <c r="D8907" s="12">
        <v>-17.640908137857</v>
      </c>
      <c r="E8907" s="12">
        <v>0</v>
      </c>
      <c r="F8907" s="12">
        <v>-65.050908137857107</v>
      </c>
      <c r="G8907" s="12">
        <f t="shared" si="557"/>
        <v>-0.27118619313464548</v>
      </c>
      <c r="H8907" s="12">
        <f t="shared" si="558"/>
        <v>0</v>
      </c>
      <c r="I8907" s="17">
        <f t="shared" si="559"/>
        <v>0.2233502538071066</v>
      </c>
      <c r="J8907" s="48" t="str">
        <f t="shared" si="560"/>
        <v>entry15_</v>
      </c>
    </row>
    <row r="8908" spans="1:10">
      <c r="A8908" s="12" t="s">
        <v>12842</v>
      </c>
      <c r="B8908" s="12">
        <v>197</v>
      </c>
      <c r="C8908" s="12">
        <v>39</v>
      </c>
      <c r="D8908" s="12">
        <v>-14.860908137857001</v>
      </c>
      <c r="E8908" s="12">
        <v>0</v>
      </c>
      <c r="F8908" s="12">
        <v>-52.400908137857002</v>
      </c>
      <c r="G8908" s="12">
        <f t="shared" si="557"/>
        <v>-0.28360020209498521</v>
      </c>
      <c r="H8908" s="12">
        <f t="shared" si="558"/>
        <v>0</v>
      </c>
      <c r="I8908" s="17">
        <f t="shared" si="559"/>
        <v>0.19796954314720813</v>
      </c>
      <c r="J8908" s="48" t="str">
        <f t="shared" si="560"/>
        <v>entry15_</v>
      </c>
    </row>
    <row r="8909" spans="1:10">
      <c r="A8909" s="12" t="s">
        <v>13056</v>
      </c>
      <c r="B8909" s="12">
        <v>197</v>
      </c>
      <c r="C8909" s="12">
        <v>28</v>
      </c>
      <c r="D8909" s="12">
        <v>-10.1906565886724</v>
      </c>
      <c r="E8909" s="12">
        <v>0</v>
      </c>
      <c r="F8909" s="12">
        <v>-32.112629769204403</v>
      </c>
      <c r="G8909" s="12">
        <f t="shared" si="557"/>
        <v>-0.3173410792549014</v>
      </c>
      <c r="H8909" s="12">
        <f t="shared" si="558"/>
        <v>0</v>
      </c>
      <c r="I8909" s="17">
        <f t="shared" si="559"/>
        <v>0.14213197969543148</v>
      </c>
      <c r="J8909" s="48" t="str">
        <f t="shared" si="560"/>
        <v>entry15_</v>
      </c>
    </row>
    <row r="8910" spans="1:10">
      <c r="A8910" s="12" t="s">
        <v>13155</v>
      </c>
      <c r="B8910" s="12">
        <v>197</v>
      </c>
      <c r="C8910" s="12">
        <v>32</v>
      </c>
      <c r="D8910" s="12">
        <v>-24.9487602936697</v>
      </c>
      <c r="E8910" s="12">
        <v>0</v>
      </c>
      <c r="F8910" s="12">
        <v>-75.300733474201806</v>
      </c>
      <c r="G8910" s="12">
        <f t="shared" si="557"/>
        <v>-0.33132161059516374</v>
      </c>
      <c r="H8910" s="12">
        <f t="shared" si="558"/>
        <v>0</v>
      </c>
      <c r="I8910" s="17">
        <f t="shared" si="559"/>
        <v>0.16243654822335024</v>
      </c>
      <c r="J8910" s="48" t="str">
        <f t="shared" si="560"/>
        <v>entry15_</v>
      </c>
    </row>
    <row r="8911" spans="1:10">
      <c r="A8911" s="12" t="s">
        <v>13234</v>
      </c>
      <c r="B8911" s="12">
        <v>197</v>
      </c>
      <c r="C8911" s="12">
        <v>43</v>
      </c>
      <c r="D8911" s="12">
        <v>-34.3087602936697</v>
      </c>
      <c r="E8911" s="12">
        <v>0</v>
      </c>
      <c r="F8911" s="12">
        <v>-100.190733474201</v>
      </c>
      <c r="G8911" s="12">
        <f t="shared" si="557"/>
        <v>-0.34243446578324699</v>
      </c>
      <c r="H8911" s="12">
        <f t="shared" si="558"/>
        <v>0</v>
      </c>
      <c r="I8911" s="17">
        <f t="shared" si="559"/>
        <v>0.21827411167512689</v>
      </c>
      <c r="J8911" s="48" t="str">
        <f t="shared" si="560"/>
        <v>entry15_</v>
      </c>
    </row>
    <row r="8912" spans="1:10">
      <c r="A8912" s="12" t="s">
        <v>13242</v>
      </c>
      <c r="B8912" s="12">
        <v>197</v>
      </c>
      <c r="C8912" s="12">
        <v>41</v>
      </c>
      <c r="D8912" s="12">
        <v>-35.9487602936697</v>
      </c>
      <c r="E8912" s="12">
        <v>0</v>
      </c>
      <c r="F8912" s="12">
        <v>-104.560733474202</v>
      </c>
      <c r="G8912" s="12">
        <f t="shared" si="557"/>
        <v>-0.34380746097710996</v>
      </c>
      <c r="H8912" s="12">
        <f t="shared" si="558"/>
        <v>0</v>
      </c>
      <c r="I8912" s="17">
        <f t="shared" si="559"/>
        <v>0.20812182741116753</v>
      </c>
      <c r="J8912" s="48" t="str">
        <f t="shared" si="560"/>
        <v>entry15_</v>
      </c>
    </row>
    <row r="8913" spans="1:10">
      <c r="A8913" s="12" t="s">
        <v>13314</v>
      </c>
      <c r="B8913" s="12">
        <v>197</v>
      </c>
      <c r="C8913" s="12">
        <v>44</v>
      </c>
      <c r="D8913" s="12">
        <v>-26.240908137857101</v>
      </c>
      <c r="E8913" s="12">
        <v>0</v>
      </c>
      <c r="F8913" s="12">
        <v>-73.650908137857201</v>
      </c>
      <c r="G8913" s="12">
        <f t="shared" si="557"/>
        <v>-0.35628763855484691</v>
      </c>
      <c r="H8913" s="12">
        <f t="shared" si="558"/>
        <v>0</v>
      </c>
      <c r="I8913" s="17">
        <f t="shared" si="559"/>
        <v>0.2233502538071066</v>
      </c>
      <c r="J8913" s="48" t="str">
        <f t="shared" si="560"/>
        <v>entry15_</v>
      </c>
    </row>
    <row r="8914" spans="1:10">
      <c r="A8914" s="12" t="s">
        <v>13318</v>
      </c>
      <c r="B8914" s="12">
        <v>197</v>
      </c>
      <c r="C8914" s="12">
        <v>43</v>
      </c>
      <c r="D8914" s="12">
        <v>-22.070908137857</v>
      </c>
      <c r="E8914" s="12">
        <v>0</v>
      </c>
      <c r="F8914" s="12">
        <v>-61.850908137857097</v>
      </c>
      <c r="G8914" s="12">
        <f t="shared" si="557"/>
        <v>-0.35684048629753351</v>
      </c>
      <c r="H8914" s="12">
        <f t="shared" si="558"/>
        <v>0</v>
      </c>
      <c r="I8914" s="17">
        <f t="shared" si="559"/>
        <v>0.21827411167512689</v>
      </c>
      <c r="J8914" s="48" t="str">
        <f t="shared" si="560"/>
        <v>entry15_</v>
      </c>
    </row>
    <row r="8915" spans="1:10">
      <c r="A8915" s="12" t="s">
        <v>13696</v>
      </c>
      <c r="B8915" s="12">
        <v>197</v>
      </c>
      <c r="C8915" s="12">
        <v>32</v>
      </c>
      <c r="D8915" s="12">
        <v>-21.070656588672399</v>
      </c>
      <c r="E8915" s="12">
        <v>0</v>
      </c>
      <c r="F8915" s="12">
        <v>-51.810656588672401</v>
      </c>
      <c r="G8915" s="12">
        <f t="shared" si="557"/>
        <v>-0.40668576652007093</v>
      </c>
      <c r="H8915" s="12">
        <f t="shared" si="558"/>
        <v>0</v>
      </c>
      <c r="I8915" s="17">
        <f t="shared" si="559"/>
        <v>0.16243654822335024</v>
      </c>
      <c r="J8915" s="48" t="str">
        <f t="shared" si="560"/>
        <v>entry15_</v>
      </c>
    </row>
    <row r="8916" spans="1:10">
      <c r="A8916" s="12" t="s">
        <v>13723</v>
      </c>
      <c r="B8916" s="12">
        <v>197</v>
      </c>
      <c r="C8916" s="12">
        <v>38</v>
      </c>
      <c r="D8916" s="12">
        <v>-25.640908137857</v>
      </c>
      <c r="E8916" s="12">
        <v>0</v>
      </c>
      <c r="F8916" s="12">
        <v>-62.620908137857</v>
      </c>
      <c r="G8916" s="12">
        <f t="shared" si="557"/>
        <v>-0.40946241280004658</v>
      </c>
      <c r="H8916" s="12">
        <f t="shared" si="558"/>
        <v>0</v>
      </c>
      <c r="I8916" s="17">
        <f t="shared" si="559"/>
        <v>0.19289340101522842</v>
      </c>
      <c r="J8916" s="48" t="str">
        <f t="shared" si="560"/>
        <v>entry15_</v>
      </c>
    </row>
    <row r="8917" spans="1:10">
      <c r="A8917" s="12" t="s">
        <v>13821</v>
      </c>
      <c r="B8917" s="12">
        <v>197</v>
      </c>
      <c r="C8917" s="12">
        <v>35</v>
      </c>
      <c r="D8917" s="12">
        <v>-37.608760293669803</v>
      </c>
      <c r="E8917" s="12">
        <v>0</v>
      </c>
      <c r="F8917" s="12">
        <v>-89.0187602936698</v>
      </c>
      <c r="G8917" s="12">
        <f t="shared" si="557"/>
        <v>-0.42248128562563453</v>
      </c>
      <c r="H8917" s="12">
        <f t="shared" si="558"/>
        <v>0</v>
      </c>
      <c r="I8917" s="17">
        <f t="shared" si="559"/>
        <v>0.17766497461928935</v>
      </c>
      <c r="J8917" s="48" t="str">
        <f t="shared" si="560"/>
        <v>entry15_</v>
      </c>
    </row>
    <row r="8918" spans="1:10">
      <c r="A8918" s="12" t="s">
        <v>14028</v>
      </c>
      <c r="B8918" s="12">
        <v>197</v>
      </c>
      <c r="C8918" s="12">
        <v>24</v>
      </c>
      <c r="D8918" s="12">
        <v>-23.920656588672401</v>
      </c>
      <c r="E8918" s="12">
        <v>0</v>
      </c>
      <c r="F8918" s="12">
        <v>-53.212629769204497</v>
      </c>
      <c r="G8918" s="12">
        <f t="shared" si="557"/>
        <v>-0.44952968294222312</v>
      </c>
      <c r="H8918" s="12">
        <f t="shared" si="558"/>
        <v>0</v>
      </c>
      <c r="I8918" s="17">
        <f t="shared" si="559"/>
        <v>0.12182741116751269</v>
      </c>
      <c r="J8918" s="48" t="str">
        <f t="shared" si="560"/>
        <v>entry15_</v>
      </c>
    </row>
    <row r="8919" spans="1:10">
      <c r="A8919" s="12" t="s">
        <v>14147</v>
      </c>
      <c r="B8919" s="12">
        <v>197</v>
      </c>
      <c r="C8919" s="12">
        <v>39</v>
      </c>
      <c r="D8919" s="12">
        <v>-8.85065658867242</v>
      </c>
      <c r="E8919" s="12">
        <v>0</v>
      </c>
      <c r="F8919" s="12">
        <v>-19.0226297692044</v>
      </c>
      <c r="G8919" s="12">
        <f t="shared" si="557"/>
        <v>-0.46526987572457962</v>
      </c>
      <c r="H8919" s="12">
        <f t="shared" si="558"/>
        <v>0</v>
      </c>
      <c r="I8919" s="17">
        <f t="shared" si="559"/>
        <v>0.19796954314720813</v>
      </c>
      <c r="J8919" s="48" t="str">
        <f t="shared" si="560"/>
        <v>entry15_</v>
      </c>
    </row>
    <row r="8920" spans="1:10">
      <c r="A8920" s="12" t="s">
        <v>14204</v>
      </c>
      <c r="B8920" s="12">
        <v>197</v>
      </c>
      <c r="C8920" s="12">
        <v>35</v>
      </c>
      <c r="D8920" s="12">
        <v>-38.718760293669803</v>
      </c>
      <c r="E8920" s="12">
        <v>0</v>
      </c>
      <c r="F8920" s="12">
        <v>-81.838760293669793</v>
      </c>
      <c r="G8920" s="12">
        <f t="shared" si="557"/>
        <v>-0.47311029828325357</v>
      </c>
      <c r="H8920" s="12">
        <f t="shared" si="558"/>
        <v>0</v>
      </c>
      <c r="I8920" s="17">
        <f t="shared" si="559"/>
        <v>0.17766497461928935</v>
      </c>
      <c r="J8920" s="48" t="str">
        <f t="shared" si="560"/>
        <v>entry15_</v>
      </c>
    </row>
    <row r="8921" spans="1:10">
      <c r="A8921" s="12" t="s">
        <v>14281</v>
      </c>
      <c r="B8921" s="12">
        <v>197</v>
      </c>
      <c r="C8921" s="12">
        <v>57</v>
      </c>
      <c r="D8921" s="12">
        <v>-11.763010130181399</v>
      </c>
      <c r="E8921" s="12">
        <v>0</v>
      </c>
      <c r="F8921" s="12">
        <v>-24.393010130181398</v>
      </c>
      <c r="G8921" s="12">
        <f t="shared" si="557"/>
        <v>-0.48222872320407323</v>
      </c>
      <c r="H8921" s="12">
        <f t="shared" si="558"/>
        <v>0</v>
      </c>
      <c r="I8921" s="17">
        <f t="shared" si="559"/>
        <v>0.28934010152284262</v>
      </c>
      <c r="J8921" s="48" t="str">
        <f t="shared" si="560"/>
        <v>entry15_</v>
      </c>
    </row>
    <row r="8922" spans="1:10">
      <c r="A8922" s="12" t="s">
        <v>14376</v>
      </c>
      <c r="B8922" s="12">
        <v>205</v>
      </c>
      <c r="C8922" s="12">
        <v>46</v>
      </c>
      <c r="D8922" s="12">
        <v>-18.63</v>
      </c>
      <c r="E8922" s="12">
        <v>0</v>
      </c>
      <c r="F8922" s="12">
        <v>-37.69</v>
      </c>
      <c r="G8922" s="12">
        <f t="shared" si="557"/>
        <v>-0.49429556911647654</v>
      </c>
      <c r="H8922" s="12">
        <f t="shared" si="558"/>
        <v>0</v>
      </c>
      <c r="I8922" s="17">
        <f t="shared" si="559"/>
        <v>0.22439024390243903</v>
      </c>
      <c r="J8922" s="48" t="str">
        <f t="shared" si="560"/>
        <v>entry15_</v>
      </c>
    </row>
    <row r="8923" spans="1:10">
      <c r="A8923" s="12" t="s">
        <v>14379</v>
      </c>
      <c r="B8923" s="12">
        <v>197</v>
      </c>
      <c r="C8923" s="12">
        <v>38</v>
      </c>
      <c r="D8923" s="12">
        <v>-55.848760293669798</v>
      </c>
      <c r="E8923" s="12">
        <v>0</v>
      </c>
      <c r="F8923" s="12">
        <v>-112.97073347420201</v>
      </c>
      <c r="G8923" s="12">
        <f t="shared" si="557"/>
        <v>-0.49436485518104051</v>
      </c>
      <c r="H8923" s="12">
        <f t="shared" si="558"/>
        <v>0</v>
      </c>
      <c r="I8923" s="17">
        <f t="shared" si="559"/>
        <v>0.19289340101522842</v>
      </c>
      <c r="J8923" s="48" t="str">
        <f t="shared" si="560"/>
        <v>entry15_</v>
      </c>
    </row>
    <row r="8924" spans="1:10">
      <c r="A8924" s="12" t="s">
        <v>14557</v>
      </c>
      <c r="B8924" s="12">
        <v>205</v>
      </c>
      <c r="C8924" s="12">
        <v>48</v>
      </c>
      <c r="D8924" s="12">
        <v>-10.89</v>
      </c>
      <c r="E8924" s="12">
        <v>0</v>
      </c>
      <c r="F8924" s="12">
        <v>-21.0399999999999</v>
      </c>
      <c r="G8924" s="12">
        <f t="shared" si="557"/>
        <v>-0.51758555133080097</v>
      </c>
      <c r="H8924" s="12">
        <f t="shared" si="558"/>
        <v>0</v>
      </c>
      <c r="I8924" s="17">
        <f t="shared" si="559"/>
        <v>0.23414634146341465</v>
      </c>
      <c r="J8924" s="48" t="str">
        <f t="shared" si="560"/>
        <v>entry15_</v>
      </c>
    </row>
    <row r="8925" spans="1:10">
      <c r="A8925" s="12" t="s">
        <v>14579</v>
      </c>
      <c r="B8925" s="12">
        <v>197</v>
      </c>
      <c r="C8925" s="12">
        <v>34</v>
      </c>
      <c r="D8925" s="12">
        <v>-37.808760293669799</v>
      </c>
      <c r="E8925" s="12">
        <v>0</v>
      </c>
      <c r="F8925" s="12">
        <v>-72.668760293669806</v>
      </c>
      <c r="G8925" s="12">
        <f t="shared" si="557"/>
        <v>-0.5202890504926273</v>
      </c>
      <c r="H8925" s="12">
        <f t="shared" si="558"/>
        <v>0</v>
      </c>
      <c r="I8925" s="17">
        <f t="shared" si="559"/>
        <v>0.17258883248730963</v>
      </c>
      <c r="J8925" s="48" t="str">
        <f t="shared" si="560"/>
        <v>entry15_</v>
      </c>
    </row>
    <row r="8926" spans="1:10">
      <c r="A8926" s="12" t="s">
        <v>14657</v>
      </c>
      <c r="B8926" s="12">
        <v>197</v>
      </c>
      <c r="C8926" s="12">
        <v>33</v>
      </c>
      <c r="D8926" s="12">
        <v>-22.170656588672401</v>
      </c>
      <c r="E8926" s="12">
        <v>0</v>
      </c>
      <c r="F8926" s="12">
        <v>-41.590656588672402</v>
      </c>
      <c r="G8926" s="12">
        <f t="shared" si="557"/>
        <v>-0.53306820346545769</v>
      </c>
      <c r="H8926" s="12">
        <f t="shared" si="558"/>
        <v>0</v>
      </c>
      <c r="I8926" s="17">
        <f t="shared" si="559"/>
        <v>0.16751269035532995</v>
      </c>
      <c r="J8926" s="48" t="str">
        <f t="shared" si="560"/>
        <v>entry15_</v>
      </c>
    </row>
    <row r="8927" spans="1:10">
      <c r="A8927" s="12" t="s">
        <v>14676</v>
      </c>
      <c r="B8927" s="12">
        <v>197</v>
      </c>
      <c r="C8927" s="12">
        <v>35</v>
      </c>
      <c r="D8927" s="12">
        <v>-49.618760293669801</v>
      </c>
      <c r="E8927" s="12">
        <v>0</v>
      </c>
      <c r="F8927" s="12">
        <v>-92.738760293669799</v>
      </c>
      <c r="G8927" s="12">
        <f t="shared" si="557"/>
        <v>-0.53503799421671483</v>
      </c>
      <c r="H8927" s="12">
        <f t="shared" si="558"/>
        <v>0</v>
      </c>
      <c r="I8927" s="17">
        <f t="shared" si="559"/>
        <v>0.17766497461928935</v>
      </c>
      <c r="J8927" s="48" t="str">
        <f t="shared" si="560"/>
        <v>entry15_</v>
      </c>
    </row>
    <row r="8928" spans="1:10">
      <c r="A8928" s="12" t="s">
        <v>14899</v>
      </c>
      <c r="B8928" s="12">
        <v>197</v>
      </c>
      <c r="C8928" s="12">
        <v>33</v>
      </c>
      <c r="D8928" s="12">
        <v>-47.458760293669798</v>
      </c>
      <c r="E8928" s="12">
        <v>0</v>
      </c>
      <c r="F8928" s="12">
        <v>-84.818760293669797</v>
      </c>
      <c r="G8928" s="12">
        <f t="shared" si="557"/>
        <v>-0.55953140707730609</v>
      </c>
      <c r="H8928" s="12">
        <f t="shared" si="558"/>
        <v>0</v>
      </c>
      <c r="I8928" s="17">
        <f t="shared" si="559"/>
        <v>0.16751269035532995</v>
      </c>
      <c r="J8928" s="48" t="str">
        <f t="shared" si="560"/>
        <v>entry15_</v>
      </c>
    </row>
    <row r="8929" spans="1:10">
      <c r="A8929" s="12" t="s">
        <v>15065</v>
      </c>
      <c r="B8929" s="12">
        <v>197</v>
      </c>
      <c r="C8929" s="12">
        <v>59</v>
      </c>
      <c r="D8929" s="12">
        <v>-8.9749064251841002</v>
      </c>
      <c r="E8929" s="12">
        <v>0</v>
      </c>
      <c r="F8929" s="12">
        <v>-15.564906425184001</v>
      </c>
      <c r="G8929" s="12">
        <f t="shared" si="557"/>
        <v>-0.57661165316501439</v>
      </c>
      <c r="H8929" s="12">
        <f t="shared" si="558"/>
        <v>0</v>
      </c>
      <c r="I8929" s="17">
        <f t="shared" si="559"/>
        <v>0.29949238578680204</v>
      </c>
      <c r="J8929" s="48" t="str">
        <f t="shared" si="560"/>
        <v>entry15_</v>
      </c>
    </row>
    <row r="8930" spans="1:10">
      <c r="A8930" s="12" t="s">
        <v>15149</v>
      </c>
      <c r="B8930" s="12">
        <v>197</v>
      </c>
      <c r="C8930" s="12">
        <v>69</v>
      </c>
      <c r="D8930" s="12">
        <v>-29.188760293669699</v>
      </c>
      <c r="E8930" s="12">
        <v>0</v>
      </c>
      <c r="F8930" s="12">
        <v>-49.680733474201801</v>
      </c>
      <c r="G8930" s="12">
        <f t="shared" si="557"/>
        <v>-0.58752675841283286</v>
      </c>
      <c r="H8930" s="12">
        <f t="shared" si="558"/>
        <v>0</v>
      </c>
      <c r="I8930" s="17">
        <f t="shared" si="559"/>
        <v>0.35025380710659898</v>
      </c>
      <c r="J8930" s="48" t="str">
        <f t="shared" si="560"/>
        <v>entry15_</v>
      </c>
    </row>
    <row r="8931" spans="1:10">
      <c r="A8931" s="12" t="s">
        <v>15262</v>
      </c>
      <c r="B8931" s="12">
        <v>197</v>
      </c>
      <c r="C8931" s="12">
        <v>68</v>
      </c>
      <c r="D8931" s="12">
        <v>-28.688760293669802</v>
      </c>
      <c r="E8931" s="12">
        <v>0</v>
      </c>
      <c r="F8931" s="12">
        <v>-47.950733474201797</v>
      </c>
      <c r="G8931" s="12">
        <f t="shared" si="557"/>
        <v>-0.59829658933381646</v>
      </c>
      <c r="H8931" s="12">
        <f t="shared" si="558"/>
        <v>0</v>
      </c>
      <c r="I8931" s="17">
        <f t="shared" si="559"/>
        <v>0.34517766497461927</v>
      </c>
      <c r="J8931" s="48" t="str">
        <f t="shared" si="560"/>
        <v>entry15_</v>
      </c>
    </row>
    <row r="8932" spans="1:10">
      <c r="A8932" s="12" t="s">
        <v>15281</v>
      </c>
      <c r="B8932" s="12">
        <v>205</v>
      </c>
      <c r="C8932" s="12">
        <v>67</v>
      </c>
      <c r="D8932" s="12">
        <v>-15.72</v>
      </c>
      <c r="E8932" s="12">
        <v>0</v>
      </c>
      <c r="F8932" s="12">
        <v>-26.19</v>
      </c>
      <c r="G8932" s="12">
        <f t="shared" si="557"/>
        <v>-0.60022909507445588</v>
      </c>
      <c r="H8932" s="12">
        <f t="shared" si="558"/>
        <v>0</v>
      </c>
      <c r="I8932" s="17">
        <f t="shared" si="559"/>
        <v>0.32682926829268294</v>
      </c>
      <c r="J8932" s="48" t="str">
        <f t="shared" si="560"/>
        <v>entry15_</v>
      </c>
    </row>
    <row r="8933" spans="1:10">
      <c r="A8933" s="12" t="s">
        <v>15282</v>
      </c>
      <c r="B8933" s="12">
        <v>197</v>
      </c>
      <c r="C8933" s="12">
        <v>39</v>
      </c>
      <c r="D8933" s="12">
        <v>-33.220908137857002</v>
      </c>
      <c r="E8933" s="12">
        <v>0</v>
      </c>
      <c r="F8933" s="12">
        <v>-55.330908137857001</v>
      </c>
      <c r="G8933" s="12">
        <f t="shared" si="557"/>
        <v>-0.6004041729278522</v>
      </c>
      <c r="H8933" s="12">
        <f t="shared" si="558"/>
        <v>0</v>
      </c>
      <c r="I8933" s="17">
        <f t="shared" si="559"/>
        <v>0.19796954314720813</v>
      </c>
      <c r="J8933" s="48" t="str">
        <f t="shared" si="560"/>
        <v>entry15_</v>
      </c>
    </row>
    <row r="8934" spans="1:10">
      <c r="A8934" s="12" t="s">
        <v>15298</v>
      </c>
      <c r="B8934" s="12">
        <v>197</v>
      </c>
      <c r="C8934" s="12">
        <v>44</v>
      </c>
      <c r="D8934" s="12">
        <v>-65.748760293669704</v>
      </c>
      <c r="E8934" s="12">
        <v>0</v>
      </c>
      <c r="F8934" s="12">
        <v>-109.160733474201</v>
      </c>
      <c r="G8934" s="12">
        <f t="shared" si="557"/>
        <v>-0.60231145578743062</v>
      </c>
      <c r="H8934" s="12">
        <f t="shared" si="558"/>
        <v>0</v>
      </c>
      <c r="I8934" s="17">
        <f t="shared" si="559"/>
        <v>0.2233502538071066</v>
      </c>
      <c r="J8934" s="48" t="str">
        <f t="shared" si="560"/>
        <v>entry15_</v>
      </c>
    </row>
    <row r="8935" spans="1:10">
      <c r="A8935" s="12" t="s">
        <v>15409</v>
      </c>
      <c r="B8935" s="12">
        <v>197</v>
      </c>
      <c r="C8935" s="12">
        <v>45</v>
      </c>
      <c r="D8935" s="12">
        <v>-66.618760293669695</v>
      </c>
      <c r="E8935" s="12">
        <v>0</v>
      </c>
      <c r="F8935" s="12">
        <v>-108.13073347420099</v>
      </c>
      <c r="G8935" s="12">
        <f t="shared" si="557"/>
        <v>-0.61609459358346375</v>
      </c>
      <c r="H8935" s="12">
        <f t="shared" si="558"/>
        <v>0</v>
      </c>
      <c r="I8935" s="17">
        <f t="shared" si="559"/>
        <v>0.22842639593908629</v>
      </c>
      <c r="J8935" s="48" t="str">
        <f t="shared" si="560"/>
        <v>entry15_</v>
      </c>
    </row>
    <row r="8936" spans="1:10">
      <c r="A8936" s="12" t="s">
        <v>15593</v>
      </c>
      <c r="B8936" s="12">
        <v>205</v>
      </c>
      <c r="C8936" s="12">
        <v>61</v>
      </c>
      <c r="D8936" s="12">
        <v>-17.59</v>
      </c>
      <c r="E8936" s="12">
        <v>0</v>
      </c>
      <c r="F8936" s="12">
        <v>-27.67</v>
      </c>
      <c r="G8936" s="12">
        <f t="shared" si="557"/>
        <v>-0.63570654138055649</v>
      </c>
      <c r="H8936" s="12">
        <f t="shared" si="558"/>
        <v>0</v>
      </c>
      <c r="I8936" s="17">
        <f t="shared" si="559"/>
        <v>0.29756097560975608</v>
      </c>
      <c r="J8936" s="48" t="str">
        <f t="shared" si="560"/>
        <v>entry15_</v>
      </c>
    </row>
    <row r="8937" spans="1:10">
      <c r="A8937" s="12" t="s">
        <v>15775</v>
      </c>
      <c r="B8937" s="12">
        <v>205</v>
      </c>
      <c r="C8937" s="12">
        <v>75</v>
      </c>
      <c r="D8937" s="12">
        <v>-20.23</v>
      </c>
      <c r="E8937" s="12">
        <v>0</v>
      </c>
      <c r="F8937" s="12">
        <v>-30.93</v>
      </c>
      <c r="G8937" s="12">
        <f t="shared" si="557"/>
        <v>-0.65405754930488202</v>
      </c>
      <c r="H8937" s="12">
        <f t="shared" si="558"/>
        <v>0</v>
      </c>
      <c r="I8937" s="17">
        <f t="shared" si="559"/>
        <v>0.36585365853658536</v>
      </c>
      <c r="J8937" s="48" t="str">
        <f t="shared" si="560"/>
        <v>entry15_</v>
      </c>
    </row>
    <row r="8938" spans="1:10">
      <c r="A8938" s="12" t="s">
        <v>15791</v>
      </c>
      <c r="B8938" s="12">
        <v>197</v>
      </c>
      <c r="C8938" s="12">
        <v>34</v>
      </c>
      <c r="D8938" s="12">
        <v>-59.508760293669702</v>
      </c>
      <c r="E8938" s="12">
        <v>0</v>
      </c>
      <c r="F8938" s="12">
        <v>-90.730733474201898</v>
      </c>
      <c r="G8938" s="12">
        <f t="shared" si="557"/>
        <v>-0.65588316125087032</v>
      </c>
      <c r="H8938" s="12">
        <f t="shared" si="558"/>
        <v>0</v>
      </c>
      <c r="I8938" s="17">
        <f t="shared" si="559"/>
        <v>0.17258883248730963</v>
      </c>
      <c r="J8938" s="48" t="str">
        <f t="shared" si="560"/>
        <v>entry15_</v>
      </c>
    </row>
    <row r="8939" spans="1:10">
      <c r="A8939" s="12" t="s">
        <v>15821</v>
      </c>
      <c r="B8939" s="12">
        <v>197</v>
      </c>
      <c r="C8939" s="12">
        <v>55</v>
      </c>
      <c r="D8939" s="12">
        <v>-25.8587602936698</v>
      </c>
      <c r="E8939" s="12">
        <v>0</v>
      </c>
      <c r="F8939" s="12">
        <v>-39.250733474201802</v>
      </c>
      <c r="G8939" s="12">
        <f t="shared" si="557"/>
        <v>-0.65880960697628488</v>
      </c>
      <c r="H8939" s="12">
        <f t="shared" si="558"/>
        <v>0</v>
      </c>
      <c r="I8939" s="17">
        <f t="shared" si="559"/>
        <v>0.27918781725888325</v>
      </c>
      <c r="J8939" s="48" t="str">
        <f t="shared" si="560"/>
        <v>entry15_</v>
      </c>
    </row>
    <row r="8940" spans="1:10">
      <c r="A8940" s="12" t="s">
        <v>15984</v>
      </c>
      <c r="B8940" s="12">
        <v>205</v>
      </c>
      <c r="C8940" s="12">
        <v>75</v>
      </c>
      <c r="D8940" s="12">
        <v>-18.32</v>
      </c>
      <c r="E8940" s="12">
        <v>0</v>
      </c>
      <c r="F8940" s="12">
        <v>-27.1</v>
      </c>
      <c r="G8940" s="12">
        <f t="shared" si="557"/>
        <v>-0.67601476014760142</v>
      </c>
      <c r="H8940" s="12">
        <f t="shared" si="558"/>
        <v>0</v>
      </c>
      <c r="I8940" s="17">
        <f t="shared" si="559"/>
        <v>0.36585365853658536</v>
      </c>
      <c r="J8940" s="48" t="str">
        <f t="shared" si="560"/>
        <v>entry15_</v>
      </c>
    </row>
    <row r="8941" spans="1:10">
      <c r="A8941" s="12" t="s">
        <v>16040</v>
      </c>
      <c r="B8941" s="12">
        <v>205</v>
      </c>
      <c r="C8941" s="12">
        <v>49</v>
      </c>
      <c r="D8941" s="12">
        <v>-26.02</v>
      </c>
      <c r="E8941" s="12">
        <v>0</v>
      </c>
      <c r="F8941" s="12">
        <v>-38.119999999999997</v>
      </c>
      <c r="G8941" s="12">
        <f t="shared" si="557"/>
        <v>-0.68258132214060863</v>
      </c>
      <c r="H8941" s="12">
        <f t="shared" si="558"/>
        <v>0</v>
      </c>
      <c r="I8941" s="17">
        <f t="shared" si="559"/>
        <v>0.23902439024390243</v>
      </c>
      <c r="J8941" s="48" t="str">
        <f t="shared" si="560"/>
        <v>entry15_</v>
      </c>
    </row>
    <row r="8942" spans="1:10">
      <c r="A8942" s="12" t="s">
        <v>16089</v>
      </c>
      <c r="B8942" s="12">
        <v>197</v>
      </c>
      <c r="C8942" s="12">
        <v>82</v>
      </c>
      <c r="D8942" s="12">
        <v>-38.453010130181497</v>
      </c>
      <c r="E8942" s="12">
        <v>0</v>
      </c>
      <c r="F8942" s="12">
        <v>-56.012626155471601</v>
      </c>
      <c r="G8942" s="12">
        <f t="shared" si="557"/>
        <v>-0.68650611066600042</v>
      </c>
      <c r="H8942" s="12">
        <f t="shared" si="558"/>
        <v>0</v>
      </c>
      <c r="I8942" s="17">
        <f t="shared" si="559"/>
        <v>0.41624365482233505</v>
      </c>
      <c r="J8942" s="48" t="str">
        <f t="shared" si="560"/>
        <v>entry15_</v>
      </c>
    </row>
    <row r="8943" spans="1:10">
      <c r="A8943" s="12" t="s">
        <v>16097</v>
      </c>
      <c r="B8943" s="12">
        <v>197</v>
      </c>
      <c r="C8943" s="12">
        <v>41</v>
      </c>
      <c r="D8943" s="12">
        <v>-80.788760293669796</v>
      </c>
      <c r="E8943" s="12">
        <v>0</v>
      </c>
      <c r="F8943" s="12">
        <v>-117.57073347420101</v>
      </c>
      <c r="G8943" s="12">
        <f t="shared" si="557"/>
        <v>-0.68715026185830153</v>
      </c>
      <c r="H8943" s="12">
        <f t="shared" si="558"/>
        <v>0</v>
      </c>
      <c r="I8943" s="17">
        <f t="shared" si="559"/>
        <v>0.20812182741116753</v>
      </c>
      <c r="J8943" s="48" t="str">
        <f t="shared" si="560"/>
        <v>entry15_</v>
      </c>
    </row>
    <row r="8944" spans="1:10">
      <c r="A8944" s="12" t="s">
        <v>16126</v>
      </c>
      <c r="B8944" s="12">
        <v>197</v>
      </c>
      <c r="C8944" s="12">
        <v>31</v>
      </c>
      <c r="D8944" s="12">
        <v>-45.318760293669797</v>
      </c>
      <c r="E8944" s="12">
        <v>0</v>
      </c>
      <c r="F8944" s="12">
        <v>-65.668760293669806</v>
      </c>
      <c r="G8944" s="12">
        <f t="shared" si="557"/>
        <v>-0.69011140291068263</v>
      </c>
      <c r="H8944" s="12">
        <f t="shared" si="558"/>
        <v>0</v>
      </c>
      <c r="I8944" s="17">
        <f t="shared" si="559"/>
        <v>0.15736040609137056</v>
      </c>
      <c r="J8944" s="48" t="str">
        <f t="shared" si="560"/>
        <v>entry15_</v>
      </c>
    </row>
    <row r="8945" spans="1:10">
      <c r="A8945" s="12" t="s">
        <v>16129</v>
      </c>
      <c r="B8945" s="12">
        <v>205</v>
      </c>
      <c r="C8945" s="12">
        <v>56</v>
      </c>
      <c r="D8945" s="12">
        <v>-16.059999999999999</v>
      </c>
      <c r="E8945" s="12">
        <v>0</v>
      </c>
      <c r="F8945" s="12">
        <v>-23.259999999999899</v>
      </c>
      <c r="G8945" s="12">
        <f t="shared" si="557"/>
        <v>-0.69045571797076821</v>
      </c>
      <c r="H8945" s="12">
        <f t="shared" si="558"/>
        <v>0</v>
      </c>
      <c r="I8945" s="17">
        <f t="shared" si="559"/>
        <v>0.27317073170731709</v>
      </c>
      <c r="J8945" s="48" t="str">
        <f t="shared" si="560"/>
        <v>entry15_</v>
      </c>
    </row>
    <row r="8946" spans="1:10">
      <c r="A8946" s="12" t="s">
        <v>16133</v>
      </c>
      <c r="B8946" s="12">
        <v>197</v>
      </c>
      <c r="C8946" s="12">
        <v>81</v>
      </c>
      <c r="D8946" s="12">
        <v>-35.823010130181402</v>
      </c>
      <c r="E8946" s="12">
        <v>0</v>
      </c>
      <c r="F8946" s="12">
        <v>-51.822626155471497</v>
      </c>
      <c r="G8946" s="12">
        <f t="shared" si="557"/>
        <v>-0.69126196003093066</v>
      </c>
      <c r="H8946" s="12">
        <f t="shared" si="558"/>
        <v>0</v>
      </c>
      <c r="I8946" s="17">
        <f t="shared" si="559"/>
        <v>0.41116751269035534</v>
      </c>
      <c r="J8946" s="48" t="str">
        <f t="shared" si="560"/>
        <v>entry15_</v>
      </c>
    </row>
    <row r="8947" spans="1:10">
      <c r="A8947" s="12" t="s">
        <v>16152</v>
      </c>
      <c r="B8947" s="12">
        <v>197</v>
      </c>
      <c r="C8947" s="12">
        <v>33</v>
      </c>
      <c r="D8947" s="12">
        <v>-30.8706565886724</v>
      </c>
      <c r="E8947" s="12">
        <v>0</v>
      </c>
      <c r="F8947" s="12">
        <v>-44.520656588672402</v>
      </c>
      <c r="G8947" s="12">
        <f t="shared" si="557"/>
        <v>-0.69340074819397346</v>
      </c>
      <c r="H8947" s="12">
        <f t="shared" si="558"/>
        <v>0</v>
      </c>
      <c r="I8947" s="17">
        <f t="shared" si="559"/>
        <v>0.16751269035532995</v>
      </c>
      <c r="J8947" s="48" t="str">
        <f t="shared" si="560"/>
        <v>entry15_</v>
      </c>
    </row>
    <row r="8948" spans="1:10">
      <c r="A8948" s="12" t="s">
        <v>16231</v>
      </c>
      <c r="B8948" s="12">
        <v>197</v>
      </c>
      <c r="C8948" s="12">
        <v>69</v>
      </c>
      <c r="D8948" s="12">
        <v>-28.6530101301814</v>
      </c>
      <c r="E8948" s="12">
        <v>0</v>
      </c>
      <c r="F8948" s="12">
        <v>-40.882626155471499</v>
      </c>
      <c r="G8948" s="12">
        <f t="shared" si="557"/>
        <v>-0.70086031218292089</v>
      </c>
      <c r="H8948" s="12">
        <f t="shared" si="558"/>
        <v>0</v>
      </c>
      <c r="I8948" s="17">
        <f t="shared" si="559"/>
        <v>0.35025380710659898</v>
      </c>
      <c r="J8948" s="48" t="str">
        <f t="shared" si="560"/>
        <v>entry15_</v>
      </c>
    </row>
    <row r="8949" spans="1:10">
      <c r="A8949" s="12" t="s">
        <v>16254</v>
      </c>
      <c r="B8949" s="12">
        <v>197</v>
      </c>
      <c r="C8949" s="12">
        <v>90</v>
      </c>
      <c r="D8949" s="12">
        <v>-19.192044595491598</v>
      </c>
      <c r="E8949" s="12">
        <v>0</v>
      </c>
      <c r="F8949" s="12">
        <v>-27.281660620781601</v>
      </c>
      <c r="G8949" s="12">
        <f t="shared" si="557"/>
        <v>-0.70347787336934331</v>
      </c>
      <c r="H8949" s="12">
        <f t="shared" si="558"/>
        <v>0</v>
      </c>
      <c r="I8949" s="17">
        <f t="shared" si="559"/>
        <v>0.45685279187817257</v>
      </c>
      <c r="J8949" s="48" t="str">
        <f t="shared" si="560"/>
        <v>entry15_</v>
      </c>
    </row>
    <row r="8950" spans="1:10">
      <c r="A8950" s="12" t="s">
        <v>16292</v>
      </c>
      <c r="B8950" s="12">
        <v>205</v>
      </c>
      <c r="C8950" s="12">
        <v>47</v>
      </c>
      <c r="D8950" s="12">
        <v>-17.79</v>
      </c>
      <c r="E8950" s="12">
        <v>0</v>
      </c>
      <c r="F8950" s="12">
        <v>-25.16</v>
      </c>
      <c r="G8950" s="12">
        <f t="shared" si="557"/>
        <v>-0.70707472178060404</v>
      </c>
      <c r="H8950" s="12">
        <f t="shared" si="558"/>
        <v>0</v>
      </c>
      <c r="I8950" s="17">
        <f t="shared" si="559"/>
        <v>0.22926829268292684</v>
      </c>
      <c r="J8950" s="48" t="str">
        <f t="shared" si="560"/>
        <v>entry15_</v>
      </c>
    </row>
    <row r="8951" spans="1:10">
      <c r="A8951" s="12" t="s">
        <v>16295</v>
      </c>
      <c r="B8951" s="12">
        <v>205</v>
      </c>
      <c r="C8951" s="12">
        <v>60</v>
      </c>
      <c r="D8951" s="12">
        <v>-19.57</v>
      </c>
      <c r="E8951" s="12">
        <v>0</v>
      </c>
      <c r="F8951" s="12">
        <v>-27.67</v>
      </c>
      <c r="G8951" s="12">
        <f t="shared" si="557"/>
        <v>-0.70726418503794719</v>
      </c>
      <c r="H8951" s="12">
        <f t="shared" si="558"/>
        <v>0</v>
      </c>
      <c r="I8951" s="17">
        <f t="shared" si="559"/>
        <v>0.29268292682926828</v>
      </c>
      <c r="J8951" s="48" t="str">
        <f t="shared" si="560"/>
        <v>entry15_</v>
      </c>
    </row>
    <row r="8952" spans="1:10">
      <c r="A8952" s="12" t="s">
        <v>16423</v>
      </c>
      <c r="B8952" s="12">
        <v>197</v>
      </c>
      <c r="C8952" s="12">
        <v>28</v>
      </c>
      <c r="D8952" s="12">
        <v>-35.090656588672402</v>
      </c>
      <c r="E8952" s="12">
        <v>0</v>
      </c>
      <c r="F8952" s="12">
        <v>-48.740656588672401</v>
      </c>
      <c r="G8952" s="12">
        <f t="shared" si="557"/>
        <v>-0.7199463249911916</v>
      </c>
      <c r="H8952" s="12">
        <f t="shared" si="558"/>
        <v>0</v>
      </c>
      <c r="I8952" s="17">
        <f t="shared" si="559"/>
        <v>0.14213197969543148</v>
      </c>
      <c r="J8952" s="48" t="str">
        <f t="shared" si="560"/>
        <v>entry15_</v>
      </c>
    </row>
    <row r="8953" spans="1:10">
      <c r="A8953" s="12" t="s">
        <v>16472</v>
      </c>
      <c r="B8953" s="12">
        <v>205</v>
      </c>
      <c r="C8953" s="12">
        <v>65</v>
      </c>
      <c r="D8953" s="12">
        <v>-19.329999999999998</v>
      </c>
      <c r="E8953" s="12">
        <v>0</v>
      </c>
      <c r="F8953" s="12">
        <v>-26.64</v>
      </c>
      <c r="G8953" s="12">
        <f t="shared" si="557"/>
        <v>-0.7256006006006005</v>
      </c>
      <c r="H8953" s="12">
        <f t="shared" si="558"/>
        <v>0</v>
      </c>
      <c r="I8953" s="17">
        <f t="shared" si="559"/>
        <v>0.31707317073170732</v>
      </c>
      <c r="J8953" s="48" t="str">
        <f t="shared" si="560"/>
        <v>entry15_</v>
      </c>
    </row>
    <row r="8954" spans="1:10">
      <c r="A8954" s="12" t="s">
        <v>16597</v>
      </c>
      <c r="B8954" s="12">
        <v>205</v>
      </c>
      <c r="C8954" s="12">
        <v>51</v>
      </c>
      <c r="D8954" s="12">
        <v>-18.440000000000001</v>
      </c>
      <c r="E8954" s="12">
        <v>0</v>
      </c>
      <c r="F8954" s="12">
        <v>-25.0199999999999</v>
      </c>
      <c r="G8954" s="12">
        <f t="shared" si="557"/>
        <v>-0.73701039168665372</v>
      </c>
      <c r="H8954" s="12">
        <f t="shared" si="558"/>
        <v>0</v>
      </c>
      <c r="I8954" s="17">
        <f t="shared" si="559"/>
        <v>0.24878048780487805</v>
      </c>
      <c r="J8954" s="48" t="str">
        <f t="shared" si="560"/>
        <v>entry15_</v>
      </c>
    </row>
    <row r="8955" spans="1:10">
      <c r="A8955" s="12" t="s">
        <v>16876</v>
      </c>
      <c r="B8955" s="12">
        <v>205</v>
      </c>
      <c r="C8955" s="12">
        <v>75</v>
      </c>
      <c r="D8955" s="12">
        <v>-26.93</v>
      </c>
      <c r="E8955" s="12">
        <v>0</v>
      </c>
      <c r="F8955" s="12">
        <v>-35.32</v>
      </c>
      <c r="G8955" s="12">
        <f t="shared" si="557"/>
        <v>-0.76245753114382786</v>
      </c>
      <c r="H8955" s="12">
        <f t="shared" si="558"/>
        <v>0</v>
      </c>
      <c r="I8955" s="17">
        <f t="shared" si="559"/>
        <v>0.36585365853658536</v>
      </c>
      <c r="J8955" s="48" t="str">
        <f t="shared" si="560"/>
        <v>entry15_</v>
      </c>
    </row>
    <row r="8956" spans="1:10">
      <c r="A8956" s="12" t="s">
        <v>16913</v>
      </c>
      <c r="B8956" s="12">
        <v>205</v>
      </c>
      <c r="C8956" s="12">
        <v>65</v>
      </c>
      <c r="D8956" s="12">
        <v>-20.100000000000001</v>
      </c>
      <c r="E8956" s="12">
        <v>0</v>
      </c>
      <c r="F8956" s="12">
        <v>-26.27</v>
      </c>
      <c r="G8956" s="12">
        <f t="shared" si="557"/>
        <v>-0.76513132851161025</v>
      </c>
      <c r="H8956" s="12">
        <f t="shared" si="558"/>
        <v>0</v>
      </c>
      <c r="I8956" s="17">
        <f t="shared" si="559"/>
        <v>0.31707317073170732</v>
      </c>
      <c r="J8956" s="48" t="str">
        <f t="shared" si="560"/>
        <v>entry15_</v>
      </c>
    </row>
    <row r="8957" spans="1:10">
      <c r="A8957" s="12" t="s">
        <v>16981</v>
      </c>
      <c r="B8957" s="12">
        <v>205</v>
      </c>
      <c r="C8957" s="12">
        <v>65</v>
      </c>
      <c r="D8957" s="12">
        <v>-24.51</v>
      </c>
      <c r="E8957" s="12">
        <v>0</v>
      </c>
      <c r="F8957" s="12">
        <v>-31.82</v>
      </c>
      <c r="G8957" s="12">
        <f t="shared" si="557"/>
        <v>-0.77027027027027029</v>
      </c>
      <c r="H8957" s="12">
        <f t="shared" si="558"/>
        <v>0</v>
      </c>
      <c r="I8957" s="17">
        <f t="shared" si="559"/>
        <v>0.31707317073170732</v>
      </c>
      <c r="J8957" s="48" t="str">
        <f t="shared" si="560"/>
        <v>entry15_</v>
      </c>
    </row>
    <row r="8958" spans="1:10">
      <c r="A8958" s="12" t="s">
        <v>17011</v>
      </c>
      <c r="B8958" s="12">
        <v>197</v>
      </c>
      <c r="C8958" s="12">
        <v>64</v>
      </c>
      <c r="D8958" s="12">
        <v>-49.818760293669797</v>
      </c>
      <c r="E8958" s="12">
        <v>0</v>
      </c>
      <c r="F8958" s="12">
        <v>-64.458760293669798</v>
      </c>
      <c r="G8958" s="12">
        <f t="shared" si="557"/>
        <v>-0.77287803964424473</v>
      </c>
      <c r="H8958" s="12">
        <f t="shared" si="558"/>
        <v>0</v>
      </c>
      <c r="I8958" s="17">
        <f t="shared" si="559"/>
        <v>0.32487309644670048</v>
      </c>
      <c r="J8958" s="48" t="str">
        <f t="shared" si="560"/>
        <v>entry15_</v>
      </c>
    </row>
    <row r="8959" spans="1:10">
      <c r="A8959" s="12" t="s">
        <v>17039</v>
      </c>
      <c r="B8959" s="12">
        <v>205</v>
      </c>
      <c r="C8959" s="12">
        <v>65</v>
      </c>
      <c r="D8959" s="12">
        <v>-21.27</v>
      </c>
      <c r="E8959" s="12">
        <v>0</v>
      </c>
      <c r="F8959" s="12">
        <v>-27.44</v>
      </c>
      <c r="G8959" s="12">
        <f t="shared" si="557"/>
        <v>-0.77514577259475215</v>
      </c>
      <c r="H8959" s="12">
        <f t="shared" si="558"/>
        <v>0</v>
      </c>
      <c r="I8959" s="17">
        <f t="shared" si="559"/>
        <v>0.31707317073170732</v>
      </c>
      <c r="J8959" s="48" t="str">
        <f t="shared" si="560"/>
        <v>entry15_</v>
      </c>
    </row>
    <row r="8960" spans="1:10">
      <c r="A8960" s="12" t="s">
        <v>17218</v>
      </c>
      <c r="B8960" s="12">
        <v>205</v>
      </c>
      <c r="C8960" s="12">
        <v>53</v>
      </c>
      <c r="D8960" s="12">
        <v>-29.4</v>
      </c>
      <c r="E8960" s="12">
        <v>0</v>
      </c>
      <c r="F8960" s="12">
        <v>-37.209999999999901</v>
      </c>
      <c r="G8960" s="12">
        <f t="shared" si="557"/>
        <v>-0.79011018543402511</v>
      </c>
      <c r="H8960" s="12">
        <f t="shared" si="558"/>
        <v>0</v>
      </c>
      <c r="I8960" s="17">
        <f t="shared" si="559"/>
        <v>0.25853658536585367</v>
      </c>
      <c r="J8960" s="48" t="str">
        <f t="shared" si="560"/>
        <v>entry15_</v>
      </c>
    </row>
    <row r="8961" spans="1:10">
      <c r="A8961" s="12" t="s">
        <v>17246</v>
      </c>
      <c r="B8961" s="12">
        <v>205</v>
      </c>
      <c r="C8961" s="12">
        <v>46</v>
      </c>
      <c r="D8961" s="12">
        <v>-21.34</v>
      </c>
      <c r="E8961" s="12">
        <v>0</v>
      </c>
      <c r="F8961" s="12">
        <v>-26.91</v>
      </c>
      <c r="G8961" s="12">
        <f t="shared" si="557"/>
        <v>-0.79301374953548864</v>
      </c>
      <c r="H8961" s="12">
        <f t="shared" si="558"/>
        <v>0</v>
      </c>
      <c r="I8961" s="17">
        <f t="shared" si="559"/>
        <v>0.22439024390243903</v>
      </c>
      <c r="J8961" s="48" t="str">
        <f t="shared" si="560"/>
        <v>entry15_</v>
      </c>
    </row>
    <row r="8962" spans="1:10">
      <c r="A8962" s="12" t="s">
        <v>17292</v>
      </c>
      <c r="B8962" s="12">
        <v>205</v>
      </c>
      <c r="C8962" s="12">
        <v>53</v>
      </c>
      <c r="D8962" s="12">
        <v>-30.1</v>
      </c>
      <c r="E8962" s="12">
        <v>0</v>
      </c>
      <c r="F8962" s="12">
        <v>-37.72</v>
      </c>
      <c r="G8962" s="12">
        <f t="shared" ref="G8962:G9025" si="561">D8962/ABS(F8962)</f>
        <v>-0.79798515376458123</v>
      </c>
      <c r="H8962" s="12">
        <f t="shared" ref="H8962:H9025" si="562">E8962/ABS(F8962)</f>
        <v>0</v>
      </c>
      <c r="I8962" s="17">
        <f t="shared" ref="I8962:I9025" si="563">C8962/B8962</f>
        <v>0.25853658536585367</v>
      </c>
      <c r="J8962" s="48" t="str">
        <f t="shared" ref="J8962:J9025" si="564">LEFT(A8962,FIND("_",A8962,6))</f>
        <v>entry15_</v>
      </c>
    </row>
    <row r="8963" spans="1:10">
      <c r="A8963" s="12" t="s">
        <v>17388</v>
      </c>
      <c r="B8963" s="12">
        <v>205</v>
      </c>
      <c r="C8963" s="12">
        <v>52</v>
      </c>
      <c r="D8963" s="12">
        <v>-20.079999999999998</v>
      </c>
      <c r="E8963" s="12">
        <v>0</v>
      </c>
      <c r="F8963" s="12">
        <v>-24.92</v>
      </c>
      <c r="G8963" s="12">
        <f t="shared" si="561"/>
        <v>-0.80577849117174949</v>
      </c>
      <c r="H8963" s="12">
        <f t="shared" si="562"/>
        <v>0</v>
      </c>
      <c r="I8963" s="17">
        <f t="shared" si="563"/>
        <v>0.25365853658536586</v>
      </c>
      <c r="J8963" s="48" t="str">
        <f t="shared" si="564"/>
        <v>entry15_</v>
      </c>
    </row>
    <row r="8964" spans="1:10">
      <c r="A8964" s="12" t="s">
        <v>17440</v>
      </c>
      <c r="B8964" s="12">
        <v>205</v>
      </c>
      <c r="C8964" s="12">
        <v>65</v>
      </c>
      <c r="D8964" s="12">
        <v>-26.45</v>
      </c>
      <c r="E8964" s="12">
        <v>0</v>
      </c>
      <c r="F8964" s="12">
        <v>-32.619999999999997</v>
      </c>
      <c r="G8964" s="12">
        <f t="shared" si="561"/>
        <v>-0.81085223789086458</v>
      </c>
      <c r="H8964" s="12">
        <f t="shared" si="562"/>
        <v>0</v>
      </c>
      <c r="I8964" s="17">
        <f t="shared" si="563"/>
        <v>0.31707317073170732</v>
      </c>
      <c r="J8964" s="48" t="str">
        <f t="shared" si="564"/>
        <v>entry15_</v>
      </c>
    </row>
    <row r="8965" spans="1:10">
      <c r="A8965" s="12" t="s">
        <v>17464</v>
      </c>
      <c r="B8965" s="12">
        <v>205</v>
      </c>
      <c r="C8965" s="12">
        <v>53</v>
      </c>
      <c r="D8965" s="12">
        <v>-31.27</v>
      </c>
      <c r="E8965" s="12">
        <v>0</v>
      </c>
      <c r="F8965" s="12">
        <v>-38.49</v>
      </c>
      <c r="G8965" s="12">
        <f t="shared" si="561"/>
        <v>-0.8124188100805404</v>
      </c>
      <c r="H8965" s="12">
        <f t="shared" si="562"/>
        <v>0</v>
      </c>
      <c r="I8965" s="17">
        <f t="shared" si="563"/>
        <v>0.25853658536585367</v>
      </c>
      <c r="J8965" s="48" t="str">
        <f t="shared" si="564"/>
        <v>entry15_</v>
      </c>
    </row>
    <row r="8966" spans="1:10">
      <c r="A8966" s="12" t="s">
        <v>17498</v>
      </c>
      <c r="B8966" s="12">
        <v>197</v>
      </c>
      <c r="C8966" s="12">
        <v>100</v>
      </c>
      <c r="D8966" s="12">
        <v>-34.562044595491599</v>
      </c>
      <c r="E8966" s="12">
        <v>0</v>
      </c>
      <c r="F8966" s="12">
        <v>-42.361660620781699</v>
      </c>
      <c r="G8966" s="12">
        <f t="shared" si="561"/>
        <v>-0.81588030518653043</v>
      </c>
      <c r="H8966" s="12">
        <f t="shared" si="562"/>
        <v>0</v>
      </c>
      <c r="I8966" s="17">
        <f t="shared" si="563"/>
        <v>0.50761421319796951</v>
      </c>
      <c r="J8966" s="48" t="str">
        <f t="shared" si="564"/>
        <v>entry15_</v>
      </c>
    </row>
    <row r="8967" spans="1:10">
      <c r="A8967" s="12" t="s">
        <v>17537</v>
      </c>
      <c r="B8967" s="12">
        <v>205</v>
      </c>
      <c r="C8967" s="12">
        <v>52</v>
      </c>
      <c r="D8967" s="12">
        <v>-22.05</v>
      </c>
      <c r="E8967" s="12">
        <v>0</v>
      </c>
      <c r="F8967" s="12">
        <v>-26.89</v>
      </c>
      <c r="G8967" s="12">
        <f t="shared" si="561"/>
        <v>-0.8200074377091856</v>
      </c>
      <c r="H8967" s="12">
        <f t="shared" si="562"/>
        <v>0</v>
      </c>
      <c r="I8967" s="17">
        <f t="shared" si="563"/>
        <v>0.25365853658536586</v>
      </c>
      <c r="J8967" s="48" t="str">
        <f t="shared" si="564"/>
        <v>entry15_</v>
      </c>
    </row>
    <row r="8968" spans="1:10">
      <c r="A8968" s="12" t="s">
        <v>17623</v>
      </c>
      <c r="B8968" s="12">
        <v>205</v>
      </c>
      <c r="C8968" s="12">
        <v>58</v>
      </c>
      <c r="D8968" s="12">
        <v>-17.420000000000002</v>
      </c>
      <c r="E8968" s="12">
        <v>0</v>
      </c>
      <c r="F8968" s="12">
        <v>-21.09</v>
      </c>
      <c r="G8968" s="12">
        <f t="shared" si="561"/>
        <v>-0.82598387861545763</v>
      </c>
      <c r="H8968" s="12">
        <f t="shared" si="562"/>
        <v>0</v>
      </c>
      <c r="I8968" s="17">
        <f t="shared" si="563"/>
        <v>0.28292682926829266</v>
      </c>
      <c r="J8968" s="48" t="str">
        <f t="shared" si="564"/>
        <v>entry15_</v>
      </c>
    </row>
    <row r="8969" spans="1:10">
      <c r="A8969" s="12" t="s">
        <v>17627</v>
      </c>
      <c r="B8969" s="12">
        <v>197</v>
      </c>
      <c r="C8969" s="12">
        <v>30</v>
      </c>
      <c r="D8969" s="12">
        <v>-58.928760293669797</v>
      </c>
      <c r="E8969" s="12">
        <v>0</v>
      </c>
      <c r="F8969" s="12">
        <v>-71.288760293669796</v>
      </c>
      <c r="G8969" s="12">
        <f t="shared" si="561"/>
        <v>-0.82662063487871418</v>
      </c>
      <c r="H8969" s="12">
        <f t="shared" si="562"/>
        <v>0</v>
      </c>
      <c r="I8969" s="17">
        <f t="shared" si="563"/>
        <v>0.15228426395939088</v>
      </c>
      <c r="J8969" s="48" t="str">
        <f t="shared" si="564"/>
        <v>entry15_</v>
      </c>
    </row>
    <row r="8970" spans="1:10">
      <c r="A8970" s="12" t="s">
        <v>17724</v>
      </c>
      <c r="B8970" s="12">
        <v>205</v>
      </c>
      <c r="C8970" s="12">
        <v>52</v>
      </c>
      <c r="D8970" s="12">
        <v>-24.5</v>
      </c>
      <c r="E8970" s="12">
        <v>0</v>
      </c>
      <c r="F8970" s="12">
        <v>-29.34</v>
      </c>
      <c r="G8970" s="12">
        <f t="shared" si="561"/>
        <v>-0.83503749147920925</v>
      </c>
      <c r="H8970" s="12">
        <f t="shared" si="562"/>
        <v>0</v>
      </c>
      <c r="I8970" s="17">
        <f t="shared" si="563"/>
        <v>0.25365853658536586</v>
      </c>
      <c r="J8970" s="48" t="str">
        <f t="shared" si="564"/>
        <v>entry15_</v>
      </c>
    </row>
    <row r="8971" spans="1:10">
      <c r="A8971" s="12" t="s">
        <v>17831</v>
      </c>
      <c r="B8971" s="12">
        <v>205</v>
      </c>
      <c r="C8971" s="12">
        <v>57</v>
      </c>
      <c r="D8971" s="12">
        <v>-23.52</v>
      </c>
      <c r="E8971" s="12">
        <v>0</v>
      </c>
      <c r="F8971" s="12">
        <v>-27.84</v>
      </c>
      <c r="G8971" s="12">
        <f t="shared" si="561"/>
        <v>-0.84482758620689657</v>
      </c>
      <c r="H8971" s="12">
        <f t="shared" si="562"/>
        <v>0</v>
      </c>
      <c r="I8971" s="17">
        <f t="shared" si="563"/>
        <v>0.2780487804878049</v>
      </c>
      <c r="J8971" s="48" t="str">
        <f t="shared" si="564"/>
        <v>entry15_</v>
      </c>
    </row>
    <row r="8972" spans="1:10">
      <c r="A8972" s="12" t="s">
        <v>17854</v>
      </c>
      <c r="B8972" s="12">
        <v>197</v>
      </c>
      <c r="C8972" s="12">
        <v>27</v>
      </c>
      <c r="D8972" s="12">
        <v>-44.1406565886724</v>
      </c>
      <c r="E8972" s="12">
        <v>0</v>
      </c>
      <c r="F8972" s="12">
        <v>-52.020656588672402</v>
      </c>
      <c r="G8972" s="12">
        <f t="shared" si="561"/>
        <v>-0.84852171201322579</v>
      </c>
      <c r="H8972" s="12">
        <f t="shared" si="562"/>
        <v>0</v>
      </c>
      <c r="I8972" s="17">
        <f t="shared" si="563"/>
        <v>0.13705583756345177</v>
      </c>
      <c r="J8972" s="48" t="str">
        <f t="shared" si="564"/>
        <v>entry15_</v>
      </c>
    </row>
    <row r="8973" spans="1:10">
      <c r="A8973" s="12" t="s">
        <v>17909</v>
      </c>
      <c r="B8973" s="12">
        <v>197</v>
      </c>
      <c r="C8973" s="12">
        <v>76</v>
      </c>
      <c r="D8973" s="12">
        <v>-62.753010130181501</v>
      </c>
      <c r="E8973" s="12">
        <v>0</v>
      </c>
      <c r="F8973" s="12">
        <v>-73.372626155471494</v>
      </c>
      <c r="G8973" s="12">
        <f t="shared" si="561"/>
        <v>-0.85526460504783131</v>
      </c>
      <c r="H8973" s="12">
        <f t="shared" si="562"/>
        <v>0</v>
      </c>
      <c r="I8973" s="17">
        <f t="shared" si="563"/>
        <v>0.38578680203045684</v>
      </c>
      <c r="J8973" s="48" t="str">
        <f t="shared" si="564"/>
        <v>entry15_</v>
      </c>
    </row>
    <row r="8974" spans="1:10">
      <c r="A8974" s="12" t="s">
        <v>18044</v>
      </c>
      <c r="B8974" s="12">
        <v>205</v>
      </c>
      <c r="C8974" s="12">
        <v>47</v>
      </c>
      <c r="D8974" s="12">
        <v>-22.98</v>
      </c>
      <c r="E8974" s="12">
        <v>0</v>
      </c>
      <c r="F8974" s="12">
        <v>-26.39</v>
      </c>
      <c r="G8974" s="12">
        <f t="shared" si="561"/>
        <v>-0.8707843880257673</v>
      </c>
      <c r="H8974" s="12">
        <f t="shared" si="562"/>
        <v>0</v>
      </c>
      <c r="I8974" s="17">
        <f t="shared" si="563"/>
        <v>0.22926829268292684</v>
      </c>
      <c r="J8974" s="48" t="str">
        <f t="shared" si="564"/>
        <v>entry15_</v>
      </c>
    </row>
    <row r="8975" spans="1:10">
      <c r="A8975" s="12" t="s">
        <v>18152</v>
      </c>
      <c r="B8975" s="12">
        <v>205</v>
      </c>
      <c r="C8975" s="12">
        <v>53</v>
      </c>
      <c r="D8975" s="12">
        <v>-36.450000000000003</v>
      </c>
      <c r="E8975" s="12">
        <v>0</v>
      </c>
      <c r="F8975" s="12">
        <v>-41.36</v>
      </c>
      <c r="G8975" s="12">
        <f t="shared" si="561"/>
        <v>-0.88128626692456491</v>
      </c>
      <c r="H8975" s="12">
        <f t="shared" si="562"/>
        <v>0</v>
      </c>
      <c r="I8975" s="17">
        <f t="shared" si="563"/>
        <v>0.25853658536585367</v>
      </c>
      <c r="J8975" s="48" t="str">
        <f t="shared" si="564"/>
        <v>entry15_</v>
      </c>
    </row>
    <row r="8976" spans="1:10">
      <c r="A8976" s="12" t="s">
        <v>18185</v>
      </c>
      <c r="B8976" s="12">
        <v>205</v>
      </c>
      <c r="C8976" s="12">
        <v>47</v>
      </c>
      <c r="D8976" s="12">
        <v>-24.95</v>
      </c>
      <c r="E8976" s="12">
        <v>0</v>
      </c>
      <c r="F8976" s="12">
        <v>-28.24</v>
      </c>
      <c r="G8976" s="12">
        <f t="shared" si="561"/>
        <v>-0.88349858356940514</v>
      </c>
      <c r="H8976" s="12">
        <f t="shared" si="562"/>
        <v>0</v>
      </c>
      <c r="I8976" s="17">
        <f t="shared" si="563"/>
        <v>0.22926829268292684</v>
      </c>
      <c r="J8976" s="48" t="str">
        <f t="shared" si="564"/>
        <v>entry15_</v>
      </c>
    </row>
    <row r="8977" spans="1:10">
      <c r="A8977" s="12" t="s">
        <v>18324</v>
      </c>
      <c r="B8977" s="12">
        <v>205</v>
      </c>
      <c r="C8977" s="12">
        <v>47</v>
      </c>
      <c r="D8977" s="12">
        <v>-27.4</v>
      </c>
      <c r="E8977" s="12">
        <v>0</v>
      </c>
      <c r="F8977" s="12">
        <v>-30.69</v>
      </c>
      <c r="G8977" s="12">
        <f t="shared" si="561"/>
        <v>-0.89279895731508629</v>
      </c>
      <c r="H8977" s="12">
        <f t="shared" si="562"/>
        <v>0</v>
      </c>
      <c r="I8977" s="17">
        <f t="shared" si="563"/>
        <v>0.22926829268292684</v>
      </c>
      <c r="J8977" s="48" t="str">
        <f t="shared" si="564"/>
        <v>entry15_</v>
      </c>
    </row>
    <row r="8978" spans="1:10">
      <c r="A8978" s="12" t="s">
        <v>18706</v>
      </c>
      <c r="B8978" s="12">
        <v>205</v>
      </c>
      <c r="C8978" s="12">
        <v>59</v>
      </c>
      <c r="D8978" s="12">
        <v>-19.059999999999999</v>
      </c>
      <c r="E8978" s="12">
        <v>0</v>
      </c>
      <c r="F8978" s="12">
        <v>-20.54</v>
      </c>
      <c r="G8978" s="12">
        <f t="shared" si="561"/>
        <v>-0.92794547224926971</v>
      </c>
      <c r="H8978" s="12">
        <f t="shared" si="562"/>
        <v>0</v>
      </c>
      <c r="I8978" s="17">
        <f t="shared" si="563"/>
        <v>0.28780487804878047</v>
      </c>
      <c r="J8978" s="48" t="str">
        <f t="shared" si="564"/>
        <v>entry15_</v>
      </c>
    </row>
    <row r="8979" spans="1:10">
      <c r="A8979" s="12" t="s">
        <v>18820</v>
      </c>
      <c r="B8979" s="12">
        <v>205</v>
      </c>
      <c r="C8979" s="12">
        <v>84</v>
      </c>
      <c r="D8979" s="12">
        <v>-25.09</v>
      </c>
      <c r="E8979" s="12">
        <v>0</v>
      </c>
      <c r="F8979" s="12">
        <v>-26.75</v>
      </c>
      <c r="G8979" s="12">
        <f t="shared" si="561"/>
        <v>-0.93794392523364489</v>
      </c>
      <c r="H8979" s="12">
        <f t="shared" si="562"/>
        <v>0</v>
      </c>
      <c r="I8979" s="17">
        <f t="shared" si="563"/>
        <v>0.40975609756097559</v>
      </c>
      <c r="J8979" s="48" t="str">
        <f t="shared" si="564"/>
        <v>entry15_</v>
      </c>
    </row>
    <row r="8980" spans="1:10">
      <c r="A8980" s="12" t="s">
        <v>18893</v>
      </c>
      <c r="B8980" s="12">
        <v>205</v>
      </c>
      <c r="C8980" s="12">
        <v>75</v>
      </c>
      <c r="D8980" s="12">
        <v>-24.86</v>
      </c>
      <c r="E8980" s="12">
        <v>0</v>
      </c>
      <c r="F8980" s="12">
        <v>-26.37</v>
      </c>
      <c r="G8980" s="12">
        <f t="shared" si="561"/>
        <v>-0.94273795980280617</v>
      </c>
      <c r="H8980" s="12">
        <f t="shared" si="562"/>
        <v>0</v>
      </c>
      <c r="I8980" s="17">
        <f t="shared" si="563"/>
        <v>0.36585365853658536</v>
      </c>
      <c r="J8980" s="48" t="str">
        <f t="shared" si="564"/>
        <v>entry15_</v>
      </c>
    </row>
    <row r="8981" spans="1:10">
      <c r="A8981" s="12" t="s">
        <v>18918</v>
      </c>
      <c r="B8981" s="12">
        <v>205</v>
      </c>
      <c r="C8981" s="12">
        <v>84</v>
      </c>
      <c r="D8981" s="12">
        <v>-28.58</v>
      </c>
      <c r="E8981" s="12">
        <v>0</v>
      </c>
      <c r="F8981" s="12">
        <v>-30.24</v>
      </c>
      <c r="G8981" s="12">
        <f t="shared" si="561"/>
        <v>-0.94510582010582012</v>
      </c>
      <c r="H8981" s="12">
        <f t="shared" si="562"/>
        <v>0</v>
      </c>
      <c r="I8981" s="17">
        <f t="shared" si="563"/>
        <v>0.40975609756097559</v>
      </c>
      <c r="J8981" s="48" t="str">
        <f t="shared" si="564"/>
        <v>entry15_</v>
      </c>
    </row>
    <row r="8982" spans="1:10">
      <c r="A8982" s="12" t="s">
        <v>18931</v>
      </c>
      <c r="B8982" s="12">
        <v>205</v>
      </c>
      <c r="C8982" s="12">
        <v>75</v>
      </c>
      <c r="D8982" s="12">
        <v>-26.3</v>
      </c>
      <c r="E8982" s="12">
        <v>0</v>
      </c>
      <c r="F8982" s="12">
        <v>-27.81</v>
      </c>
      <c r="G8982" s="12">
        <f t="shared" si="561"/>
        <v>-0.94570298453793611</v>
      </c>
      <c r="H8982" s="12">
        <f t="shared" si="562"/>
        <v>0</v>
      </c>
      <c r="I8982" s="17">
        <f t="shared" si="563"/>
        <v>0.36585365853658536</v>
      </c>
      <c r="J8982" s="48" t="str">
        <f t="shared" si="564"/>
        <v>entry15_</v>
      </c>
    </row>
    <row r="8983" spans="1:10">
      <c r="A8983" s="12" t="s">
        <v>18937</v>
      </c>
      <c r="B8983" s="12">
        <v>205</v>
      </c>
      <c r="C8983" s="12">
        <v>74</v>
      </c>
      <c r="D8983" s="12">
        <v>-26.89</v>
      </c>
      <c r="E8983" s="12">
        <v>0</v>
      </c>
      <c r="F8983" s="12">
        <v>-28.4</v>
      </c>
      <c r="G8983" s="12">
        <f t="shared" si="561"/>
        <v>-0.94683098591549297</v>
      </c>
      <c r="H8983" s="12">
        <f t="shared" si="562"/>
        <v>0</v>
      </c>
      <c r="I8983" s="17">
        <f t="shared" si="563"/>
        <v>0.36097560975609755</v>
      </c>
      <c r="J8983" s="48" t="str">
        <f t="shared" si="564"/>
        <v>entry15_</v>
      </c>
    </row>
    <row r="8984" spans="1:10">
      <c r="A8984" s="12" t="s">
        <v>18959</v>
      </c>
      <c r="B8984" s="12">
        <v>205</v>
      </c>
      <c r="C8984" s="12">
        <v>74</v>
      </c>
      <c r="D8984" s="12">
        <v>-28.33</v>
      </c>
      <c r="E8984" s="12">
        <v>0</v>
      </c>
      <c r="F8984" s="12">
        <v>-29.84</v>
      </c>
      <c r="G8984" s="12">
        <f t="shared" si="561"/>
        <v>-0.94939678284182305</v>
      </c>
      <c r="H8984" s="12">
        <f t="shared" si="562"/>
        <v>0</v>
      </c>
      <c r="I8984" s="17">
        <f t="shared" si="563"/>
        <v>0.36097560975609755</v>
      </c>
      <c r="J8984" s="48" t="str">
        <f t="shared" si="564"/>
        <v>entry15_</v>
      </c>
    </row>
    <row r="8985" spans="1:10">
      <c r="A8985" s="12" t="s">
        <v>18988</v>
      </c>
      <c r="B8985" s="12">
        <v>205</v>
      </c>
      <c r="C8985" s="12">
        <v>75</v>
      </c>
      <c r="D8985" s="12">
        <v>-31.48</v>
      </c>
      <c r="E8985" s="12">
        <v>0</v>
      </c>
      <c r="F8985" s="12">
        <v>-32.99</v>
      </c>
      <c r="G8985" s="12">
        <f t="shared" si="561"/>
        <v>-0.95422855410730523</v>
      </c>
      <c r="H8985" s="12">
        <f t="shared" si="562"/>
        <v>0</v>
      </c>
      <c r="I8985" s="17">
        <f t="shared" si="563"/>
        <v>0.36585365853658536</v>
      </c>
      <c r="J8985" s="48" t="str">
        <f t="shared" si="564"/>
        <v>entry15_</v>
      </c>
    </row>
    <row r="8986" spans="1:10">
      <c r="A8986" s="12" t="s">
        <v>18996</v>
      </c>
      <c r="B8986" s="12">
        <v>205</v>
      </c>
      <c r="C8986" s="12">
        <v>84</v>
      </c>
      <c r="D8986" s="12">
        <v>-35.28</v>
      </c>
      <c r="E8986" s="12">
        <v>0</v>
      </c>
      <c r="F8986" s="12">
        <v>-36.94</v>
      </c>
      <c r="G8986" s="12">
        <f t="shared" si="561"/>
        <v>-0.95506226312939912</v>
      </c>
      <c r="H8986" s="12">
        <f t="shared" si="562"/>
        <v>0</v>
      </c>
      <c r="I8986" s="17">
        <f t="shared" si="563"/>
        <v>0.40975609756097559</v>
      </c>
      <c r="J8986" s="48" t="str">
        <f t="shared" si="564"/>
        <v>entry15_</v>
      </c>
    </row>
    <row r="8987" spans="1:10">
      <c r="A8987" s="12" t="s">
        <v>19007</v>
      </c>
      <c r="B8987" s="12">
        <v>205</v>
      </c>
      <c r="C8987" s="12">
        <v>74</v>
      </c>
      <c r="D8987" s="12">
        <v>-33.51</v>
      </c>
      <c r="E8987" s="12">
        <v>0</v>
      </c>
      <c r="F8987" s="12">
        <v>-35.020000000000003</v>
      </c>
      <c r="G8987" s="12">
        <f t="shared" si="561"/>
        <v>-0.95688178183894901</v>
      </c>
      <c r="H8987" s="12">
        <f t="shared" si="562"/>
        <v>0</v>
      </c>
      <c r="I8987" s="17">
        <f t="shared" si="563"/>
        <v>0.36097560975609755</v>
      </c>
      <c r="J8987" s="48" t="str">
        <f t="shared" si="564"/>
        <v>entry15_</v>
      </c>
    </row>
    <row r="8988" spans="1:10">
      <c r="A8988" s="12" t="s">
        <v>19237</v>
      </c>
      <c r="B8988" s="12">
        <v>205</v>
      </c>
      <c r="C8988" s="12">
        <v>76</v>
      </c>
      <c r="D8988" s="12">
        <v>-23.64</v>
      </c>
      <c r="E8988" s="12">
        <v>0</v>
      </c>
      <c r="F8988" s="12">
        <v>-24.14</v>
      </c>
      <c r="G8988" s="12">
        <f t="shared" si="561"/>
        <v>-0.97928748964374479</v>
      </c>
      <c r="H8988" s="12">
        <f t="shared" si="562"/>
        <v>0</v>
      </c>
      <c r="I8988" s="17">
        <f t="shared" si="563"/>
        <v>0.37073170731707317</v>
      </c>
      <c r="J8988" s="48" t="str">
        <f t="shared" si="564"/>
        <v>entry15_</v>
      </c>
    </row>
    <row r="8989" spans="1:10">
      <c r="A8989" s="12" t="s">
        <v>19279</v>
      </c>
      <c r="B8989" s="12">
        <v>197</v>
      </c>
      <c r="C8989" s="12">
        <v>25</v>
      </c>
      <c r="D8989" s="12">
        <v>-172.99876029366899</v>
      </c>
      <c r="E8989" s="12">
        <v>0</v>
      </c>
      <c r="F8989" s="12">
        <v>-175.91876029367</v>
      </c>
      <c r="G8989" s="12">
        <f t="shared" si="561"/>
        <v>-0.98340142918739015</v>
      </c>
      <c r="H8989" s="12">
        <f t="shared" si="562"/>
        <v>0</v>
      </c>
      <c r="I8989" s="17">
        <f t="shared" si="563"/>
        <v>0.12690355329949238</v>
      </c>
      <c r="J8989" s="48" t="str">
        <f t="shared" si="564"/>
        <v>entry15_</v>
      </c>
    </row>
    <row r="8990" spans="1:10">
      <c r="A8990" s="12" t="s">
        <v>19282</v>
      </c>
      <c r="B8990" s="12">
        <v>205</v>
      </c>
      <c r="C8990" s="12">
        <v>59</v>
      </c>
      <c r="D8990" s="12">
        <v>-21.03</v>
      </c>
      <c r="E8990" s="12">
        <v>0</v>
      </c>
      <c r="F8990" s="12">
        <v>-21.38</v>
      </c>
      <c r="G8990" s="12">
        <f t="shared" si="561"/>
        <v>-0.98362956033676341</v>
      </c>
      <c r="H8990" s="12">
        <f t="shared" si="562"/>
        <v>0</v>
      </c>
      <c r="I8990" s="17">
        <f t="shared" si="563"/>
        <v>0.28780487804878047</v>
      </c>
      <c r="J8990" s="48" t="str">
        <f t="shared" si="564"/>
        <v>entry15_</v>
      </c>
    </row>
    <row r="8991" spans="1:10">
      <c r="A8991" s="12" t="s">
        <v>19300</v>
      </c>
      <c r="B8991" s="12">
        <v>197</v>
      </c>
      <c r="C8991" s="12">
        <v>29</v>
      </c>
      <c r="D8991" s="12">
        <v>-160.16876029366901</v>
      </c>
      <c r="E8991" s="12">
        <v>0</v>
      </c>
      <c r="F8991" s="12">
        <v>-162.708760293669</v>
      </c>
      <c r="G8991" s="12">
        <f t="shared" si="561"/>
        <v>-0.98438928552208493</v>
      </c>
      <c r="H8991" s="12">
        <f t="shared" si="562"/>
        <v>0</v>
      </c>
      <c r="I8991" s="17">
        <f t="shared" si="563"/>
        <v>0.14720812182741116</v>
      </c>
      <c r="J8991" s="48" t="str">
        <f t="shared" si="564"/>
        <v>entry15_</v>
      </c>
    </row>
    <row r="8992" spans="1:10">
      <c r="A8992" s="12" t="s">
        <v>19310</v>
      </c>
      <c r="B8992" s="12">
        <v>205</v>
      </c>
      <c r="C8992" s="12">
        <v>66</v>
      </c>
      <c r="D8992" s="12">
        <v>-23.06</v>
      </c>
      <c r="E8992" s="12">
        <v>0</v>
      </c>
      <c r="F8992" s="12">
        <v>-23.41</v>
      </c>
      <c r="G8992" s="12">
        <f t="shared" si="561"/>
        <v>-0.98504912430585212</v>
      </c>
      <c r="H8992" s="12">
        <f t="shared" si="562"/>
        <v>0</v>
      </c>
      <c r="I8992" s="17">
        <f t="shared" si="563"/>
        <v>0.32195121951219513</v>
      </c>
      <c r="J8992" s="48" t="str">
        <f t="shared" si="564"/>
        <v>entry15_</v>
      </c>
    </row>
    <row r="8993" spans="1:10">
      <c r="A8993" s="12" t="s">
        <v>19311</v>
      </c>
      <c r="B8993" s="12">
        <v>197</v>
      </c>
      <c r="C8993" s="12">
        <v>31</v>
      </c>
      <c r="D8993" s="12">
        <v>-172.958760293669</v>
      </c>
      <c r="E8993" s="12">
        <v>0</v>
      </c>
      <c r="F8993" s="12">
        <v>-175.57876029366901</v>
      </c>
      <c r="G8993" s="12">
        <f t="shared" si="561"/>
        <v>-0.985077921750798</v>
      </c>
      <c r="H8993" s="12">
        <f t="shared" si="562"/>
        <v>0</v>
      </c>
      <c r="I8993" s="17">
        <f t="shared" si="563"/>
        <v>0.15736040609137056</v>
      </c>
      <c r="J8993" s="48" t="str">
        <f t="shared" si="564"/>
        <v>entry15_</v>
      </c>
    </row>
    <row r="8994" spans="1:10">
      <c r="A8994" s="12" t="s">
        <v>19313</v>
      </c>
      <c r="B8994" s="12">
        <v>205</v>
      </c>
      <c r="C8994" s="12">
        <v>59</v>
      </c>
      <c r="D8994" s="12">
        <v>-23.48</v>
      </c>
      <c r="E8994" s="12">
        <v>0</v>
      </c>
      <c r="F8994" s="12">
        <v>-23.83</v>
      </c>
      <c r="G8994" s="12">
        <f t="shared" si="561"/>
        <v>-0.98531263113722212</v>
      </c>
      <c r="H8994" s="12">
        <f t="shared" si="562"/>
        <v>0</v>
      </c>
      <c r="I8994" s="17">
        <f t="shared" si="563"/>
        <v>0.28780487804878047</v>
      </c>
      <c r="J8994" s="48" t="str">
        <f t="shared" si="564"/>
        <v>entry15_</v>
      </c>
    </row>
    <row r="8995" spans="1:10">
      <c r="A8995" s="12" t="s">
        <v>19336</v>
      </c>
      <c r="B8995" s="12">
        <v>205</v>
      </c>
      <c r="C8995" s="12">
        <v>70</v>
      </c>
      <c r="D8995" s="12">
        <v>-25.55</v>
      </c>
      <c r="E8995" s="12">
        <v>0</v>
      </c>
      <c r="F8995" s="12">
        <v>-25.9</v>
      </c>
      <c r="G8995" s="12">
        <f t="shared" si="561"/>
        <v>-0.98648648648648651</v>
      </c>
      <c r="H8995" s="12">
        <f t="shared" si="562"/>
        <v>0</v>
      </c>
      <c r="I8995" s="17">
        <f t="shared" si="563"/>
        <v>0.34146341463414637</v>
      </c>
      <c r="J8995" s="48" t="str">
        <f t="shared" si="564"/>
        <v>entry15_</v>
      </c>
    </row>
    <row r="8996" spans="1:10">
      <c r="A8996" s="12" t="s">
        <v>19337</v>
      </c>
      <c r="B8996" s="12">
        <v>205</v>
      </c>
      <c r="C8996" s="12">
        <v>70</v>
      </c>
      <c r="D8996" s="12">
        <v>-26.3</v>
      </c>
      <c r="E8996" s="12">
        <v>0</v>
      </c>
      <c r="F8996" s="12">
        <v>-26.65</v>
      </c>
      <c r="G8996" s="12">
        <f t="shared" si="561"/>
        <v>-0.9868667917448406</v>
      </c>
      <c r="H8996" s="12">
        <f t="shared" si="562"/>
        <v>0</v>
      </c>
      <c r="I8996" s="17">
        <f t="shared" si="563"/>
        <v>0.34146341463414637</v>
      </c>
      <c r="J8996" s="48" t="str">
        <f t="shared" si="564"/>
        <v>entry15_</v>
      </c>
    </row>
    <row r="8997" spans="1:10">
      <c r="A8997" s="12" t="s">
        <v>19339</v>
      </c>
      <c r="B8997" s="12">
        <v>205</v>
      </c>
      <c r="C8997" s="12">
        <v>67</v>
      </c>
      <c r="D8997" s="12">
        <v>-26.46</v>
      </c>
      <c r="E8997" s="12">
        <v>0</v>
      </c>
      <c r="F8997" s="12">
        <v>-26.81</v>
      </c>
      <c r="G8997" s="12">
        <f t="shared" si="561"/>
        <v>-0.98694516971279378</v>
      </c>
      <c r="H8997" s="12">
        <f t="shared" si="562"/>
        <v>0</v>
      </c>
      <c r="I8997" s="17">
        <f t="shared" si="563"/>
        <v>0.32682926829268294</v>
      </c>
      <c r="J8997" s="48" t="str">
        <f t="shared" si="564"/>
        <v>entry15_</v>
      </c>
    </row>
    <row r="8998" spans="1:10">
      <c r="A8998" s="12" t="s">
        <v>19363</v>
      </c>
      <c r="B8998" s="12">
        <v>205</v>
      </c>
      <c r="C8998" s="12">
        <v>67</v>
      </c>
      <c r="D8998" s="12">
        <v>-28.64</v>
      </c>
      <c r="E8998" s="12">
        <v>0</v>
      </c>
      <c r="F8998" s="12">
        <v>-28.99</v>
      </c>
      <c r="G8998" s="12">
        <f t="shared" si="561"/>
        <v>-0.98792687133494317</v>
      </c>
      <c r="H8998" s="12">
        <f t="shared" si="562"/>
        <v>0</v>
      </c>
      <c r="I8998" s="17">
        <f t="shared" si="563"/>
        <v>0.32682926829268294</v>
      </c>
      <c r="J8998" s="48" t="str">
        <f t="shared" si="564"/>
        <v>entry15_</v>
      </c>
    </row>
    <row r="8999" spans="1:10">
      <c r="A8999" s="12" t="s">
        <v>19372</v>
      </c>
      <c r="B8999" s="12">
        <v>205</v>
      </c>
      <c r="C8999" s="12">
        <v>67</v>
      </c>
      <c r="D8999" s="12">
        <v>-29.83</v>
      </c>
      <c r="E8999" s="12">
        <v>0</v>
      </c>
      <c r="F8999" s="12">
        <v>-30.18</v>
      </c>
      <c r="G8999" s="12">
        <f t="shared" si="561"/>
        <v>-0.98840291583830342</v>
      </c>
      <c r="H8999" s="12">
        <f t="shared" si="562"/>
        <v>0</v>
      </c>
      <c r="I8999" s="17">
        <f t="shared" si="563"/>
        <v>0.32682926829268294</v>
      </c>
      <c r="J8999" s="48" t="str">
        <f t="shared" si="564"/>
        <v>entry15_</v>
      </c>
    </row>
    <row r="9000" spans="1:10">
      <c r="A9000" s="12" t="s">
        <v>19564</v>
      </c>
      <c r="B9000" s="12">
        <v>197</v>
      </c>
      <c r="C9000" s="12">
        <v>11</v>
      </c>
      <c r="D9000" s="12">
        <v>-97.910656588672396</v>
      </c>
      <c r="E9000" s="12">
        <v>0</v>
      </c>
      <c r="F9000" s="12">
        <v>-97.910656588672396</v>
      </c>
      <c r="G9000" s="12">
        <f t="shared" si="561"/>
        <v>-1</v>
      </c>
      <c r="H9000" s="12">
        <f t="shared" si="562"/>
        <v>0</v>
      </c>
      <c r="I9000" s="17">
        <f t="shared" si="563"/>
        <v>5.5837563451776651E-2</v>
      </c>
      <c r="J9000" s="48" t="str">
        <f t="shared" si="564"/>
        <v>entry15_</v>
      </c>
    </row>
    <row r="9001" spans="1:10">
      <c r="A9001" s="12" t="s">
        <v>19565</v>
      </c>
      <c r="B9001" s="12">
        <v>197</v>
      </c>
      <c r="C9001" s="12">
        <v>17</v>
      </c>
      <c r="D9001" s="12">
        <v>-165.118760293669</v>
      </c>
      <c r="E9001" s="12">
        <v>0</v>
      </c>
      <c r="F9001" s="12">
        <v>-165.118760293669</v>
      </c>
      <c r="G9001" s="12">
        <f t="shared" si="561"/>
        <v>-1</v>
      </c>
      <c r="H9001" s="12">
        <f t="shared" si="562"/>
        <v>0</v>
      </c>
      <c r="I9001" s="17">
        <f t="shared" si="563"/>
        <v>8.6294416243654817E-2</v>
      </c>
      <c r="J9001" s="48" t="str">
        <f t="shared" si="564"/>
        <v>entry15_</v>
      </c>
    </row>
    <row r="9002" spans="1:10">
      <c r="A9002" s="12" t="s">
        <v>6441</v>
      </c>
      <c r="B9002" s="12">
        <v>240</v>
      </c>
      <c r="C9002" s="12">
        <v>151</v>
      </c>
      <c r="D9002" s="12">
        <v>43.6047221210586</v>
      </c>
      <c r="E9002" s="12">
        <v>45.164626366010403</v>
      </c>
      <c r="F9002" s="12">
        <v>-14.55</v>
      </c>
      <c r="G9002" s="12">
        <f t="shared" si="561"/>
        <v>2.9968881182858143</v>
      </c>
      <c r="H9002" s="12">
        <f t="shared" si="562"/>
        <v>3.1040980320282063</v>
      </c>
      <c r="I9002" s="17">
        <f t="shared" si="563"/>
        <v>0.62916666666666665</v>
      </c>
      <c r="J9002" s="48" t="str">
        <f t="shared" si="564"/>
        <v>entry16_</v>
      </c>
    </row>
    <row r="9003" spans="1:10">
      <c r="A9003" s="12" t="s">
        <v>6508</v>
      </c>
      <c r="B9003" s="12">
        <v>240</v>
      </c>
      <c r="C9003" s="12">
        <v>152</v>
      </c>
      <c r="D9003" s="12">
        <v>43.864722121058598</v>
      </c>
      <c r="E9003" s="12">
        <v>45.424626366010401</v>
      </c>
      <c r="F9003" s="12">
        <v>-15.812887826590799</v>
      </c>
      <c r="G9003" s="12">
        <f t="shared" si="561"/>
        <v>2.7739855364872761</v>
      </c>
      <c r="H9003" s="12">
        <f t="shared" si="562"/>
        <v>2.8726331878244773</v>
      </c>
      <c r="I9003" s="17">
        <f t="shared" si="563"/>
        <v>0.6333333333333333</v>
      </c>
      <c r="J9003" s="48" t="str">
        <f t="shared" si="564"/>
        <v>entry16_</v>
      </c>
    </row>
    <row r="9004" spans="1:10">
      <c r="A9004" s="12" t="s">
        <v>6902</v>
      </c>
      <c r="B9004" s="12">
        <v>240</v>
      </c>
      <c r="C9004" s="12">
        <v>153</v>
      </c>
      <c r="D9004" s="12">
        <v>45.0213834057854</v>
      </c>
      <c r="E9004" s="12">
        <v>46.581287650737202</v>
      </c>
      <c r="F9004" s="12">
        <v>-23.094562269560001</v>
      </c>
      <c r="G9004" s="12">
        <f t="shared" si="561"/>
        <v>1.9494365331672143</v>
      </c>
      <c r="H9004" s="12">
        <f t="shared" si="562"/>
        <v>2.0169807553414465</v>
      </c>
      <c r="I9004" s="17">
        <f t="shared" si="563"/>
        <v>0.63749999999999996</v>
      </c>
      <c r="J9004" s="48" t="str">
        <f t="shared" si="564"/>
        <v>entry16_</v>
      </c>
    </row>
    <row r="9005" spans="1:10">
      <c r="A9005" s="12" t="s">
        <v>7146</v>
      </c>
      <c r="B9005" s="12">
        <v>240</v>
      </c>
      <c r="C9005" s="12">
        <v>141</v>
      </c>
      <c r="D9005" s="12">
        <v>23.296765191761999</v>
      </c>
      <c r="E9005" s="12">
        <v>26.511424299332901</v>
      </c>
      <c r="F9005" s="12">
        <v>-14.14</v>
      </c>
      <c r="G9005" s="12">
        <f t="shared" si="561"/>
        <v>1.6475788678756718</v>
      </c>
      <c r="H9005" s="12">
        <f t="shared" si="562"/>
        <v>1.8749239249881824</v>
      </c>
      <c r="I9005" s="17">
        <f t="shared" si="563"/>
        <v>0.58750000000000002</v>
      </c>
      <c r="J9005" s="48" t="str">
        <f t="shared" si="564"/>
        <v>entry16_</v>
      </c>
    </row>
    <row r="9006" spans="1:10">
      <c r="A9006" s="12" t="s">
        <v>6977</v>
      </c>
      <c r="B9006" s="12">
        <v>240</v>
      </c>
      <c r="C9006" s="12">
        <v>162</v>
      </c>
      <c r="D9006" s="12">
        <v>31.027638015618599</v>
      </c>
      <c r="E9006" s="12">
        <v>31.367638015618699</v>
      </c>
      <c r="F9006" s="12">
        <v>-16.803682933127899</v>
      </c>
      <c r="G9006" s="12">
        <f t="shared" si="561"/>
        <v>1.8464784261341096</v>
      </c>
      <c r="H9006" s="12">
        <f t="shared" si="562"/>
        <v>1.8667120857046433</v>
      </c>
      <c r="I9006" s="17">
        <f t="shared" si="563"/>
        <v>0.67500000000000004</v>
      </c>
      <c r="J9006" s="48" t="str">
        <f t="shared" si="564"/>
        <v>entry16_</v>
      </c>
    </row>
    <row r="9007" spans="1:10">
      <c r="A9007" s="12" t="s">
        <v>7129</v>
      </c>
      <c r="B9007" s="12">
        <v>240</v>
      </c>
      <c r="C9007" s="12">
        <v>138</v>
      </c>
      <c r="D9007" s="12">
        <v>29.7293962582966</v>
      </c>
      <c r="E9007" s="12">
        <v>32.484055365867498</v>
      </c>
      <c r="F9007" s="12">
        <v>-17.809999999999999</v>
      </c>
      <c r="G9007" s="12">
        <f t="shared" si="561"/>
        <v>1.6692530184332734</v>
      </c>
      <c r="H9007" s="12">
        <f t="shared" si="562"/>
        <v>1.8239222552424199</v>
      </c>
      <c r="I9007" s="17">
        <f t="shared" si="563"/>
        <v>0.57499999999999996</v>
      </c>
      <c r="J9007" s="48" t="str">
        <f t="shared" si="564"/>
        <v>entry16_</v>
      </c>
    </row>
    <row r="9008" spans="1:10">
      <c r="A9008" s="12" t="s">
        <v>7317</v>
      </c>
      <c r="B9008" s="12">
        <v>240</v>
      </c>
      <c r="C9008" s="12">
        <v>138</v>
      </c>
      <c r="D9008" s="12">
        <v>26.449396258296499</v>
      </c>
      <c r="E9008" s="12">
        <v>29.204055365867401</v>
      </c>
      <c r="F9008" s="12">
        <v>-17.809999999999999</v>
      </c>
      <c r="G9008" s="12">
        <f t="shared" si="561"/>
        <v>1.485086819668529</v>
      </c>
      <c r="H9008" s="12">
        <f t="shared" si="562"/>
        <v>1.6397560564776756</v>
      </c>
      <c r="I9008" s="17">
        <f t="shared" si="563"/>
        <v>0.57499999999999996</v>
      </c>
      <c r="J9008" s="48" t="str">
        <f t="shared" si="564"/>
        <v>entry16_</v>
      </c>
    </row>
    <row r="9009" spans="1:10">
      <c r="A9009" s="12" t="s">
        <v>7176</v>
      </c>
      <c r="B9009" s="12">
        <v>240</v>
      </c>
      <c r="C9009" s="12">
        <v>160</v>
      </c>
      <c r="D9009" s="12">
        <v>31.407638015618701</v>
      </c>
      <c r="E9009" s="12">
        <v>31.747638015618701</v>
      </c>
      <c r="F9009" s="12">
        <v>-19.43</v>
      </c>
      <c r="G9009" s="12">
        <f t="shared" si="561"/>
        <v>1.6164507470725014</v>
      </c>
      <c r="H9009" s="12">
        <f t="shared" si="562"/>
        <v>1.6339494604024036</v>
      </c>
      <c r="I9009" s="17">
        <f t="shared" si="563"/>
        <v>0.66666666666666663</v>
      </c>
      <c r="J9009" s="48" t="str">
        <f t="shared" si="564"/>
        <v>entry16_</v>
      </c>
    </row>
    <row r="9010" spans="1:10">
      <c r="A9010" s="12" t="s">
        <v>7389</v>
      </c>
      <c r="B9010" s="12">
        <v>240</v>
      </c>
      <c r="C9010" s="12">
        <v>138</v>
      </c>
      <c r="D9010" s="12">
        <v>25.649396258296498</v>
      </c>
      <c r="E9010" s="12">
        <v>28.404055365867499</v>
      </c>
      <c r="F9010" s="12">
        <v>-18.030571000142899</v>
      </c>
      <c r="G9010" s="12">
        <f t="shared" si="561"/>
        <v>1.4225504149642969</v>
      </c>
      <c r="H9010" s="12">
        <f t="shared" si="562"/>
        <v>1.5753275570497676</v>
      </c>
      <c r="I9010" s="17">
        <f t="shared" si="563"/>
        <v>0.57499999999999996</v>
      </c>
      <c r="J9010" s="48" t="str">
        <f t="shared" si="564"/>
        <v>entry16_</v>
      </c>
    </row>
    <row r="9011" spans="1:10">
      <c r="A9011" s="12" t="s">
        <v>7497</v>
      </c>
      <c r="B9011" s="12">
        <v>240</v>
      </c>
      <c r="C9011" s="12">
        <v>142</v>
      </c>
      <c r="D9011" s="12">
        <v>16.1299999999999</v>
      </c>
      <c r="E9011" s="12">
        <v>18.659999999999901</v>
      </c>
      <c r="F9011" s="12">
        <v>-12.11</v>
      </c>
      <c r="G9011" s="12">
        <f t="shared" si="561"/>
        <v>1.3319570602807516</v>
      </c>
      <c r="H9011" s="12">
        <f t="shared" si="562"/>
        <v>1.5408753096614287</v>
      </c>
      <c r="I9011" s="17">
        <f t="shared" si="563"/>
        <v>0.59166666666666667</v>
      </c>
      <c r="J9011" s="48" t="str">
        <f t="shared" si="564"/>
        <v>entry16_</v>
      </c>
    </row>
    <row r="9012" spans="1:10">
      <c r="A9012" s="12" t="s">
        <v>7298</v>
      </c>
      <c r="B9012" s="12">
        <v>240</v>
      </c>
      <c r="C9012" s="12">
        <v>157</v>
      </c>
      <c r="D9012" s="12">
        <v>28.372133025672401</v>
      </c>
      <c r="E9012" s="12">
        <v>28.712133025672401</v>
      </c>
      <c r="F9012" s="12">
        <v>-18.899999999999999</v>
      </c>
      <c r="G9012" s="12">
        <f t="shared" si="561"/>
        <v>1.5011710595593863</v>
      </c>
      <c r="H9012" s="12">
        <f t="shared" si="562"/>
        <v>1.5191604775488043</v>
      </c>
      <c r="I9012" s="17">
        <f t="shared" si="563"/>
        <v>0.65416666666666667</v>
      </c>
      <c r="J9012" s="48" t="str">
        <f t="shared" si="564"/>
        <v>entry16_</v>
      </c>
    </row>
    <row r="9013" spans="1:10">
      <c r="A9013" s="12" t="s">
        <v>7669</v>
      </c>
      <c r="B9013" s="12">
        <v>240</v>
      </c>
      <c r="C9013" s="12">
        <v>119</v>
      </c>
      <c r="D9013" s="12">
        <v>12.491542185881899</v>
      </c>
      <c r="E9013" s="12">
        <v>14.001542185881901</v>
      </c>
      <c r="F9013" s="12">
        <v>-10.34</v>
      </c>
      <c r="G9013" s="12">
        <f t="shared" si="561"/>
        <v>1.2080795150756189</v>
      </c>
      <c r="H9013" s="12">
        <f t="shared" si="562"/>
        <v>1.3541143313232011</v>
      </c>
      <c r="I9013" s="17">
        <f t="shared" si="563"/>
        <v>0.49583333333333335</v>
      </c>
      <c r="J9013" s="48" t="str">
        <f t="shared" si="564"/>
        <v>entry16_</v>
      </c>
    </row>
    <row r="9014" spans="1:10">
      <c r="A9014" s="12" t="s">
        <v>7773</v>
      </c>
      <c r="B9014" s="12">
        <v>240</v>
      </c>
      <c r="C9014" s="12">
        <v>116</v>
      </c>
      <c r="D9014" s="12">
        <v>13.8221532760511</v>
      </c>
      <c r="E9014" s="12">
        <v>16.279960151872999</v>
      </c>
      <c r="F9014" s="12">
        <v>-12.12</v>
      </c>
      <c r="G9014" s="12">
        <f t="shared" si="561"/>
        <v>1.1404416894431602</v>
      </c>
      <c r="H9014" s="12">
        <f t="shared" si="562"/>
        <v>1.3432310356330859</v>
      </c>
      <c r="I9014" s="17">
        <f t="shared" si="563"/>
        <v>0.48333333333333334</v>
      </c>
      <c r="J9014" s="48" t="str">
        <f t="shared" si="564"/>
        <v>entry16_</v>
      </c>
    </row>
    <row r="9015" spans="1:10">
      <c r="A9015" s="12" t="s">
        <v>7513</v>
      </c>
      <c r="B9015" s="12">
        <v>240</v>
      </c>
      <c r="C9015" s="12">
        <v>158</v>
      </c>
      <c r="D9015" s="12">
        <v>24.442133025672302</v>
      </c>
      <c r="E9015" s="12">
        <v>24.782133025672401</v>
      </c>
      <c r="F9015" s="12">
        <v>-18.529999999999902</v>
      </c>
      <c r="G9015" s="12">
        <f t="shared" si="561"/>
        <v>1.319057367818264</v>
      </c>
      <c r="H9015" s="12">
        <f t="shared" si="562"/>
        <v>1.3374059916714804</v>
      </c>
      <c r="I9015" s="17">
        <f t="shared" si="563"/>
        <v>0.65833333333333333</v>
      </c>
      <c r="J9015" s="48" t="str">
        <f t="shared" si="564"/>
        <v>entry16_</v>
      </c>
    </row>
    <row r="9016" spans="1:10">
      <c r="A9016" s="12" t="s">
        <v>7895</v>
      </c>
      <c r="B9016" s="12">
        <v>240</v>
      </c>
      <c r="C9016" s="12">
        <v>156</v>
      </c>
      <c r="D9016" s="12">
        <v>14.569999999999901</v>
      </c>
      <c r="E9016" s="12">
        <v>17.059999999999899</v>
      </c>
      <c r="F9016" s="12">
        <v>-13.75</v>
      </c>
      <c r="G9016" s="12">
        <f t="shared" si="561"/>
        <v>1.0596363636363564</v>
      </c>
      <c r="H9016" s="12">
        <f t="shared" si="562"/>
        <v>1.2407272727272654</v>
      </c>
      <c r="I9016" s="17">
        <f t="shared" si="563"/>
        <v>0.65</v>
      </c>
      <c r="J9016" s="48" t="str">
        <f t="shared" si="564"/>
        <v>entry16_</v>
      </c>
    </row>
    <row r="9017" spans="1:10">
      <c r="A9017" s="12" t="s">
        <v>7897</v>
      </c>
      <c r="B9017" s="12">
        <v>240</v>
      </c>
      <c r="C9017" s="12">
        <v>137</v>
      </c>
      <c r="D9017" s="12">
        <v>15.639999999999899</v>
      </c>
      <c r="E9017" s="12">
        <v>18.169999999999899</v>
      </c>
      <c r="F9017" s="12">
        <v>-14.8</v>
      </c>
      <c r="G9017" s="12">
        <f t="shared" si="561"/>
        <v>1.05675675675675</v>
      </c>
      <c r="H9017" s="12">
        <f t="shared" si="562"/>
        <v>1.2277027027026959</v>
      </c>
      <c r="I9017" s="17">
        <f t="shared" si="563"/>
        <v>0.5708333333333333</v>
      </c>
      <c r="J9017" s="48" t="str">
        <f t="shared" si="564"/>
        <v>entry16_</v>
      </c>
    </row>
    <row r="9018" spans="1:10">
      <c r="A9018" s="12" t="s">
        <v>8213</v>
      </c>
      <c r="B9018" s="12">
        <v>240</v>
      </c>
      <c r="C9018" s="12">
        <v>113</v>
      </c>
      <c r="D9018" s="12">
        <v>11.0315822759081</v>
      </c>
      <c r="E9018" s="12">
        <v>13.48938915173</v>
      </c>
      <c r="F9018" s="12">
        <v>-12.460571000142901</v>
      </c>
      <c r="G9018" s="12">
        <f t="shared" si="561"/>
        <v>0.88531916200161187</v>
      </c>
      <c r="H9018" s="12">
        <f t="shared" si="562"/>
        <v>1.0825658913684855</v>
      </c>
      <c r="I9018" s="17">
        <f t="shared" si="563"/>
        <v>0.47083333333333333</v>
      </c>
      <c r="J9018" s="48" t="str">
        <f t="shared" si="564"/>
        <v>entry16_</v>
      </c>
    </row>
    <row r="9019" spans="1:10">
      <c r="A9019" s="12" t="s">
        <v>8618</v>
      </c>
      <c r="B9019" s="12">
        <v>240</v>
      </c>
      <c r="C9019" s="12">
        <v>151</v>
      </c>
      <c r="D9019" s="12">
        <v>11.749999999999901</v>
      </c>
      <c r="E9019" s="12">
        <v>17.959999999999901</v>
      </c>
      <c r="F9019" s="12">
        <v>-16.66</v>
      </c>
      <c r="G9019" s="12">
        <f t="shared" si="561"/>
        <v>0.70528211284513209</v>
      </c>
      <c r="H9019" s="12">
        <f t="shared" si="562"/>
        <v>1.078031212484988</v>
      </c>
      <c r="I9019" s="17">
        <f t="shared" si="563"/>
        <v>0.62916666666666665</v>
      </c>
      <c r="J9019" s="48" t="str">
        <f t="shared" si="564"/>
        <v>entry16_</v>
      </c>
    </row>
    <row r="9020" spans="1:10">
      <c r="A9020" s="12" t="s">
        <v>8601</v>
      </c>
      <c r="B9020" s="12">
        <v>240</v>
      </c>
      <c r="C9020" s="12">
        <v>124</v>
      </c>
      <c r="D9020" s="12">
        <v>14.1043332665256</v>
      </c>
      <c r="E9020" s="12">
        <v>21.237345124720498</v>
      </c>
      <c r="F9020" s="12">
        <v>-19.733437792729301</v>
      </c>
      <c r="G9020" s="12">
        <f t="shared" si="561"/>
        <v>0.71474283470882505</v>
      </c>
      <c r="H9020" s="12">
        <f t="shared" si="562"/>
        <v>1.0762111167748636</v>
      </c>
      <c r="I9020" s="17">
        <f t="shared" si="563"/>
        <v>0.51666666666666672</v>
      </c>
      <c r="J9020" s="48" t="str">
        <f t="shared" si="564"/>
        <v>entry16_</v>
      </c>
    </row>
    <row r="9021" spans="1:10">
      <c r="A9021" s="12" t="s">
        <v>8330</v>
      </c>
      <c r="B9021" s="12">
        <v>240</v>
      </c>
      <c r="C9021" s="12">
        <v>150</v>
      </c>
      <c r="D9021" s="12">
        <v>15.8797768413702</v>
      </c>
      <c r="E9021" s="12">
        <v>20.084435948941099</v>
      </c>
      <c r="F9021" s="12">
        <v>-18.999999999999901</v>
      </c>
      <c r="G9021" s="12">
        <f t="shared" si="561"/>
        <v>0.83577772849317278</v>
      </c>
      <c r="H9021" s="12">
        <f t="shared" si="562"/>
        <v>1.0570755762600634</v>
      </c>
      <c r="I9021" s="17">
        <f t="shared" si="563"/>
        <v>0.625</v>
      </c>
      <c r="J9021" s="48" t="str">
        <f t="shared" si="564"/>
        <v>entry16_</v>
      </c>
    </row>
    <row r="9022" spans="1:10">
      <c r="A9022" s="12" t="s">
        <v>8127</v>
      </c>
      <c r="B9022" s="12">
        <v>240</v>
      </c>
      <c r="C9022" s="12">
        <v>119</v>
      </c>
      <c r="D9022" s="12">
        <v>10.9715421858819</v>
      </c>
      <c r="E9022" s="12">
        <v>12.481542185881899</v>
      </c>
      <c r="F9022" s="12">
        <v>-11.86</v>
      </c>
      <c r="G9022" s="12">
        <f t="shared" si="561"/>
        <v>0.92508787402039627</v>
      </c>
      <c r="H9022" s="12">
        <f t="shared" si="562"/>
        <v>1.0524065924015094</v>
      </c>
      <c r="I9022" s="17">
        <f t="shared" si="563"/>
        <v>0.49583333333333335</v>
      </c>
      <c r="J9022" s="48" t="str">
        <f t="shared" si="564"/>
        <v>entry16_</v>
      </c>
    </row>
    <row r="9023" spans="1:10">
      <c r="A9023" s="12" t="s">
        <v>8441</v>
      </c>
      <c r="B9023" s="12">
        <v>240</v>
      </c>
      <c r="C9023" s="12">
        <v>126</v>
      </c>
      <c r="D9023" s="12">
        <v>7.6099999999999701</v>
      </c>
      <c r="E9023" s="12">
        <v>9.9799999999999809</v>
      </c>
      <c r="F9023" s="12">
        <v>-9.7300000000000093</v>
      </c>
      <c r="G9023" s="12">
        <f t="shared" si="561"/>
        <v>0.78211716341212367</v>
      </c>
      <c r="H9023" s="12">
        <f t="shared" si="562"/>
        <v>1.0256937307296989</v>
      </c>
      <c r="I9023" s="17">
        <f t="shared" si="563"/>
        <v>0.52500000000000002</v>
      </c>
      <c r="J9023" s="48" t="str">
        <f t="shared" si="564"/>
        <v>entry16_</v>
      </c>
    </row>
    <row r="9024" spans="1:10">
      <c r="A9024" s="12" t="s">
        <v>8329</v>
      </c>
      <c r="B9024" s="12">
        <v>240</v>
      </c>
      <c r="C9024" s="12">
        <v>115</v>
      </c>
      <c r="D9024" s="12">
        <v>11.952153276051099</v>
      </c>
      <c r="E9024" s="12">
        <v>14.409960151872999</v>
      </c>
      <c r="F9024" s="12">
        <v>-14.3</v>
      </c>
      <c r="G9024" s="12">
        <f t="shared" si="561"/>
        <v>0.83581491440916778</v>
      </c>
      <c r="H9024" s="12">
        <f t="shared" si="562"/>
        <v>1.0076895211099999</v>
      </c>
      <c r="I9024" s="17">
        <f t="shared" si="563"/>
        <v>0.47916666666666669</v>
      </c>
      <c r="J9024" s="48" t="str">
        <f t="shared" si="564"/>
        <v>entry16_</v>
      </c>
    </row>
    <row r="9025" spans="1:10">
      <c r="A9025" s="12" t="s">
        <v>8400</v>
      </c>
      <c r="B9025" s="12">
        <v>240</v>
      </c>
      <c r="C9025" s="12">
        <v>114</v>
      </c>
      <c r="D9025" s="12">
        <v>11.132153276051101</v>
      </c>
      <c r="E9025" s="12">
        <v>13.589960151873001</v>
      </c>
      <c r="F9025" s="12">
        <v>-13.83</v>
      </c>
      <c r="G9025" s="12">
        <f t="shared" si="561"/>
        <v>0.80492793030015186</v>
      </c>
      <c r="H9025" s="12">
        <f t="shared" si="562"/>
        <v>0.98264353954251638</v>
      </c>
      <c r="I9025" s="17">
        <f t="shared" si="563"/>
        <v>0.47499999999999998</v>
      </c>
      <c r="J9025" s="48" t="str">
        <f t="shared" si="564"/>
        <v>entry16_</v>
      </c>
    </row>
    <row r="9026" spans="1:10">
      <c r="A9026" s="12" t="s">
        <v>8910</v>
      </c>
      <c r="B9026" s="12">
        <v>240</v>
      </c>
      <c r="C9026" s="12">
        <v>156</v>
      </c>
      <c r="D9026" s="12">
        <v>10.7799999999999</v>
      </c>
      <c r="E9026" s="12">
        <v>18.049999999999901</v>
      </c>
      <c r="F9026" s="12">
        <v>-18.53</v>
      </c>
      <c r="G9026" s="12">
        <f t="shared" ref="G9026:G9089" si="565">D9026/ABS(F9026)</f>
        <v>0.58175930922827301</v>
      </c>
      <c r="H9026" s="12">
        <f t="shared" ref="H9026:H9089" si="566">E9026/ABS(F9026)</f>
        <v>0.97409606044252028</v>
      </c>
      <c r="I9026" s="17">
        <f t="shared" ref="I9026:I9089" si="567">C9026/B9026</f>
        <v>0.65</v>
      </c>
      <c r="J9026" s="48" t="str">
        <f t="shared" ref="J9026:J9089" si="568">LEFT(A9026,FIND("_",A9026,6))</f>
        <v>entry16_</v>
      </c>
    </row>
    <row r="9027" spans="1:10">
      <c r="A9027" s="12" t="s">
        <v>8446</v>
      </c>
      <c r="B9027" s="12">
        <v>240</v>
      </c>
      <c r="C9027" s="12">
        <v>115</v>
      </c>
      <c r="D9027" s="12">
        <v>10.9821532760511</v>
      </c>
      <c r="E9027" s="12">
        <v>13.439960151873001</v>
      </c>
      <c r="F9027" s="12">
        <v>-14.07</v>
      </c>
      <c r="G9027" s="12">
        <f t="shared" si="565"/>
        <v>0.78053683554023456</v>
      </c>
      <c r="H9027" s="12">
        <f t="shared" si="566"/>
        <v>0.95522104846289979</v>
      </c>
      <c r="I9027" s="17">
        <f t="shared" si="567"/>
        <v>0.47916666666666669</v>
      </c>
      <c r="J9027" s="48" t="str">
        <f t="shared" si="568"/>
        <v>entry16_</v>
      </c>
    </row>
    <row r="9028" spans="1:10">
      <c r="A9028" s="12" t="s">
        <v>10208</v>
      </c>
      <c r="B9028" s="12">
        <v>240</v>
      </c>
      <c r="C9028" s="12">
        <v>161</v>
      </c>
      <c r="D9028" s="12">
        <v>4.8799999999999804</v>
      </c>
      <c r="E9028" s="12">
        <v>25.809999999999899</v>
      </c>
      <c r="F9028" s="12">
        <v>-27.049999999999901</v>
      </c>
      <c r="G9028" s="12">
        <f t="shared" si="565"/>
        <v>0.1804066543438077</v>
      </c>
      <c r="H9028" s="12">
        <f t="shared" si="566"/>
        <v>0.95415896487985186</v>
      </c>
      <c r="I9028" s="17">
        <f t="shared" si="567"/>
        <v>0.67083333333333328</v>
      </c>
      <c r="J9028" s="48" t="str">
        <f t="shared" si="568"/>
        <v>entry16_</v>
      </c>
    </row>
    <row r="9029" spans="1:10">
      <c r="A9029" s="12" t="s">
        <v>8456</v>
      </c>
      <c r="B9029" s="12">
        <v>240</v>
      </c>
      <c r="C9029" s="12">
        <v>142</v>
      </c>
      <c r="D9029" s="12">
        <v>14.819776841370199</v>
      </c>
      <c r="E9029" s="12">
        <v>18.034435948941098</v>
      </c>
      <c r="F9029" s="12">
        <v>-19.14</v>
      </c>
      <c r="G9029" s="12">
        <f t="shared" si="565"/>
        <v>0.77428301156584112</v>
      </c>
      <c r="H9029" s="12">
        <f t="shared" si="566"/>
        <v>0.94223803286003649</v>
      </c>
      <c r="I9029" s="17">
        <f t="shared" si="567"/>
        <v>0.59166666666666667</v>
      </c>
      <c r="J9029" s="48" t="str">
        <f t="shared" si="568"/>
        <v>entry16_</v>
      </c>
    </row>
    <row r="9030" spans="1:10">
      <c r="A9030" s="12" t="s">
        <v>8510</v>
      </c>
      <c r="B9030" s="12">
        <v>240</v>
      </c>
      <c r="C9030" s="12">
        <v>165</v>
      </c>
      <c r="D9030" s="12">
        <v>26.299422447171199</v>
      </c>
      <c r="E9030" s="12">
        <v>32.940356774328698</v>
      </c>
      <c r="F9030" s="12">
        <v>-35.041898501575403</v>
      </c>
      <c r="G9030" s="12">
        <f t="shared" si="565"/>
        <v>0.7505136300188997</v>
      </c>
      <c r="H9030" s="12">
        <f t="shared" si="566"/>
        <v>0.94002774344112028</v>
      </c>
      <c r="I9030" s="17">
        <f t="shared" si="567"/>
        <v>0.6875</v>
      </c>
      <c r="J9030" s="48" t="str">
        <f t="shared" si="568"/>
        <v>entry16_</v>
      </c>
    </row>
    <row r="9031" spans="1:10">
      <c r="A9031" s="12" t="s">
        <v>8868</v>
      </c>
      <c r="B9031" s="12">
        <v>240</v>
      </c>
      <c r="C9031" s="12">
        <v>124</v>
      </c>
      <c r="D9031" s="12">
        <v>13.2443332665257</v>
      </c>
      <c r="E9031" s="12">
        <v>20.607345124720499</v>
      </c>
      <c r="F9031" s="12">
        <v>-22.132655125942399</v>
      </c>
      <c r="G9031" s="12">
        <f t="shared" si="565"/>
        <v>0.59840688752257243</v>
      </c>
      <c r="H9031" s="12">
        <f t="shared" si="566"/>
        <v>0.93108327977179584</v>
      </c>
      <c r="I9031" s="17">
        <f t="shared" si="567"/>
        <v>0.51666666666666672</v>
      </c>
      <c r="J9031" s="48" t="str">
        <f t="shared" si="568"/>
        <v>entry16_</v>
      </c>
    </row>
    <row r="9032" spans="1:10">
      <c r="A9032" s="12" t="s">
        <v>10275</v>
      </c>
      <c r="B9032" s="12">
        <v>240</v>
      </c>
      <c r="C9032" s="12">
        <v>136</v>
      </c>
      <c r="D9032" s="12">
        <v>4.9699999999999704</v>
      </c>
      <c r="E9032" s="12">
        <v>27.489999999999899</v>
      </c>
      <c r="F9032" s="12">
        <v>-29.91</v>
      </c>
      <c r="G9032" s="12">
        <f t="shared" si="565"/>
        <v>0.16616516215312505</v>
      </c>
      <c r="H9032" s="12">
        <f t="shared" si="566"/>
        <v>0.91909060514877627</v>
      </c>
      <c r="I9032" s="17">
        <f t="shared" si="567"/>
        <v>0.56666666666666665</v>
      </c>
      <c r="J9032" s="48" t="str">
        <f t="shared" si="568"/>
        <v>entry16_</v>
      </c>
    </row>
    <row r="9033" spans="1:10">
      <c r="A9033" s="12" t="s">
        <v>9430</v>
      </c>
      <c r="B9033" s="12">
        <v>240</v>
      </c>
      <c r="C9033" s="12">
        <v>151</v>
      </c>
      <c r="D9033" s="12">
        <v>8.4799999999999809</v>
      </c>
      <c r="E9033" s="12">
        <v>19.469999999999899</v>
      </c>
      <c r="F9033" s="12">
        <v>-21.44</v>
      </c>
      <c r="G9033" s="12">
        <f t="shared" si="565"/>
        <v>0.39552238805970058</v>
      </c>
      <c r="H9033" s="12">
        <f t="shared" si="566"/>
        <v>0.9081156716417863</v>
      </c>
      <c r="I9033" s="17">
        <f t="shared" si="567"/>
        <v>0.62916666666666665</v>
      </c>
      <c r="J9033" s="48" t="str">
        <f t="shared" si="568"/>
        <v>entry16_</v>
      </c>
    </row>
    <row r="9034" spans="1:10">
      <c r="A9034" s="12" t="s">
        <v>9107</v>
      </c>
      <c r="B9034" s="12">
        <v>240</v>
      </c>
      <c r="C9034" s="12">
        <v>133</v>
      </c>
      <c r="D9034" s="12">
        <v>7.0215421858819003</v>
      </c>
      <c r="E9034" s="12">
        <v>12.558038825730501</v>
      </c>
      <c r="F9034" s="12">
        <v>-13.874764845448601</v>
      </c>
      <c r="G9034" s="12">
        <f t="shared" si="565"/>
        <v>0.50606567131732016</v>
      </c>
      <c r="H9034" s="12">
        <f t="shared" si="566"/>
        <v>0.90509921902207724</v>
      </c>
      <c r="I9034" s="17">
        <f t="shared" si="567"/>
        <v>0.5541666666666667</v>
      </c>
      <c r="J9034" s="48" t="str">
        <f t="shared" si="568"/>
        <v>entry16_</v>
      </c>
    </row>
    <row r="9035" spans="1:10">
      <c r="A9035" s="12" t="s">
        <v>10485</v>
      </c>
      <c r="B9035" s="12">
        <v>240</v>
      </c>
      <c r="C9035" s="12">
        <v>160</v>
      </c>
      <c r="D9035" s="12">
        <v>3.2599999999999798</v>
      </c>
      <c r="E9035" s="12">
        <v>24.189999999999898</v>
      </c>
      <c r="F9035" s="12">
        <v>-27.049999999999901</v>
      </c>
      <c r="G9035" s="12">
        <f t="shared" si="565"/>
        <v>0.12051756007393685</v>
      </c>
      <c r="H9035" s="12">
        <f t="shared" si="566"/>
        <v>0.89426987060998098</v>
      </c>
      <c r="I9035" s="17">
        <f t="shared" si="567"/>
        <v>0.66666666666666663</v>
      </c>
      <c r="J9035" s="48" t="str">
        <f t="shared" si="568"/>
        <v>entry16_</v>
      </c>
    </row>
    <row r="9036" spans="1:10">
      <c r="A9036" s="12" t="s">
        <v>9027</v>
      </c>
      <c r="B9036" s="12">
        <v>240</v>
      </c>
      <c r="C9036" s="12">
        <v>188</v>
      </c>
      <c r="D9036" s="12">
        <v>15.844631600341399</v>
      </c>
      <c r="E9036" s="12">
        <v>26.4746316003414</v>
      </c>
      <c r="F9036" s="12">
        <v>-29.613822316134499</v>
      </c>
      <c r="G9036" s="12">
        <f t="shared" si="565"/>
        <v>0.5350417595944299</v>
      </c>
      <c r="H9036" s="12">
        <f t="shared" si="566"/>
        <v>0.89399576041614959</v>
      </c>
      <c r="I9036" s="17">
        <f t="shared" si="567"/>
        <v>0.78333333333333333</v>
      </c>
      <c r="J9036" s="48" t="str">
        <f t="shared" si="568"/>
        <v>entry16_</v>
      </c>
    </row>
    <row r="9037" spans="1:10">
      <c r="A9037" s="12" t="s">
        <v>8544</v>
      </c>
      <c r="B9037" s="12">
        <v>240</v>
      </c>
      <c r="C9037" s="12">
        <v>138</v>
      </c>
      <c r="D9037" s="12">
        <v>13.1899999999999</v>
      </c>
      <c r="E9037" s="12">
        <v>15.719999999999899</v>
      </c>
      <c r="F9037" s="12">
        <v>-17.8</v>
      </c>
      <c r="G9037" s="12">
        <f t="shared" si="565"/>
        <v>0.74101123595505058</v>
      </c>
      <c r="H9037" s="12">
        <f t="shared" si="566"/>
        <v>0.88314606741572466</v>
      </c>
      <c r="I9037" s="17">
        <f t="shared" si="567"/>
        <v>0.57499999999999996</v>
      </c>
      <c r="J9037" s="48" t="str">
        <f t="shared" si="568"/>
        <v>entry16_</v>
      </c>
    </row>
    <row r="9038" spans="1:10">
      <c r="A9038" s="12" t="s">
        <v>8740</v>
      </c>
      <c r="B9038" s="12">
        <v>240</v>
      </c>
      <c r="C9038" s="12">
        <v>127</v>
      </c>
      <c r="D9038" s="12">
        <v>6.8699999999999699</v>
      </c>
      <c r="E9038" s="12">
        <v>9.2399999999999807</v>
      </c>
      <c r="F9038" s="12">
        <v>-10.47</v>
      </c>
      <c r="G9038" s="12">
        <f t="shared" si="565"/>
        <v>0.6561604584527192</v>
      </c>
      <c r="H9038" s="12">
        <f t="shared" si="566"/>
        <v>0.88252148997134483</v>
      </c>
      <c r="I9038" s="17">
        <f t="shared" si="567"/>
        <v>0.52916666666666667</v>
      </c>
      <c r="J9038" s="48" t="str">
        <f t="shared" si="568"/>
        <v>entry16_</v>
      </c>
    </row>
    <row r="9039" spans="1:10">
      <c r="A9039" s="12" t="s">
        <v>10361</v>
      </c>
      <c r="B9039" s="12">
        <v>240</v>
      </c>
      <c r="C9039" s="12">
        <v>162</v>
      </c>
      <c r="D9039" s="12">
        <v>3.8999999999999799</v>
      </c>
      <c r="E9039" s="12">
        <v>22.959999999999901</v>
      </c>
      <c r="F9039" s="12">
        <v>-26.399999999999899</v>
      </c>
      <c r="G9039" s="12">
        <f t="shared" si="565"/>
        <v>0.14772727272727254</v>
      </c>
      <c r="H9039" s="12">
        <f t="shared" si="566"/>
        <v>0.8696969696969693</v>
      </c>
      <c r="I9039" s="17">
        <f t="shared" si="567"/>
        <v>0.67500000000000004</v>
      </c>
      <c r="J9039" s="48" t="str">
        <f t="shared" si="568"/>
        <v>entry16_</v>
      </c>
    </row>
    <row r="9040" spans="1:10">
      <c r="A9040" s="12" t="s">
        <v>8681</v>
      </c>
      <c r="B9040" s="12">
        <v>240</v>
      </c>
      <c r="C9040" s="12">
        <v>129</v>
      </c>
      <c r="D9040" s="12">
        <v>12.036194191619</v>
      </c>
      <c r="E9040" s="12">
        <v>15.250853299189901</v>
      </c>
      <c r="F9040" s="12">
        <v>-17.6705710001429</v>
      </c>
      <c r="G9040" s="12">
        <f t="shared" si="565"/>
        <v>0.68114347813218168</v>
      </c>
      <c r="H9040" s="12">
        <f t="shared" si="566"/>
        <v>0.86306510972772577</v>
      </c>
      <c r="I9040" s="17">
        <f t="shared" si="567"/>
        <v>0.53749999999999998</v>
      </c>
      <c r="J9040" s="48" t="str">
        <f t="shared" si="568"/>
        <v>entry16_</v>
      </c>
    </row>
    <row r="9041" spans="1:10">
      <c r="A9041" s="12" t="s">
        <v>9674</v>
      </c>
      <c r="B9041" s="12">
        <v>240</v>
      </c>
      <c r="C9041" s="12">
        <v>163</v>
      </c>
      <c r="D9041" s="12">
        <v>10.219999999999899</v>
      </c>
      <c r="E9041" s="12">
        <v>27.009999999999899</v>
      </c>
      <c r="F9041" s="12">
        <v>-31.799999999999901</v>
      </c>
      <c r="G9041" s="12">
        <f t="shared" si="565"/>
        <v>0.32138364779873996</v>
      </c>
      <c r="H9041" s="12">
        <f t="shared" si="566"/>
        <v>0.84937106918238936</v>
      </c>
      <c r="I9041" s="17">
        <f t="shared" si="567"/>
        <v>0.6791666666666667</v>
      </c>
      <c r="J9041" s="48" t="str">
        <f t="shared" si="568"/>
        <v>entry16_</v>
      </c>
    </row>
    <row r="9042" spans="1:10">
      <c r="A9042" s="12" t="s">
        <v>10701</v>
      </c>
      <c r="B9042" s="12">
        <v>240</v>
      </c>
      <c r="C9042" s="12">
        <v>150</v>
      </c>
      <c r="D9042" s="12">
        <v>2.0199999999999698</v>
      </c>
      <c r="E9042" s="12">
        <v>22.409999999999901</v>
      </c>
      <c r="F9042" s="12">
        <v>-26.509999999999899</v>
      </c>
      <c r="G9042" s="12">
        <f t="shared" si="565"/>
        <v>7.6197661259901073E-2</v>
      </c>
      <c r="H9042" s="12">
        <f t="shared" si="566"/>
        <v>0.84534138061108965</v>
      </c>
      <c r="I9042" s="17">
        <f t="shared" si="567"/>
        <v>0.625</v>
      </c>
      <c r="J9042" s="48" t="str">
        <f t="shared" si="568"/>
        <v>entry16_</v>
      </c>
    </row>
    <row r="9043" spans="1:10">
      <c r="A9043" s="12" t="s">
        <v>10518</v>
      </c>
      <c r="B9043" s="12">
        <v>240</v>
      </c>
      <c r="C9043" s="12">
        <v>155</v>
      </c>
      <c r="D9043" s="12">
        <v>2.5599999999999601</v>
      </c>
      <c r="E9043" s="12">
        <v>18.739999999999899</v>
      </c>
      <c r="F9043" s="12">
        <v>-22.24</v>
      </c>
      <c r="G9043" s="12">
        <f t="shared" si="565"/>
        <v>0.11510791366906296</v>
      </c>
      <c r="H9043" s="12">
        <f t="shared" si="566"/>
        <v>0.84262589928057108</v>
      </c>
      <c r="I9043" s="17">
        <f t="shared" si="567"/>
        <v>0.64583333333333337</v>
      </c>
      <c r="J9043" s="48" t="str">
        <f t="shared" si="568"/>
        <v>entry16_</v>
      </c>
    </row>
    <row r="9044" spans="1:10">
      <c r="A9044" s="12" t="s">
        <v>8662</v>
      </c>
      <c r="B9044" s="12">
        <v>240</v>
      </c>
      <c r="C9044" s="12">
        <v>137</v>
      </c>
      <c r="D9044" s="12">
        <v>11.969999999999899</v>
      </c>
      <c r="E9044" s="12">
        <v>14.499999999999901</v>
      </c>
      <c r="F9044" s="12">
        <v>-17.350000000000001</v>
      </c>
      <c r="G9044" s="12">
        <f t="shared" si="565"/>
        <v>0.68991354466858201</v>
      </c>
      <c r="H9044" s="12">
        <f t="shared" si="566"/>
        <v>0.83573487031699711</v>
      </c>
      <c r="I9044" s="17">
        <f t="shared" si="567"/>
        <v>0.5708333333333333</v>
      </c>
      <c r="J9044" s="48" t="str">
        <f t="shared" si="568"/>
        <v>entry16_</v>
      </c>
    </row>
    <row r="9045" spans="1:10">
      <c r="A9045" s="12" t="s">
        <v>10493</v>
      </c>
      <c r="B9045" s="12">
        <v>240</v>
      </c>
      <c r="C9045" s="12">
        <v>135</v>
      </c>
      <c r="D9045" s="12">
        <v>3.0199999999999698</v>
      </c>
      <c r="E9045" s="12">
        <v>20.8799999999999</v>
      </c>
      <c r="F9045" s="12">
        <v>-25.25</v>
      </c>
      <c r="G9045" s="12">
        <f t="shared" si="565"/>
        <v>0.11960396039603841</v>
      </c>
      <c r="H9045" s="12">
        <f t="shared" si="566"/>
        <v>0.826930693069303</v>
      </c>
      <c r="I9045" s="17">
        <f t="shared" si="567"/>
        <v>0.5625</v>
      </c>
      <c r="J9045" s="48" t="str">
        <f t="shared" si="568"/>
        <v>entry16_</v>
      </c>
    </row>
    <row r="9046" spans="1:10">
      <c r="A9046" s="12" t="s">
        <v>9179</v>
      </c>
      <c r="B9046" s="12">
        <v>240</v>
      </c>
      <c r="C9046" s="12">
        <v>124</v>
      </c>
      <c r="D9046" s="12">
        <v>14.0209945512524</v>
      </c>
      <c r="E9046" s="12">
        <v>23.9073451247205</v>
      </c>
      <c r="F9046" s="12">
        <v>-28.995993841215601</v>
      </c>
      <c r="G9046" s="12">
        <f t="shared" si="565"/>
        <v>0.48354936988994052</v>
      </c>
      <c r="H9046" s="12">
        <f t="shared" si="566"/>
        <v>0.82450511114187186</v>
      </c>
      <c r="I9046" s="17">
        <f t="shared" si="567"/>
        <v>0.51666666666666672</v>
      </c>
      <c r="J9046" s="48" t="str">
        <f t="shared" si="568"/>
        <v>entry16_</v>
      </c>
    </row>
    <row r="9047" spans="1:10">
      <c r="A9047" s="12" t="s">
        <v>8733</v>
      </c>
      <c r="B9047" s="12">
        <v>240</v>
      </c>
      <c r="C9047" s="12">
        <v>143</v>
      </c>
      <c r="D9047" s="12">
        <v>13.3597768413702</v>
      </c>
      <c r="E9047" s="12">
        <v>16.574435948941101</v>
      </c>
      <c r="F9047" s="12">
        <v>-20.29</v>
      </c>
      <c r="G9047" s="12">
        <f t="shared" si="565"/>
        <v>0.65844144117152292</v>
      </c>
      <c r="H9047" s="12">
        <f t="shared" si="566"/>
        <v>0.8168770797900986</v>
      </c>
      <c r="I9047" s="17">
        <f t="shared" si="567"/>
        <v>0.59583333333333333</v>
      </c>
      <c r="J9047" s="48" t="str">
        <f t="shared" si="568"/>
        <v>entry16_</v>
      </c>
    </row>
    <row r="9048" spans="1:10">
      <c r="A9048" s="12" t="s">
        <v>10382</v>
      </c>
      <c r="B9048" s="12">
        <v>240</v>
      </c>
      <c r="C9048" s="12">
        <v>170</v>
      </c>
      <c r="D9048" s="12">
        <v>3.5499999999999798</v>
      </c>
      <c r="E9048" s="12">
        <v>20.2899999999999</v>
      </c>
      <c r="F9048" s="12">
        <v>-24.8399999999999</v>
      </c>
      <c r="G9048" s="12">
        <f t="shared" si="565"/>
        <v>0.14291465378421878</v>
      </c>
      <c r="H9048" s="12">
        <f t="shared" si="566"/>
        <v>0.81682769726247906</v>
      </c>
      <c r="I9048" s="17">
        <f t="shared" si="567"/>
        <v>0.70833333333333337</v>
      </c>
      <c r="J9048" s="48" t="str">
        <f t="shared" si="568"/>
        <v>entry16_</v>
      </c>
    </row>
    <row r="9049" spans="1:10">
      <c r="A9049" s="12" t="s">
        <v>10734</v>
      </c>
      <c r="B9049" s="12">
        <v>240</v>
      </c>
      <c r="C9049" s="12">
        <v>157</v>
      </c>
      <c r="D9049" s="12">
        <v>1.8799999999999699</v>
      </c>
      <c r="E9049" s="12">
        <v>21.419999999999899</v>
      </c>
      <c r="F9049" s="12">
        <v>-26.229999999999901</v>
      </c>
      <c r="G9049" s="12">
        <f t="shared" si="565"/>
        <v>7.1673656118946896E-2</v>
      </c>
      <c r="H9049" s="12">
        <f t="shared" si="566"/>
        <v>0.81662218833396794</v>
      </c>
      <c r="I9049" s="17">
        <f t="shared" si="567"/>
        <v>0.65416666666666667</v>
      </c>
      <c r="J9049" s="48" t="str">
        <f t="shared" si="568"/>
        <v>entry16_</v>
      </c>
    </row>
    <row r="9050" spans="1:10">
      <c r="A9050" s="12" t="s">
        <v>9860</v>
      </c>
      <c r="B9050" s="12">
        <v>240</v>
      </c>
      <c r="C9050" s="12">
        <v>162</v>
      </c>
      <c r="D9050" s="12">
        <v>8.3999999999999702</v>
      </c>
      <c r="E9050" s="12">
        <v>25.939999999999898</v>
      </c>
      <c r="F9050" s="12">
        <v>-31.799999999999901</v>
      </c>
      <c r="G9050" s="12">
        <f t="shared" si="565"/>
        <v>0.2641509433962263</v>
      </c>
      <c r="H9050" s="12">
        <f t="shared" si="566"/>
        <v>0.81572327044025095</v>
      </c>
      <c r="I9050" s="17">
        <f t="shared" si="567"/>
        <v>0.67500000000000004</v>
      </c>
      <c r="J9050" s="48" t="str">
        <f t="shared" si="568"/>
        <v>entry16_</v>
      </c>
    </row>
    <row r="9051" spans="1:10">
      <c r="A9051" s="12" t="s">
        <v>8878</v>
      </c>
      <c r="B9051" s="12">
        <v>240</v>
      </c>
      <c r="C9051" s="12">
        <v>126</v>
      </c>
      <c r="D9051" s="12">
        <v>6.44999999999997</v>
      </c>
      <c r="E9051" s="12">
        <v>8.8199999999999807</v>
      </c>
      <c r="F9051" s="12">
        <v>-10.89</v>
      </c>
      <c r="G9051" s="12">
        <f t="shared" si="565"/>
        <v>0.59228650137740768</v>
      </c>
      <c r="H9051" s="12">
        <f t="shared" si="566"/>
        <v>0.80991735537189902</v>
      </c>
      <c r="I9051" s="17">
        <f t="shared" si="567"/>
        <v>0.52500000000000002</v>
      </c>
      <c r="J9051" s="48" t="str">
        <f t="shared" si="568"/>
        <v>entry16_</v>
      </c>
    </row>
    <row r="9052" spans="1:10">
      <c r="A9052" s="12" t="s">
        <v>10661</v>
      </c>
      <c r="B9052" s="12">
        <v>240</v>
      </c>
      <c r="C9052" s="12">
        <v>161</v>
      </c>
      <c r="D9052" s="12">
        <v>2.2399999999999798</v>
      </c>
      <c r="E9052" s="12">
        <v>21.299999999999901</v>
      </c>
      <c r="F9052" s="12">
        <v>-26.399999999999899</v>
      </c>
      <c r="G9052" s="12">
        <f t="shared" si="565"/>
        <v>8.484848484848441E-2</v>
      </c>
      <c r="H9052" s="12">
        <f t="shared" si="566"/>
        <v>0.80681818181818121</v>
      </c>
      <c r="I9052" s="17">
        <f t="shared" si="567"/>
        <v>0.67083333333333328</v>
      </c>
      <c r="J9052" s="48" t="str">
        <f t="shared" si="568"/>
        <v>entry16_</v>
      </c>
    </row>
    <row r="9053" spans="1:10">
      <c r="A9053" s="12" t="s">
        <v>10880</v>
      </c>
      <c r="B9053" s="12">
        <v>240</v>
      </c>
      <c r="C9053" s="12">
        <v>150</v>
      </c>
      <c r="D9053" s="12">
        <v>1.5499999999999701</v>
      </c>
      <c r="E9053" s="12">
        <v>27.47</v>
      </c>
      <c r="F9053" s="12">
        <v>-34.07</v>
      </c>
      <c r="G9053" s="12">
        <f t="shared" si="565"/>
        <v>4.5494570002934255E-2</v>
      </c>
      <c r="H9053" s="12">
        <f t="shared" si="566"/>
        <v>0.80628118579395358</v>
      </c>
      <c r="I9053" s="17">
        <f t="shared" si="567"/>
        <v>0.625</v>
      </c>
      <c r="J9053" s="48" t="str">
        <f t="shared" si="568"/>
        <v>entry16_</v>
      </c>
    </row>
    <row r="9054" spans="1:10">
      <c r="A9054" s="12" t="s">
        <v>10514</v>
      </c>
      <c r="B9054" s="12">
        <v>240</v>
      </c>
      <c r="C9054" s="12">
        <v>144</v>
      </c>
      <c r="D9054" s="12">
        <v>3.2599999999999798</v>
      </c>
      <c r="E9054" s="12">
        <v>22.619999999999902</v>
      </c>
      <c r="F9054" s="12">
        <v>-28.1299999999999</v>
      </c>
      <c r="G9054" s="12">
        <f t="shared" si="565"/>
        <v>0.11589050835407008</v>
      </c>
      <c r="H9054" s="12">
        <f t="shared" si="566"/>
        <v>0.80412371134020555</v>
      </c>
      <c r="I9054" s="17">
        <f t="shared" si="567"/>
        <v>0.6</v>
      </c>
      <c r="J9054" s="48" t="str">
        <f t="shared" si="568"/>
        <v>entry16_</v>
      </c>
    </row>
    <row r="9055" spans="1:10">
      <c r="A9055" s="12" t="s">
        <v>10107</v>
      </c>
      <c r="B9055" s="12">
        <v>240</v>
      </c>
      <c r="C9055" s="12">
        <v>146</v>
      </c>
      <c r="D9055" s="12">
        <v>5.1799999999999802</v>
      </c>
      <c r="E9055" s="12">
        <v>20.3599999999999</v>
      </c>
      <c r="F9055" s="12">
        <v>-25.399999999999899</v>
      </c>
      <c r="G9055" s="12">
        <f t="shared" si="565"/>
        <v>0.20393700787401578</v>
      </c>
      <c r="H9055" s="12">
        <f t="shared" si="566"/>
        <v>0.8015748031496055</v>
      </c>
      <c r="I9055" s="17">
        <f t="shared" si="567"/>
        <v>0.60833333333333328</v>
      </c>
      <c r="J9055" s="48" t="str">
        <f t="shared" si="568"/>
        <v>entry16_</v>
      </c>
    </row>
    <row r="9056" spans="1:10">
      <c r="A9056" s="12" t="s">
        <v>9770</v>
      </c>
      <c r="B9056" s="12">
        <v>240</v>
      </c>
      <c r="C9056" s="12">
        <v>159</v>
      </c>
      <c r="D9056" s="12">
        <v>9.7999999999999794</v>
      </c>
      <c r="E9056" s="12">
        <v>26.329999999999899</v>
      </c>
      <c r="F9056" s="12">
        <v>-33.21</v>
      </c>
      <c r="G9056" s="12">
        <f t="shared" si="565"/>
        <v>0.29509183980728632</v>
      </c>
      <c r="H9056" s="12">
        <f t="shared" si="566"/>
        <v>0.79283348389039143</v>
      </c>
      <c r="I9056" s="17">
        <f t="shared" si="567"/>
        <v>0.66249999999999998</v>
      </c>
      <c r="J9056" s="48" t="str">
        <f t="shared" si="568"/>
        <v>entry16_</v>
      </c>
    </row>
    <row r="9057" spans="1:10">
      <c r="A9057" s="12" t="s">
        <v>8676</v>
      </c>
      <c r="B9057" s="12">
        <v>240</v>
      </c>
      <c r="C9057" s="12">
        <v>118</v>
      </c>
      <c r="D9057" s="12">
        <v>9.7815421858819107</v>
      </c>
      <c r="E9057" s="12">
        <v>11.2915421858819</v>
      </c>
      <c r="F9057" s="12">
        <v>-14.3</v>
      </c>
      <c r="G9057" s="12">
        <f t="shared" si="565"/>
        <v>0.68402392908265108</v>
      </c>
      <c r="H9057" s="12">
        <f t="shared" si="566"/>
        <v>0.78961833467705589</v>
      </c>
      <c r="I9057" s="17">
        <f t="shared" si="567"/>
        <v>0.49166666666666664</v>
      </c>
      <c r="J9057" s="48" t="str">
        <f t="shared" si="568"/>
        <v>entry16_</v>
      </c>
    </row>
    <row r="9058" spans="1:10">
      <c r="A9058" s="12" t="s">
        <v>9481</v>
      </c>
      <c r="B9058" s="12">
        <v>240</v>
      </c>
      <c r="C9058" s="12">
        <v>147</v>
      </c>
      <c r="D9058" s="12">
        <v>11.399999999999901</v>
      </c>
      <c r="E9058" s="12">
        <v>23.9299999999999</v>
      </c>
      <c r="F9058" s="12">
        <v>-30.419999999999899</v>
      </c>
      <c r="G9058" s="12">
        <f t="shared" si="565"/>
        <v>0.37475345167652657</v>
      </c>
      <c r="H9058" s="12">
        <f t="shared" si="566"/>
        <v>0.78665351742274758</v>
      </c>
      <c r="I9058" s="17">
        <f t="shared" si="567"/>
        <v>0.61250000000000004</v>
      </c>
      <c r="J9058" s="48" t="str">
        <f t="shared" si="568"/>
        <v>entry16_</v>
      </c>
    </row>
    <row r="9059" spans="1:10">
      <c r="A9059" s="12" t="s">
        <v>11019</v>
      </c>
      <c r="B9059" s="12">
        <v>240</v>
      </c>
      <c r="C9059" s="12">
        <v>167</v>
      </c>
      <c r="D9059" s="12">
        <v>0.33999999999998098</v>
      </c>
      <c r="E9059" s="12">
        <v>21.209999999999901</v>
      </c>
      <c r="F9059" s="12">
        <v>-27.749999999999901</v>
      </c>
      <c r="G9059" s="12">
        <f t="shared" si="565"/>
        <v>1.225225225225161E-2</v>
      </c>
      <c r="H9059" s="12">
        <f t="shared" si="566"/>
        <v>0.76432432432432351</v>
      </c>
      <c r="I9059" s="17">
        <f t="shared" si="567"/>
        <v>0.6958333333333333</v>
      </c>
      <c r="J9059" s="48" t="str">
        <f t="shared" si="568"/>
        <v>entry16_</v>
      </c>
    </row>
    <row r="9060" spans="1:10">
      <c r="A9060" s="12" t="s">
        <v>10900</v>
      </c>
      <c r="B9060" s="12">
        <v>240</v>
      </c>
      <c r="C9060" s="12">
        <v>143</v>
      </c>
      <c r="D9060" s="12">
        <v>1.2899999999999801</v>
      </c>
      <c r="E9060" s="12">
        <v>24.189999999999898</v>
      </c>
      <c r="F9060" s="12">
        <v>-31.83</v>
      </c>
      <c r="G9060" s="12">
        <f t="shared" si="565"/>
        <v>4.0527803958529063E-2</v>
      </c>
      <c r="H9060" s="12">
        <f t="shared" si="566"/>
        <v>0.75997486647816215</v>
      </c>
      <c r="I9060" s="17">
        <f t="shared" si="567"/>
        <v>0.59583333333333333</v>
      </c>
      <c r="J9060" s="48" t="str">
        <f t="shared" si="568"/>
        <v>entry16_</v>
      </c>
    </row>
    <row r="9061" spans="1:10">
      <c r="A9061" s="12" t="s">
        <v>8865</v>
      </c>
      <c r="B9061" s="12">
        <v>240</v>
      </c>
      <c r="C9061" s="12">
        <v>161</v>
      </c>
      <c r="D9061" s="12">
        <v>20.163917457224901</v>
      </c>
      <c r="E9061" s="12">
        <v>25.404851784382402</v>
      </c>
      <c r="F9061" s="12">
        <v>-33.641898501575398</v>
      </c>
      <c r="G9061" s="12">
        <f t="shared" si="565"/>
        <v>0.59936919006757772</v>
      </c>
      <c r="H9061" s="12">
        <f t="shared" si="566"/>
        <v>0.75515511656373169</v>
      </c>
      <c r="I9061" s="17">
        <f t="shared" si="567"/>
        <v>0.67083333333333328</v>
      </c>
      <c r="J9061" s="48" t="str">
        <f t="shared" si="568"/>
        <v>entry16_</v>
      </c>
    </row>
    <row r="9062" spans="1:10">
      <c r="A9062" s="12" t="s">
        <v>10677</v>
      </c>
      <c r="B9062" s="12">
        <v>240</v>
      </c>
      <c r="C9062" s="12">
        <v>145</v>
      </c>
      <c r="D9062" s="12">
        <v>2.46999999999997</v>
      </c>
      <c r="E9062" s="12">
        <v>21.9299999999999</v>
      </c>
      <c r="F9062" s="12">
        <v>-29.7699999999999</v>
      </c>
      <c r="G9062" s="12">
        <f t="shared" si="565"/>
        <v>8.2969432314409758E-2</v>
      </c>
      <c r="H9062" s="12">
        <f t="shared" si="566"/>
        <v>0.73664763184413751</v>
      </c>
      <c r="I9062" s="17">
        <f t="shared" si="567"/>
        <v>0.60416666666666663</v>
      </c>
      <c r="J9062" s="48" t="str">
        <f t="shared" si="568"/>
        <v>entry16_</v>
      </c>
    </row>
    <row r="9063" spans="1:10">
      <c r="A9063" s="12" t="s">
        <v>9611</v>
      </c>
      <c r="B9063" s="12">
        <v>240</v>
      </c>
      <c r="C9063" s="12">
        <v>151</v>
      </c>
      <c r="D9063" s="12">
        <v>5.6499999999999799</v>
      </c>
      <c r="E9063" s="12">
        <v>12.2699999999999</v>
      </c>
      <c r="F9063" s="12">
        <v>-16.659999999999901</v>
      </c>
      <c r="G9063" s="12">
        <f t="shared" si="565"/>
        <v>0.3391356542617055</v>
      </c>
      <c r="H9063" s="12">
        <f t="shared" si="566"/>
        <v>0.73649459783913407</v>
      </c>
      <c r="I9063" s="17">
        <f t="shared" si="567"/>
        <v>0.62916666666666665</v>
      </c>
      <c r="J9063" s="48" t="str">
        <f t="shared" si="568"/>
        <v>entry16_</v>
      </c>
    </row>
    <row r="9064" spans="1:10">
      <c r="A9064" s="12" t="s">
        <v>10541</v>
      </c>
      <c r="B9064" s="12">
        <v>240</v>
      </c>
      <c r="C9064" s="12">
        <v>164</v>
      </c>
      <c r="D9064" s="12">
        <v>2.1399999999999602</v>
      </c>
      <c r="E9064" s="12">
        <v>14.1799999999999</v>
      </c>
      <c r="F9064" s="12">
        <v>-19.34</v>
      </c>
      <c r="G9064" s="12">
        <f t="shared" si="565"/>
        <v>0.11065149948293486</v>
      </c>
      <c r="H9064" s="12">
        <f t="shared" si="566"/>
        <v>0.73319544984487595</v>
      </c>
      <c r="I9064" s="17">
        <f t="shared" si="567"/>
        <v>0.68333333333333335</v>
      </c>
      <c r="J9064" s="48" t="str">
        <f t="shared" si="568"/>
        <v>entry16_</v>
      </c>
    </row>
    <row r="9065" spans="1:10">
      <c r="A9065" s="12" t="s">
        <v>11056</v>
      </c>
      <c r="B9065" s="12">
        <v>240</v>
      </c>
      <c r="C9065" s="12">
        <v>155</v>
      </c>
      <c r="D9065" s="12">
        <v>9.9999999999971403E-2</v>
      </c>
      <c r="E9065" s="12">
        <v>16.279999999999902</v>
      </c>
      <c r="F9065" s="12">
        <v>-22.24</v>
      </c>
      <c r="G9065" s="12">
        <f t="shared" si="565"/>
        <v>4.4964028776965561E-3</v>
      </c>
      <c r="H9065" s="12">
        <f t="shared" si="566"/>
        <v>0.7320143884892043</v>
      </c>
      <c r="I9065" s="17">
        <f t="shared" si="567"/>
        <v>0.64583333333333337</v>
      </c>
      <c r="J9065" s="48" t="str">
        <f t="shared" si="568"/>
        <v>entry16_</v>
      </c>
    </row>
    <row r="9066" spans="1:10">
      <c r="A9066" s="12" t="s">
        <v>10992</v>
      </c>
      <c r="B9066" s="12">
        <v>240</v>
      </c>
      <c r="C9066" s="12">
        <v>149</v>
      </c>
      <c r="D9066" s="12">
        <v>0.55999999999997696</v>
      </c>
      <c r="E9066" s="12">
        <v>20.829999999999899</v>
      </c>
      <c r="F9066" s="12">
        <v>-28.61</v>
      </c>
      <c r="G9066" s="12">
        <f t="shared" si="565"/>
        <v>1.9573575672840859E-2</v>
      </c>
      <c r="H9066" s="12">
        <f t="shared" si="566"/>
        <v>0.72806710940230335</v>
      </c>
      <c r="I9066" s="17">
        <f t="shared" si="567"/>
        <v>0.62083333333333335</v>
      </c>
      <c r="J9066" s="48" t="str">
        <f t="shared" si="568"/>
        <v>entry16_</v>
      </c>
    </row>
    <row r="9067" spans="1:10">
      <c r="A9067" s="12" t="s">
        <v>11086</v>
      </c>
      <c r="B9067" s="12">
        <v>240</v>
      </c>
      <c r="C9067" s="12">
        <v>147</v>
      </c>
      <c r="D9067" s="39">
        <v>-2.2870594307278199E-14</v>
      </c>
      <c r="E9067" s="12">
        <v>16.1799999999999</v>
      </c>
      <c r="F9067" s="12">
        <v>-22.24</v>
      </c>
      <c r="G9067" s="12">
        <f t="shared" si="565"/>
        <v>-1.0283540605790557E-15</v>
      </c>
      <c r="H9067" s="12">
        <f t="shared" si="566"/>
        <v>0.72751798561150638</v>
      </c>
      <c r="I9067" s="17">
        <f t="shared" si="567"/>
        <v>0.61250000000000004</v>
      </c>
      <c r="J9067" s="48" t="str">
        <f t="shared" si="568"/>
        <v>entry16_</v>
      </c>
    </row>
    <row r="9068" spans="1:10">
      <c r="A9068" s="12" t="s">
        <v>10974</v>
      </c>
      <c r="B9068" s="12">
        <v>240</v>
      </c>
      <c r="C9068" s="12">
        <v>151</v>
      </c>
      <c r="D9068" s="12">
        <v>0.79999999999997995</v>
      </c>
      <c r="E9068" s="12">
        <v>22.619999999999902</v>
      </c>
      <c r="F9068" s="12">
        <v>-31.139999999999901</v>
      </c>
      <c r="G9068" s="12">
        <f t="shared" si="565"/>
        <v>2.5690430314707208E-2</v>
      </c>
      <c r="H9068" s="12">
        <f t="shared" si="566"/>
        <v>0.72639691714836141</v>
      </c>
      <c r="I9068" s="17">
        <f t="shared" si="567"/>
        <v>0.62916666666666665</v>
      </c>
      <c r="J9068" s="48" t="str">
        <f t="shared" si="568"/>
        <v>entry16_</v>
      </c>
    </row>
    <row r="9069" spans="1:10">
      <c r="A9069" s="12" t="s">
        <v>11204</v>
      </c>
      <c r="B9069" s="12">
        <v>240</v>
      </c>
      <c r="C9069" s="12">
        <v>157</v>
      </c>
      <c r="D9069" s="12">
        <v>-0.58000000000003404</v>
      </c>
      <c r="E9069" s="12">
        <v>18.959999999999901</v>
      </c>
      <c r="F9069" s="12">
        <v>-26.23</v>
      </c>
      <c r="G9069" s="12">
        <f t="shared" si="565"/>
        <v>-2.2112085398400077E-2</v>
      </c>
      <c r="H9069" s="12">
        <f t="shared" si="566"/>
        <v>0.72283644681661841</v>
      </c>
      <c r="I9069" s="17">
        <f t="shared" si="567"/>
        <v>0.65416666666666667</v>
      </c>
      <c r="J9069" s="48" t="str">
        <f t="shared" si="568"/>
        <v>entry16_</v>
      </c>
    </row>
    <row r="9070" spans="1:10">
      <c r="A9070" s="12" t="s">
        <v>9996</v>
      </c>
      <c r="B9070" s="12">
        <v>240</v>
      </c>
      <c r="C9070" s="12">
        <v>159</v>
      </c>
      <c r="D9070" s="12">
        <v>7.69999999999997</v>
      </c>
      <c r="E9070" s="12">
        <v>23.869999999999902</v>
      </c>
      <c r="F9070" s="12">
        <v>-33.21</v>
      </c>
      <c r="G9070" s="12">
        <f t="shared" si="565"/>
        <v>0.23185787413429598</v>
      </c>
      <c r="H9070" s="12">
        <f t="shared" si="566"/>
        <v>0.71875940981631736</v>
      </c>
      <c r="I9070" s="17">
        <f t="shared" si="567"/>
        <v>0.66249999999999998</v>
      </c>
      <c r="J9070" s="48" t="str">
        <f t="shared" si="568"/>
        <v>entry16_</v>
      </c>
    </row>
    <row r="9071" spans="1:10">
      <c r="A9071" s="12" t="s">
        <v>9986</v>
      </c>
      <c r="B9071" s="12">
        <v>240</v>
      </c>
      <c r="C9071" s="12">
        <v>171</v>
      </c>
      <c r="D9071" s="12">
        <v>7.0599999999999801</v>
      </c>
      <c r="E9071" s="12">
        <v>21.529999999999902</v>
      </c>
      <c r="F9071" s="12">
        <v>-30.239999999999899</v>
      </c>
      <c r="G9071" s="12">
        <f t="shared" si="565"/>
        <v>0.2334656084656086</v>
      </c>
      <c r="H9071" s="12">
        <f t="shared" si="566"/>
        <v>0.71197089947089864</v>
      </c>
      <c r="I9071" s="17">
        <f t="shared" si="567"/>
        <v>0.71250000000000002</v>
      </c>
      <c r="J9071" s="48" t="str">
        <f t="shared" si="568"/>
        <v>entry16_</v>
      </c>
    </row>
    <row r="9072" spans="1:10">
      <c r="A9072" s="12" t="s">
        <v>10934</v>
      </c>
      <c r="B9072" s="12">
        <v>240</v>
      </c>
      <c r="C9072" s="12">
        <v>134</v>
      </c>
      <c r="D9072" s="12">
        <v>0.74999999999996803</v>
      </c>
      <c r="E9072" s="12">
        <v>15.569999999999901</v>
      </c>
      <c r="F9072" s="12">
        <v>-22.21</v>
      </c>
      <c r="G9072" s="12">
        <f t="shared" si="565"/>
        <v>3.3768572714991806E-2</v>
      </c>
      <c r="H9072" s="12">
        <f t="shared" si="566"/>
        <v>0.7010355695632553</v>
      </c>
      <c r="I9072" s="17">
        <f t="shared" si="567"/>
        <v>0.55833333333333335</v>
      </c>
      <c r="J9072" s="48" t="str">
        <f t="shared" si="568"/>
        <v>entry16_</v>
      </c>
    </row>
    <row r="9073" spans="1:10">
      <c r="A9073" s="12" t="s">
        <v>9389</v>
      </c>
      <c r="B9073" s="12">
        <v>240</v>
      </c>
      <c r="C9073" s="12">
        <v>145</v>
      </c>
      <c r="D9073" s="12">
        <v>6.4199999999999804</v>
      </c>
      <c r="E9073" s="12">
        <v>10.91</v>
      </c>
      <c r="F9073" s="12">
        <v>-15.79</v>
      </c>
      <c r="G9073" s="12">
        <f t="shared" si="565"/>
        <v>0.40658644711842817</v>
      </c>
      <c r="H9073" s="12">
        <f t="shared" si="566"/>
        <v>0.69094363521215962</v>
      </c>
      <c r="I9073" s="17">
        <f t="shared" si="567"/>
        <v>0.60416666666666663</v>
      </c>
      <c r="J9073" s="48" t="str">
        <f t="shared" si="568"/>
        <v>entry16_</v>
      </c>
    </row>
    <row r="9074" spans="1:10">
      <c r="A9074" s="12" t="s">
        <v>10995</v>
      </c>
      <c r="B9074" s="12">
        <v>240</v>
      </c>
      <c r="C9074" s="12">
        <v>132</v>
      </c>
      <c r="D9074" s="12">
        <v>0.44999999999998502</v>
      </c>
      <c r="E9074" s="12">
        <v>16.2699999999999</v>
      </c>
      <c r="F9074" s="12">
        <v>-24.219999999999899</v>
      </c>
      <c r="G9074" s="12">
        <f t="shared" si="565"/>
        <v>1.8579686209743471E-2</v>
      </c>
      <c r="H9074" s="12">
        <f t="shared" si="566"/>
        <v>0.67175887696118775</v>
      </c>
      <c r="I9074" s="17">
        <f t="shared" si="567"/>
        <v>0.55000000000000004</v>
      </c>
      <c r="J9074" s="48" t="str">
        <f t="shared" si="568"/>
        <v>entry16_</v>
      </c>
    </row>
    <row r="9075" spans="1:10">
      <c r="A9075" s="12" t="s">
        <v>11518</v>
      </c>
      <c r="B9075" s="12">
        <v>240</v>
      </c>
      <c r="C9075" s="12">
        <v>143</v>
      </c>
      <c r="D9075" s="12">
        <v>-3.0900000000000101</v>
      </c>
      <c r="E9075" s="12">
        <v>23.759999999999899</v>
      </c>
      <c r="F9075" s="12">
        <v>-35.779999999999902</v>
      </c>
      <c r="G9075" s="12">
        <f t="shared" si="565"/>
        <v>-8.6361095584125733E-2</v>
      </c>
      <c r="H9075" s="12">
        <f t="shared" si="566"/>
        <v>0.66405813303521422</v>
      </c>
      <c r="I9075" s="17">
        <f t="shared" si="567"/>
        <v>0.59583333333333333</v>
      </c>
      <c r="J9075" s="48" t="str">
        <f t="shared" si="568"/>
        <v>entry16_</v>
      </c>
    </row>
    <row r="9076" spans="1:10">
      <c r="A9076" s="12" t="s">
        <v>10618</v>
      </c>
      <c r="B9076" s="12">
        <v>240</v>
      </c>
      <c r="C9076" s="12">
        <v>147</v>
      </c>
      <c r="D9076" s="12">
        <v>2.6699999999999799</v>
      </c>
      <c r="E9076" s="12">
        <v>18.689999999999898</v>
      </c>
      <c r="F9076" s="12">
        <v>-28.159999999999901</v>
      </c>
      <c r="G9076" s="12">
        <f t="shared" si="565"/>
        <v>9.4815340909090537E-2</v>
      </c>
      <c r="H9076" s="12">
        <f t="shared" si="566"/>
        <v>0.66370738636363513</v>
      </c>
      <c r="I9076" s="17">
        <f t="shared" si="567"/>
        <v>0.61250000000000004</v>
      </c>
      <c r="J9076" s="48" t="str">
        <f t="shared" si="568"/>
        <v>entry16_</v>
      </c>
    </row>
    <row r="9077" spans="1:10">
      <c r="A9077" s="12" t="s">
        <v>10747</v>
      </c>
      <c r="B9077" s="12">
        <v>240</v>
      </c>
      <c r="C9077" s="12">
        <v>133</v>
      </c>
      <c r="D9077" s="12">
        <v>1.0515421858819001</v>
      </c>
      <c r="E9077" s="12">
        <v>10.1680388257305</v>
      </c>
      <c r="F9077" s="12">
        <v>-15.374764845448601</v>
      </c>
      <c r="G9077" s="12">
        <f t="shared" si="565"/>
        <v>6.839403375936437E-2</v>
      </c>
      <c r="H9077" s="12">
        <f t="shared" si="566"/>
        <v>0.66134597360951175</v>
      </c>
      <c r="I9077" s="17">
        <f t="shared" si="567"/>
        <v>0.5541666666666667</v>
      </c>
      <c r="J9077" s="48" t="str">
        <f t="shared" si="568"/>
        <v>entry16_</v>
      </c>
    </row>
    <row r="9078" spans="1:10">
      <c r="A9078" s="12" t="s">
        <v>11033</v>
      </c>
      <c r="B9078" s="12">
        <v>240</v>
      </c>
      <c r="C9078" s="12">
        <v>124</v>
      </c>
      <c r="D9078" s="12">
        <v>0.109999999999982</v>
      </c>
      <c r="E9078" s="12">
        <v>7.9799999999999898</v>
      </c>
      <c r="F9078" s="12">
        <v>-12.07</v>
      </c>
      <c r="G9078" s="12">
        <f t="shared" si="565"/>
        <v>9.1135045567507875E-3</v>
      </c>
      <c r="H9078" s="12">
        <f t="shared" si="566"/>
        <v>0.66114333057166441</v>
      </c>
      <c r="I9078" s="17">
        <f t="shared" si="567"/>
        <v>0.51666666666666672</v>
      </c>
      <c r="J9078" s="48" t="str">
        <f t="shared" si="568"/>
        <v>entry16_</v>
      </c>
    </row>
    <row r="9079" spans="1:10">
      <c r="A9079" s="12" t="s">
        <v>9239</v>
      </c>
      <c r="B9079" s="12">
        <v>240</v>
      </c>
      <c r="C9079" s="12">
        <v>152</v>
      </c>
      <c r="D9079" s="12">
        <v>12.7799999999999</v>
      </c>
      <c r="E9079" s="12">
        <v>18.419999999999899</v>
      </c>
      <c r="F9079" s="12">
        <v>-27.979999999999901</v>
      </c>
      <c r="G9079" s="12">
        <f t="shared" si="565"/>
        <v>0.4567548248749087</v>
      </c>
      <c r="H9079" s="12">
        <f t="shared" si="566"/>
        <v>0.65832737669763985</v>
      </c>
      <c r="I9079" s="17">
        <f t="shared" si="567"/>
        <v>0.6333333333333333</v>
      </c>
      <c r="J9079" s="48" t="str">
        <f t="shared" si="568"/>
        <v>entry16_</v>
      </c>
    </row>
    <row r="9080" spans="1:10">
      <c r="A9080" s="12" t="s">
        <v>9855</v>
      </c>
      <c r="B9080" s="12">
        <v>240</v>
      </c>
      <c r="C9080" s="12">
        <v>170</v>
      </c>
      <c r="D9080" s="12">
        <v>7.8799999999999697</v>
      </c>
      <c r="E9080" s="12">
        <v>19.149999999999899</v>
      </c>
      <c r="F9080" s="12">
        <v>-29.64</v>
      </c>
      <c r="G9080" s="12">
        <f t="shared" si="565"/>
        <v>0.26585695006747534</v>
      </c>
      <c r="H9080" s="12">
        <f t="shared" si="566"/>
        <v>0.64608636977057687</v>
      </c>
      <c r="I9080" s="17">
        <f t="shared" si="567"/>
        <v>0.70833333333333337</v>
      </c>
      <c r="J9080" s="48" t="str">
        <f t="shared" si="568"/>
        <v>entry16_</v>
      </c>
    </row>
    <row r="9081" spans="1:10">
      <c r="A9081" s="12" t="s">
        <v>11212</v>
      </c>
      <c r="B9081" s="12">
        <v>240</v>
      </c>
      <c r="C9081" s="12">
        <v>123</v>
      </c>
      <c r="D9081" s="12">
        <v>-0.29000000000001902</v>
      </c>
      <c r="E9081" s="12">
        <v>8.1299999999999901</v>
      </c>
      <c r="F9081" s="12">
        <v>-12.62</v>
      </c>
      <c r="G9081" s="12">
        <f t="shared" si="565"/>
        <v>-2.2979397781301033E-2</v>
      </c>
      <c r="H9081" s="12">
        <f t="shared" si="566"/>
        <v>0.64421553090332728</v>
      </c>
      <c r="I9081" s="17">
        <f t="shared" si="567"/>
        <v>0.51249999999999996</v>
      </c>
      <c r="J9081" s="48" t="str">
        <f t="shared" si="568"/>
        <v>entry16_</v>
      </c>
    </row>
    <row r="9082" spans="1:10">
      <c r="A9082" s="12" t="s">
        <v>10537</v>
      </c>
      <c r="B9082" s="12">
        <v>240</v>
      </c>
      <c r="C9082" s="12">
        <v>151</v>
      </c>
      <c r="D9082" s="12">
        <v>2.3799999999999799</v>
      </c>
      <c r="E9082" s="12">
        <v>13.7799999999999</v>
      </c>
      <c r="F9082" s="12">
        <v>-21.439999999999898</v>
      </c>
      <c r="G9082" s="12">
        <f t="shared" si="565"/>
        <v>0.11100746268656675</v>
      </c>
      <c r="H9082" s="12">
        <f t="shared" si="566"/>
        <v>0.64272388059701335</v>
      </c>
      <c r="I9082" s="17">
        <f t="shared" si="567"/>
        <v>0.62916666666666665</v>
      </c>
      <c r="J9082" s="48" t="str">
        <f t="shared" si="568"/>
        <v>entry16_</v>
      </c>
    </row>
    <row r="9083" spans="1:10">
      <c r="A9083" s="12" t="s">
        <v>11366</v>
      </c>
      <c r="B9083" s="12">
        <v>240</v>
      </c>
      <c r="C9083" s="12">
        <v>145</v>
      </c>
      <c r="D9083" s="12">
        <v>-1.9100000000000099</v>
      </c>
      <c r="E9083" s="12">
        <v>21.499999999999901</v>
      </c>
      <c r="F9083" s="12">
        <v>-33.72</v>
      </c>
      <c r="G9083" s="12">
        <f t="shared" si="565"/>
        <v>-5.6642941874258897E-2</v>
      </c>
      <c r="H9083" s="12">
        <f t="shared" si="566"/>
        <v>0.63760379596678241</v>
      </c>
      <c r="I9083" s="17">
        <f t="shared" si="567"/>
        <v>0.60416666666666663</v>
      </c>
      <c r="J9083" s="48" t="str">
        <f t="shared" si="568"/>
        <v>entry16_</v>
      </c>
    </row>
    <row r="9084" spans="1:10">
      <c r="A9084" s="12" t="s">
        <v>10997</v>
      </c>
      <c r="B9084" s="12">
        <v>240</v>
      </c>
      <c r="C9084" s="12">
        <v>146</v>
      </c>
      <c r="D9084" s="12">
        <v>0.57999999999997598</v>
      </c>
      <c r="E9084" s="12">
        <v>20.0399999999999</v>
      </c>
      <c r="F9084" s="12">
        <v>-31.79</v>
      </c>
      <c r="G9084" s="12">
        <f t="shared" si="565"/>
        <v>1.824473104749846E-2</v>
      </c>
      <c r="H9084" s="12">
        <f t="shared" si="566"/>
        <v>0.63038691412393522</v>
      </c>
      <c r="I9084" s="17">
        <f t="shared" si="567"/>
        <v>0.60833333333333328</v>
      </c>
      <c r="J9084" s="48" t="str">
        <f t="shared" si="568"/>
        <v>entry16_</v>
      </c>
    </row>
    <row r="9085" spans="1:10">
      <c r="A9085" s="12" t="s">
        <v>11365</v>
      </c>
      <c r="B9085" s="12">
        <v>240</v>
      </c>
      <c r="C9085" s="12">
        <v>135</v>
      </c>
      <c r="D9085" s="12">
        <v>-1.51000000000001</v>
      </c>
      <c r="E9085" s="12">
        <v>16.659999999999901</v>
      </c>
      <c r="F9085" s="12">
        <v>-26.94</v>
      </c>
      <c r="G9085" s="12">
        <f t="shared" si="565"/>
        <v>-5.605048255382368E-2</v>
      </c>
      <c r="H9085" s="12">
        <f t="shared" si="566"/>
        <v>0.61841128433555681</v>
      </c>
      <c r="I9085" s="17">
        <f t="shared" si="567"/>
        <v>0.5625</v>
      </c>
      <c r="J9085" s="48" t="str">
        <f t="shared" si="568"/>
        <v>entry16_</v>
      </c>
    </row>
    <row r="9086" spans="1:10">
      <c r="A9086" s="12" t="s">
        <v>9258</v>
      </c>
      <c r="B9086" s="12">
        <v>240</v>
      </c>
      <c r="C9086" s="12">
        <v>88</v>
      </c>
      <c r="D9086" s="12">
        <v>7.9607952209924298</v>
      </c>
      <c r="E9086" s="12">
        <v>10.8907952209924</v>
      </c>
      <c r="F9086" s="12">
        <v>-17.638685383325601</v>
      </c>
      <c r="G9086" s="12">
        <f t="shared" si="565"/>
        <v>0.45132588103861854</v>
      </c>
      <c r="H9086" s="12">
        <f t="shared" si="566"/>
        <v>0.61743803374869466</v>
      </c>
      <c r="I9086" s="17">
        <f t="shared" si="567"/>
        <v>0.36666666666666664</v>
      </c>
      <c r="J9086" s="48" t="str">
        <f t="shared" si="568"/>
        <v>entry16_</v>
      </c>
    </row>
    <row r="9087" spans="1:10">
      <c r="A9087" s="12" t="s">
        <v>11460</v>
      </c>
      <c r="B9087" s="12">
        <v>240</v>
      </c>
      <c r="C9087" s="12">
        <v>151</v>
      </c>
      <c r="D9087" s="12">
        <v>-2.2000000000000099</v>
      </c>
      <c r="E9087" s="12">
        <v>18.459999999999901</v>
      </c>
      <c r="F9087" s="12">
        <v>-29.979999999999901</v>
      </c>
      <c r="G9087" s="12">
        <f t="shared" si="565"/>
        <v>-7.3382254836558275E-2</v>
      </c>
      <c r="H9087" s="12">
        <f t="shared" si="566"/>
        <v>0.61574382921947834</v>
      </c>
      <c r="I9087" s="17">
        <f t="shared" si="567"/>
        <v>0.62916666666666665</v>
      </c>
      <c r="J9087" s="48" t="str">
        <f t="shared" si="568"/>
        <v>entry16_</v>
      </c>
    </row>
    <row r="9088" spans="1:10">
      <c r="A9088" s="12" t="s">
        <v>9326</v>
      </c>
      <c r="B9088" s="12">
        <v>240</v>
      </c>
      <c r="C9088" s="12">
        <v>149</v>
      </c>
      <c r="D9088" s="12">
        <v>6.9999999999999796</v>
      </c>
      <c r="E9088" s="12">
        <v>10.15</v>
      </c>
      <c r="F9088" s="12">
        <v>-16.559999999999999</v>
      </c>
      <c r="G9088" s="12">
        <f t="shared" si="565"/>
        <v>0.42270531400966066</v>
      </c>
      <c r="H9088" s="12">
        <f t="shared" si="566"/>
        <v>0.61292270531400972</v>
      </c>
      <c r="I9088" s="17">
        <f t="shared" si="567"/>
        <v>0.62083333333333335</v>
      </c>
      <c r="J9088" s="48" t="str">
        <f t="shared" si="568"/>
        <v>entry16_</v>
      </c>
    </row>
    <row r="9089" spans="1:10">
      <c r="A9089" s="12" t="s">
        <v>10653</v>
      </c>
      <c r="B9089" s="12">
        <v>240</v>
      </c>
      <c r="C9089" s="12">
        <v>150</v>
      </c>
      <c r="D9089" s="12">
        <v>2.7099999999999902</v>
      </c>
      <c r="E9089" s="12">
        <v>19.13</v>
      </c>
      <c r="F9089" s="12">
        <v>-31.279999999999902</v>
      </c>
      <c r="G9089" s="12">
        <f t="shared" si="565"/>
        <v>8.6636828644501243E-2</v>
      </c>
      <c r="H9089" s="12">
        <f t="shared" si="566"/>
        <v>0.61157289002557735</v>
      </c>
      <c r="I9089" s="17">
        <f t="shared" si="567"/>
        <v>0.625</v>
      </c>
      <c r="J9089" s="48" t="str">
        <f t="shared" si="568"/>
        <v>entry16_</v>
      </c>
    </row>
    <row r="9090" spans="1:10">
      <c r="A9090" s="12" t="s">
        <v>9666</v>
      </c>
      <c r="B9090" s="12">
        <v>240</v>
      </c>
      <c r="C9090" s="12">
        <v>151</v>
      </c>
      <c r="D9090" s="12">
        <v>9.3699999999999797</v>
      </c>
      <c r="E9090" s="12">
        <v>17.66</v>
      </c>
      <c r="F9090" s="12">
        <v>-28.959999999999901</v>
      </c>
      <c r="G9090" s="12">
        <f t="shared" ref="G9090:G9153" si="569">D9090/ABS(F9090)</f>
        <v>0.32354972375690649</v>
      </c>
      <c r="H9090" s="12">
        <f t="shared" ref="H9090:H9153" si="570">E9090/ABS(F9090)</f>
        <v>0.60980662983425626</v>
      </c>
      <c r="I9090" s="17">
        <f t="shared" ref="I9090:I9153" si="571">C9090/B9090</f>
        <v>0.62916666666666665</v>
      </c>
      <c r="J9090" s="48" t="str">
        <f t="shared" ref="J9090:J9153" si="572">LEFT(A9090,FIND("_",A9090,6))</f>
        <v>entry16_</v>
      </c>
    </row>
    <row r="9091" spans="1:10">
      <c r="A9091" s="12" t="s">
        <v>10084</v>
      </c>
      <c r="B9091" s="12">
        <v>240</v>
      </c>
      <c r="C9091" s="12">
        <v>150</v>
      </c>
      <c r="D9091" s="12">
        <v>6.5399999999999796</v>
      </c>
      <c r="E9091" s="12">
        <v>19.010000000000002</v>
      </c>
      <c r="F9091" s="12">
        <v>-31.189999999999898</v>
      </c>
      <c r="G9091" s="12">
        <f t="shared" si="569"/>
        <v>0.20968259057390193</v>
      </c>
      <c r="H9091" s="12">
        <f t="shared" si="570"/>
        <v>0.6094902212247536</v>
      </c>
      <c r="I9091" s="17">
        <f t="shared" si="571"/>
        <v>0.625</v>
      </c>
      <c r="J9091" s="48" t="str">
        <f t="shared" si="572"/>
        <v>entry16_</v>
      </c>
    </row>
    <row r="9092" spans="1:10">
      <c r="A9092" s="12" t="s">
        <v>10890</v>
      </c>
      <c r="B9092" s="12">
        <v>240</v>
      </c>
      <c r="C9092" s="12">
        <v>146</v>
      </c>
      <c r="D9092" s="12">
        <v>1.8399999999999801</v>
      </c>
      <c r="E9092" s="12">
        <v>25.3599999999999</v>
      </c>
      <c r="F9092" s="12">
        <v>-42</v>
      </c>
      <c r="G9092" s="12">
        <f t="shared" si="569"/>
        <v>4.3809523809523333E-2</v>
      </c>
      <c r="H9092" s="12">
        <f t="shared" si="570"/>
        <v>0.60380952380952146</v>
      </c>
      <c r="I9092" s="17">
        <f t="shared" si="571"/>
        <v>0.60833333333333328</v>
      </c>
      <c r="J9092" s="48" t="str">
        <f t="shared" si="572"/>
        <v>entry16_</v>
      </c>
    </row>
    <row r="9093" spans="1:10">
      <c r="A9093" s="12" t="s">
        <v>11611</v>
      </c>
      <c r="B9093" s="12">
        <v>240</v>
      </c>
      <c r="C9093" s="12">
        <v>132</v>
      </c>
      <c r="D9093" s="12">
        <v>-2.9400000000000102</v>
      </c>
      <c r="E9093" s="12">
        <v>17.579999999999899</v>
      </c>
      <c r="F9093" s="12">
        <v>-29.409999999999901</v>
      </c>
      <c r="G9093" s="12">
        <f t="shared" si="569"/>
        <v>-9.9965997959878275E-2</v>
      </c>
      <c r="H9093" s="12">
        <f t="shared" si="570"/>
        <v>0.59775586535191971</v>
      </c>
      <c r="I9093" s="17">
        <f t="shared" si="571"/>
        <v>0.55000000000000004</v>
      </c>
      <c r="J9093" s="48" t="str">
        <f t="shared" si="572"/>
        <v>entry16_</v>
      </c>
    </row>
    <row r="9094" spans="1:10">
      <c r="A9094" s="12" t="s">
        <v>11747</v>
      </c>
      <c r="B9094" s="12">
        <v>240</v>
      </c>
      <c r="C9094" s="12">
        <v>141</v>
      </c>
      <c r="D9094" s="12">
        <v>-1.80000000000001</v>
      </c>
      <c r="E9094" s="12">
        <v>8.6599999999999699</v>
      </c>
      <c r="F9094" s="12">
        <v>-14.569999999999901</v>
      </c>
      <c r="G9094" s="12">
        <f t="shared" si="569"/>
        <v>-0.12354152367879356</v>
      </c>
      <c r="H9094" s="12">
        <f t="shared" si="570"/>
        <v>0.59437199725463474</v>
      </c>
      <c r="I9094" s="17">
        <f t="shared" si="571"/>
        <v>0.58750000000000002</v>
      </c>
      <c r="J9094" s="48" t="str">
        <f t="shared" si="572"/>
        <v>entry16_</v>
      </c>
    </row>
    <row r="9095" spans="1:10">
      <c r="A9095" s="12" t="s">
        <v>9396</v>
      </c>
      <c r="B9095" s="12">
        <v>240</v>
      </c>
      <c r="C9095" s="12">
        <v>115</v>
      </c>
      <c r="D9095" s="12">
        <v>9.0244560334557899</v>
      </c>
      <c r="E9095" s="12">
        <v>13.116774124577599</v>
      </c>
      <c r="F9095" s="12">
        <v>-22.299999999999901</v>
      </c>
      <c r="G9095" s="12">
        <f t="shared" si="569"/>
        <v>0.40468412706079954</v>
      </c>
      <c r="H9095" s="12">
        <f t="shared" si="570"/>
        <v>0.58819614908419993</v>
      </c>
      <c r="I9095" s="17">
        <f t="shared" si="571"/>
        <v>0.47916666666666669</v>
      </c>
      <c r="J9095" s="48" t="str">
        <f t="shared" si="572"/>
        <v>entry16_</v>
      </c>
    </row>
    <row r="9096" spans="1:10">
      <c r="A9096" s="12" t="s">
        <v>11338</v>
      </c>
      <c r="B9096" s="12">
        <v>240</v>
      </c>
      <c r="C9096" s="12">
        <v>167</v>
      </c>
      <c r="D9096" s="12">
        <v>-1.26000000000002</v>
      </c>
      <c r="E9096" s="12">
        <v>14.139999999999899</v>
      </c>
      <c r="F9096" s="12">
        <v>-24.2699999999999</v>
      </c>
      <c r="G9096" s="12">
        <f t="shared" si="569"/>
        <v>-5.1915945611867541E-2</v>
      </c>
      <c r="H9096" s="12">
        <f t="shared" si="570"/>
        <v>0.58261227853316677</v>
      </c>
      <c r="I9096" s="17">
        <f t="shared" si="571"/>
        <v>0.6958333333333333</v>
      </c>
      <c r="J9096" s="48" t="str">
        <f t="shared" si="572"/>
        <v>entry16_</v>
      </c>
    </row>
    <row r="9097" spans="1:10">
      <c r="A9097" s="12" t="s">
        <v>11590</v>
      </c>
      <c r="B9097" s="12">
        <v>240</v>
      </c>
      <c r="C9097" s="12">
        <v>122</v>
      </c>
      <c r="D9097" s="12">
        <v>-1.23000000000001</v>
      </c>
      <c r="E9097" s="12">
        <v>7.4499999999999904</v>
      </c>
      <c r="F9097" s="12">
        <v>-12.88</v>
      </c>
      <c r="G9097" s="12">
        <f t="shared" si="569"/>
        <v>-9.5496894409938651E-2</v>
      </c>
      <c r="H9097" s="12">
        <f t="shared" si="570"/>
        <v>0.57841614906832217</v>
      </c>
      <c r="I9097" s="17">
        <f t="shared" si="571"/>
        <v>0.5083333333333333</v>
      </c>
      <c r="J9097" s="48" t="str">
        <f t="shared" si="572"/>
        <v>entry16_</v>
      </c>
    </row>
    <row r="9098" spans="1:10">
      <c r="A9098" s="12" t="s">
        <v>12046</v>
      </c>
      <c r="B9098" s="12">
        <v>240</v>
      </c>
      <c r="C9098" s="12">
        <v>137</v>
      </c>
      <c r="D9098" s="12">
        <v>-2.76000000000001</v>
      </c>
      <c r="E9098" s="12">
        <v>9.2599999999999696</v>
      </c>
      <c r="F9098" s="12">
        <v>-16.13</v>
      </c>
      <c r="G9098" s="12">
        <f t="shared" si="569"/>
        <v>-0.17110973341599567</v>
      </c>
      <c r="H9098" s="12">
        <f t="shared" si="570"/>
        <v>0.57408555486670609</v>
      </c>
      <c r="I9098" s="17">
        <f t="shared" si="571"/>
        <v>0.5708333333333333</v>
      </c>
      <c r="J9098" s="48" t="str">
        <f t="shared" si="572"/>
        <v>entry16_</v>
      </c>
    </row>
    <row r="9099" spans="1:10">
      <c r="A9099" s="12" t="s">
        <v>10479</v>
      </c>
      <c r="B9099" s="12">
        <v>240</v>
      </c>
      <c r="C9099" s="12">
        <v>145</v>
      </c>
      <c r="D9099" s="12">
        <v>2.4899999999999798</v>
      </c>
      <c r="E9099" s="12">
        <v>11.7599999999999</v>
      </c>
      <c r="F9099" s="12">
        <v>-20.57</v>
      </c>
      <c r="G9099" s="12">
        <f t="shared" si="569"/>
        <v>0.12105007292172969</v>
      </c>
      <c r="H9099" s="12">
        <f t="shared" si="570"/>
        <v>0.57170636849780754</v>
      </c>
      <c r="I9099" s="17">
        <f t="shared" si="571"/>
        <v>0.60416666666666663</v>
      </c>
      <c r="J9099" s="48" t="str">
        <f t="shared" si="572"/>
        <v>entry16_</v>
      </c>
    </row>
    <row r="9100" spans="1:10">
      <c r="A9100" s="12" t="s">
        <v>11544</v>
      </c>
      <c r="B9100" s="12">
        <v>240</v>
      </c>
      <c r="C9100" s="12">
        <v>146</v>
      </c>
      <c r="D9100" s="12">
        <v>-3.2500000000000102</v>
      </c>
      <c r="E9100" s="12">
        <v>20.159999999999901</v>
      </c>
      <c r="F9100" s="12">
        <v>-35.739999999999903</v>
      </c>
      <c r="G9100" s="12">
        <f t="shared" si="569"/>
        <v>-9.0934527140459409E-2</v>
      </c>
      <c r="H9100" s="12">
        <f t="shared" si="570"/>
        <v>0.56407386681589133</v>
      </c>
      <c r="I9100" s="17">
        <f t="shared" si="571"/>
        <v>0.60833333333333328</v>
      </c>
      <c r="J9100" s="48" t="str">
        <f t="shared" si="572"/>
        <v>entry16_</v>
      </c>
    </row>
    <row r="9101" spans="1:10">
      <c r="A9101" s="12" t="s">
        <v>13262</v>
      </c>
      <c r="B9101" s="12">
        <v>240</v>
      </c>
      <c r="C9101" s="12">
        <v>129</v>
      </c>
      <c r="D9101" s="12">
        <v>-6.1054204035008199</v>
      </c>
      <c r="E9101" s="12">
        <v>9.8717886795618295</v>
      </c>
      <c r="F9101" s="12">
        <v>-17.576825108352701</v>
      </c>
      <c r="G9101" s="12">
        <f t="shared" si="569"/>
        <v>-0.34735626973949107</v>
      </c>
      <c r="H9101" s="12">
        <f t="shared" si="570"/>
        <v>0.56163662201262088</v>
      </c>
      <c r="I9101" s="17">
        <f t="shared" si="571"/>
        <v>0.53749999999999998</v>
      </c>
      <c r="J9101" s="48" t="str">
        <f t="shared" si="572"/>
        <v>entry16_</v>
      </c>
    </row>
    <row r="9102" spans="1:10">
      <c r="A9102" s="12" t="s">
        <v>11586</v>
      </c>
      <c r="B9102" s="12">
        <v>240</v>
      </c>
      <c r="C9102" s="12">
        <v>121</v>
      </c>
      <c r="D9102" s="12">
        <v>-1.23000000000001</v>
      </c>
      <c r="E9102" s="12">
        <v>7.1799999999999899</v>
      </c>
      <c r="F9102" s="12">
        <v>-12.92</v>
      </c>
      <c r="G9102" s="12">
        <f t="shared" si="569"/>
        <v>-9.5201238390093645E-2</v>
      </c>
      <c r="H9102" s="12">
        <f t="shared" si="570"/>
        <v>0.55572755417956576</v>
      </c>
      <c r="I9102" s="17">
        <f t="shared" si="571"/>
        <v>0.50416666666666665</v>
      </c>
      <c r="J9102" s="48" t="str">
        <f t="shared" si="572"/>
        <v>entry16_</v>
      </c>
    </row>
    <row r="9103" spans="1:10">
      <c r="A9103" s="12" t="s">
        <v>11537</v>
      </c>
      <c r="B9103" s="12">
        <v>240</v>
      </c>
      <c r="C9103" s="12">
        <v>143</v>
      </c>
      <c r="D9103" s="12">
        <v>-1.6200000000000101</v>
      </c>
      <c r="E9103" s="12">
        <v>9.8899999999999793</v>
      </c>
      <c r="F9103" s="12">
        <v>-18.009999999999899</v>
      </c>
      <c r="G9103" s="12">
        <f t="shared" si="569"/>
        <v>-8.995002776235532E-2</v>
      </c>
      <c r="H9103" s="12">
        <f t="shared" si="570"/>
        <v>0.54913936701832511</v>
      </c>
      <c r="I9103" s="17">
        <f t="shared" si="571"/>
        <v>0.59583333333333333</v>
      </c>
      <c r="J9103" s="48" t="str">
        <f t="shared" si="572"/>
        <v>entry16_</v>
      </c>
    </row>
    <row r="9104" spans="1:10">
      <c r="A9104" s="12" t="s">
        <v>11359</v>
      </c>
      <c r="B9104" s="12">
        <v>240</v>
      </c>
      <c r="C9104" s="12">
        <v>146</v>
      </c>
      <c r="D9104" s="12">
        <v>-2.54</v>
      </c>
      <c r="E9104" s="12">
        <v>24.9299999999999</v>
      </c>
      <c r="F9104" s="12">
        <v>-45.949999999999903</v>
      </c>
      <c r="G9104" s="12">
        <f t="shared" si="569"/>
        <v>-5.5277475516866278E-2</v>
      </c>
      <c r="H9104" s="12">
        <f t="shared" si="570"/>
        <v>0.54254624591947664</v>
      </c>
      <c r="I9104" s="17">
        <f t="shared" si="571"/>
        <v>0.60833333333333328</v>
      </c>
      <c r="J9104" s="48" t="str">
        <f t="shared" si="572"/>
        <v>entry16_</v>
      </c>
    </row>
    <row r="9105" spans="1:10">
      <c r="A9105" s="12" t="s">
        <v>9812</v>
      </c>
      <c r="B9105" s="12">
        <v>240</v>
      </c>
      <c r="C9105" s="12">
        <v>90</v>
      </c>
      <c r="D9105" s="12">
        <v>5.6780614228010702</v>
      </c>
      <c r="E9105" s="12">
        <v>10.8799999999999</v>
      </c>
      <c r="F9105" s="12">
        <v>-20.251419181517001</v>
      </c>
      <c r="G9105" s="12">
        <f t="shared" si="569"/>
        <v>0.28037844517994592</v>
      </c>
      <c r="H9105" s="12">
        <f t="shared" si="570"/>
        <v>0.53724629876457364</v>
      </c>
      <c r="I9105" s="17">
        <f t="shared" si="571"/>
        <v>0.375</v>
      </c>
      <c r="J9105" s="48" t="str">
        <f t="shared" si="572"/>
        <v>entry16_</v>
      </c>
    </row>
    <row r="9106" spans="1:10">
      <c r="A9106" s="12" t="s">
        <v>11791</v>
      </c>
      <c r="B9106" s="12">
        <v>240</v>
      </c>
      <c r="C9106" s="12">
        <v>132</v>
      </c>
      <c r="D9106" s="12">
        <v>-3.5000000000000102</v>
      </c>
      <c r="E9106" s="12">
        <v>14.1999999999999</v>
      </c>
      <c r="F9106" s="12">
        <v>-26.5899999999999</v>
      </c>
      <c r="G9106" s="12">
        <f t="shared" si="569"/>
        <v>-0.13162843174125699</v>
      </c>
      <c r="H9106" s="12">
        <f t="shared" si="570"/>
        <v>0.53403535163595162</v>
      </c>
      <c r="I9106" s="17">
        <f t="shared" si="571"/>
        <v>0.55000000000000004</v>
      </c>
      <c r="J9106" s="48" t="str">
        <f t="shared" si="572"/>
        <v>entry16_</v>
      </c>
    </row>
    <row r="9107" spans="1:10">
      <c r="A9107" s="12" t="s">
        <v>11900</v>
      </c>
      <c r="B9107" s="12">
        <v>240</v>
      </c>
      <c r="C9107" s="12">
        <v>139</v>
      </c>
      <c r="D9107" s="12">
        <v>-3.7700000000000098</v>
      </c>
      <c r="E9107" s="12">
        <v>13.489999999999901</v>
      </c>
      <c r="F9107" s="12">
        <v>-25.479999999999901</v>
      </c>
      <c r="G9107" s="12">
        <f t="shared" si="569"/>
        <v>-0.14795918367347036</v>
      </c>
      <c r="H9107" s="12">
        <f t="shared" si="570"/>
        <v>0.52943485086342046</v>
      </c>
      <c r="I9107" s="17">
        <f t="shared" si="571"/>
        <v>0.57916666666666672</v>
      </c>
      <c r="J9107" s="48" t="str">
        <f t="shared" si="572"/>
        <v>entry16_</v>
      </c>
    </row>
    <row r="9108" spans="1:10">
      <c r="A9108" s="12" t="s">
        <v>9813</v>
      </c>
      <c r="B9108" s="12">
        <v>240</v>
      </c>
      <c r="C9108" s="12">
        <v>109</v>
      </c>
      <c r="D9108" s="12">
        <v>3.99999999999998</v>
      </c>
      <c r="E9108" s="12">
        <v>7.4599999999999804</v>
      </c>
      <c r="F9108" s="12">
        <v>-14.27</v>
      </c>
      <c r="G9108" s="12">
        <f t="shared" si="569"/>
        <v>0.28030833917308901</v>
      </c>
      <c r="H9108" s="12">
        <f t="shared" si="570"/>
        <v>0.5227750525578122</v>
      </c>
      <c r="I9108" s="17">
        <f t="shared" si="571"/>
        <v>0.45416666666666666</v>
      </c>
      <c r="J9108" s="48" t="str">
        <f t="shared" si="572"/>
        <v>entry16_</v>
      </c>
    </row>
    <row r="9109" spans="1:10">
      <c r="A9109" s="12" t="s">
        <v>9587</v>
      </c>
      <c r="B9109" s="12">
        <v>240</v>
      </c>
      <c r="C9109" s="12">
        <v>146</v>
      </c>
      <c r="D9109" s="12">
        <v>6.0799999999999796</v>
      </c>
      <c r="E9109" s="12">
        <v>9.2100000000000009</v>
      </c>
      <c r="F9109" s="12">
        <v>-17.649999999999999</v>
      </c>
      <c r="G9109" s="12">
        <f t="shared" si="569"/>
        <v>0.34447592067988558</v>
      </c>
      <c r="H9109" s="12">
        <f t="shared" si="570"/>
        <v>0.52181303116147315</v>
      </c>
      <c r="I9109" s="17">
        <f t="shared" si="571"/>
        <v>0.60833333333333328</v>
      </c>
      <c r="J9109" s="48" t="str">
        <f t="shared" si="572"/>
        <v>entry16_</v>
      </c>
    </row>
    <row r="9110" spans="1:10">
      <c r="A9110" s="12" t="s">
        <v>9505</v>
      </c>
      <c r="B9110" s="12">
        <v>240</v>
      </c>
      <c r="C9110" s="12">
        <v>126</v>
      </c>
      <c r="D9110" s="12">
        <v>7.01999999999998</v>
      </c>
      <c r="E9110" s="12">
        <v>9.7899999999999796</v>
      </c>
      <c r="F9110" s="12">
        <v>-19</v>
      </c>
      <c r="G9110" s="12">
        <f t="shared" si="569"/>
        <v>0.36947368421052529</v>
      </c>
      <c r="H9110" s="12">
        <f t="shared" si="570"/>
        <v>0.51526315789473576</v>
      </c>
      <c r="I9110" s="17">
        <f t="shared" si="571"/>
        <v>0.52500000000000002</v>
      </c>
      <c r="J9110" s="48" t="str">
        <f t="shared" si="572"/>
        <v>entry16_</v>
      </c>
    </row>
    <row r="9111" spans="1:10">
      <c r="A9111" s="12" t="s">
        <v>11126</v>
      </c>
      <c r="B9111" s="12">
        <v>240</v>
      </c>
      <c r="C9111" s="12">
        <v>149</v>
      </c>
      <c r="D9111" s="12">
        <v>-0.10000000000001499</v>
      </c>
      <c r="E9111" s="12">
        <v>7.1799999999999802</v>
      </c>
      <c r="F9111" s="12">
        <v>-14.19</v>
      </c>
      <c r="G9111" s="12">
        <f t="shared" si="569"/>
        <v>-7.0472163495429877E-3</v>
      </c>
      <c r="H9111" s="12">
        <f t="shared" si="570"/>
        <v>0.50599013389710923</v>
      </c>
      <c r="I9111" s="17">
        <f t="shared" si="571"/>
        <v>0.62083333333333335</v>
      </c>
      <c r="J9111" s="48" t="str">
        <f t="shared" si="572"/>
        <v>entry16_</v>
      </c>
    </row>
    <row r="9112" spans="1:10">
      <c r="A9112" s="12" t="s">
        <v>10580</v>
      </c>
      <c r="B9112" s="12">
        <v>240</v>
      </c>
      <c r="C9112" s="12">
        <v>132</v>
      </c>
      <c r="D9112" s="12">
        <v>1.4215421858819</v>
      </c>
      <c r="E9112" s="12">
        <v>6.9080388257305003</v>
      </c>
      <c r="F9112" s="12">
        <v>-13.8599999999999</v>
      </c>
      <c r="G9112" s="12">
        <f t="shared" si="569"/>
        <v>0.1025643712757511</v>
      </c>
      <c r="H9112" s="12">
        <f t="shared" si="570"/>
        <v>0.49841549969195886</v>
      </c>
      <c r="I9112" s="17">
        <f t="shared" si="571"/>
        <v>0.55000000000000004</v>
      </c>
      <c r="J9112" s="48" t="str">
        <f t="shared" si="572"/>
        <v>entry16_</v>
      </c>
    </row>
    <row r="9113" spans="1:10">
      <c r="A9113" s="12" t="s">
        <v>10014</v>
      </c>
      <c r="B9113" s="12">
        <v>240</v>
      </c>
      <c r="C9113" s="12">
        <v>141</v>
      </c>
      <c r="D9113" s="12">
        <v>3.8399999999999799</v>
      </c>
      <c r="E9113" s="12">
        <v>8.4099999999999593</v>
      </c>
      <c r="F9113" s="12">
        <v>-16.88</v>
      </c>
      <c r="G9113" s="12">
        <f t="shared" si="569"/>
        <v>0.2274881516587666</v>
      </c>
      <c r="H9113" s="12">
        <f t="shared" si="570"/>
        <v>0.49822274881516349</v>
      </c>
      <c r="I9113" s="17">
        <f t="shared" si="571"/>
        <v>0.58750000000000002</v>
      </c>
      <c r="J9113" s="48" t="str">
        <f t="shared" si="572"/>
        <v>entry16_</v>
      </c>
    </row>
    <row r="9114" spans="1:10">
      <c r="A9114" s="12" t="s">
        <v>10691</v>
      </c>
      <c r="B9114" s="12">
        <v>240</v>
      </c>
      <c r="C9114" s="12">
        <v>151</v>
      </c>
      <c r="D9114" s="12">
        <v>3.0999999999999899</v>
      </c>
      <c r="E9114" s="12">
        <v>19.6299999999999</v>
      </c>
      <c r="F9114" s="12">
        <v>-39.559999999999903</v>
      </c>
      <c r="G9114" s="12">
        <f t="shared" si="569"/>
        <v>7.8361981799797711E-2</v>
      </c>
      <c r="H9114" s="12">
        <f t="shared" si="570"/>
        <v>0.49620829120323429</v>
      </c>
      <c r="I9114" s="17">
        <f t="shared" si="571"/>
        <v>0.62916666666666665</v>
      </c>
      <c r="J9114" s="48" t="str">
        <f t="shared" si="572"/>
        <v>entry16_</v>
      </c>
    </row>
    <row r="9115" spans="1:10">
      <c r="A9115" s="12" t="s">
        <v>12114</v>
      </c>
      <c r="B9115" s="12">
        <v>240</v>
      </c>
      <c r="C9115" s="12">
        <v>116</v>
      </c>
      <c r="D9115" s="12">
        <v>-2.4600000000000102</v>
      </c>
      <c r="E9115" s="12">
        <v>6.6799999999999899</v>
      </c>
      <c r="F9115" s="12">
        <v>-13.49</v>
      </c>
      <c r="G9115" s="12">
        <f t="shared" si="569"/>
        <v>-0.18235730170496739</v>
      </c>
      <c r="H9115" s="12">
        <f t="shared" si="570"/>
        <v>0.49518161601185989</v>
      </c>
      <c r="I9115" s="17">
        <f t="shared" si="571"/>
        <v>0.48333333333333334</v>
      </c>
      <c r="J9115" s="48" t="str">
        <f t="shared" si="572"/>
        <v>entry16_</v>
      </c>
    </row>
    <row r="9116" spans="1:10">
      <c r="A9116" s="12" t="s">
        <v>10494</v>
      </c>
      <c r="B9116" s="12">
        <v>240</v>
      </c>
      <c r="C9116" s="12">
        <v>149</v>
      </c>
      <c r="D9116" s="12">
        <v>2.5499999999999798</v>
      </c>
      <c r="E9116" s="12">
        <v>10.479999999999899</v>
      </c>
      <c r="F9116" s="12">
        <v>-21.3399999999999</v>
      </c>
      <c r="G9116" s="12">
        <f t="shared" si="569"/>
        <v>0.11949390815370158</v>
      </c>
      <c r="H9116" s="12">
        <f t="shared" si="570"/>
        <v>0.49109653233364331</v>
      </c>
      <c r="I9116" s="17">
        <f t="shared" si="571"/>
        <v>0.62083333333333335</v>
      </c>
      <c r="J9116" s="48" t="str">
        <f t="shared" si="572"/>
        <v>entry16_</v>
      </c>
    </row>
    <row r="9117" spans="1:10">
      <c r="A9117" s="12" t="s">
        <v>9907</v>
      </c>
      <c r="B9117" s="12">
        <v>240</v>
      </c>
      <c r="C9117" s="12">
        <v>115</v>
      </c>
      <c r="D9117" s="12">
        <v>5.9144560334557896</v>
      </c>
      <c r="E9117" s="12">
        <v>11.296774124577601</v>
      </c>
      <c r="F9117" s="12">
        <v>-23.200571000142901</v>
      </c>
      <c r="G9117" s="12">
        <f t="shared" si="569"/>
        <v>0.25492717543112886</v>
      </c>
      <c r="H9117" s="12">
        <f t="shared" si="570"/>
        <v>0.48691793510202919</v>
      </c>
      <c r="I9117" s="17">
        <f t="shared" si="571"/>
        <v>0.47916666666666669</v>
      </c>
      <c r="J9117" s="48" t="str">
        <f t="shared" si="572"/>
        <v>entry16_</v>
      </c>
    </row>
    <row r="9118" spans="1:10">
      <c r="A9118" s="12" t="s">
        <v>11813</v>
      </c>
      <c r="B9118" s="12">
        <v>240</v>
      </c>
      <c r="C9118" s="12">
        <v>136</v>
      </c>
      <c r="D9118" s="12">
        <v>-4.21</v>
      </c>
      <c r="E9118" s="12">
        <v>15.0099999999999</v>
      </c>
      <c r="F9118" s="12">
        <v>-31.19</v>
      </c>
      <c r="G9118" s="12">
        <f t="shared" si="569"/>
        <v>-0.13497915998717536</v>
      </c>
      <c r="H9118" s="12">
        <f t="shared" si="570"/>
        <v>0.48124398845783584</v>
      </c>
      <c r="I9118" s="17">
        <f t="shared" si="571"/>
        <v>0.56666666666666665</v>
      </c>
      <c r="J9118" s="48" t="str">
        <f t="shared" si="572"/>
        <v>entry16_</v>
      </c>
    </row>
    <row r="9119" spans="1:10">
      <c r="A9119" s="12" t="s">
        <v>12454</v>
      </c>
      <c r="B9119" s="12">
        <v>240</v>
      </c>
      <c r="C9119" s="12">
        <v>134</v>
      </c>
      <c r="D9119" s="12">
        <v>-7.07</v>
      </c>
      <c r="E9119" s="12">
        <v>14.639999999999899</v>
      </c>
      <c r="F9119" s="12">
        <v>-30.64</v>
      </c>
      <c r="G9119" s="12">
        <f t="shared" si="569"/>
        <v>-0.23074412532637076</v>
      </c>
      <c r="H9119" s="12">
        <f t="shared" si="570"/>
        <v>0.47780678851174607</v>
      </c>
      <c r="I9119" s="17">
        <f t="shared" si="571"/>
        <v>0.55833333333333335</v>
      </c>
      <c r="J9119" s="48" t="str">
        <f t="shared" si="572"/>
        <v>entry16_</v>
      </c>
    </row>
    <row r="9120" spans="1:10">
      <c r="A9120" s="12" t="s">
        <v>12529</v>
      </c>
      <c r="B9120" s="12">
        <v>240</v>
      </c>
      <c r="C9120" s="12">
        <v>140</v>
      </c>
      <c r="D9120" s="12">
        <v>-3.53000000000001</v>
      </c>
      <c r="E9120" s="12">
        <v>6.9299999999999802</v>
      </c>
      <c r="F9120" s="12">
        <v>-14.57</v>
      </c>
      <c r="G9120" s="12">
        <f t="shared" si="569"/>
        <v>-0.24227865477007618</v>
      </c>
      <c r="H9120" s="12">
        <f t="shared" si="570"/>
        <v>0.47563486616334799</v>
      </c>
      <c r="I9120" s="17">
        <f t="shared" si="571"/>
        <v>0.58333333333333337</v>
      </c>
      <c r="J9120" s="48" t="str">
        <f t="shared" si="572"/>
        <v>entry16_</v>
      </c>
    </row>
    <row r="9121" spans="1:10">
      <c r="A9121" s="12" t="s">
        <v>12327</v>
      </c>
      <c r="B9121" s="12">
        <v>240</v>
      </c>
      <c r="C9121" s="12">
        <v>116</v>
      </c>
      <c r="D9121" s="12">
        <v>-6.8100000000000103</v>
      </c>
      <c r="E9121" s="12">
        <v>14.809999999999899</v>
      </c>
      <c r="F9121" s="12">
        <v>-32.380000000000003</v>
      </c>
      <c r="G9121" s="12">
        <f t="shared" si="569"/>
        <v>-0.21031500926497868</v>
      </c>
      <c r="H9121" s="12">
        <f t="shared" si="570"/>
        <v>0.45738109944409816</v>
      </c>
      <c r="I9121" s="17">
        <f t="shared" si="571"/>
        <v>0.48333333333333334</v>
      </c>
      <c r="J9121" s="48" t="str">
        <f t="shared" si="572"/>
        <v>entry16_</v>
      </c>
    </row>
    <row r="9122" spans="1:10">
      <c r="A9122" s="12" t="s">
        <v>12117</v>
      </c>
      <c r="B9122" s="12">
        <v>240</v>
      </c>
      <c r="C9122" s="12">
        <v>147</v>
      </c>
      <c r="D9122" s="12">
        <v>-3.2900000000000098</v>
      </c>
      <c r="E9122" s="12">
        <v>8.2199999999999704</v>
      </c>
      <c r="F9122" s="12">
        <v>-18.009999999999899</v>
      </c>
      <c r="G9122" s="12">
        <f t="shared" si="569"/>
        <v>-0.1826762909494741</v>
      </c>
      <c r="H9122" s="12">
        <f t="shared" si="570"/>
        <v>0.45641310383120581</v>
      </c>
      <c r="I9122" s="17">
        <f t="shared" si="571"/>
        <v>0.61250000000000004</v>
      </c>
      <c r="J9122" s="48" t="str">
        <f t="shared" si="572"/>
        <v>entry16_</v>
      </c>
    </row>
    <row r="9123" spans="1:10">
      <c r="A9123" s="12" t="s">
        <v>11175</v>
      </c>
      <c r="B9123" s="12">
        <v>240</v>
      </c>
      <c r="C9123" s="12">
        <v>151</v>
      </c>
      <c r="D9123" s="12">
        <v>-0.73000000000001897</v>
      </c>
      <c r="E9123" s="12">
        <v>19.749999999999901</v>
      </c>
      <c r="F9123" s="12">
        <v>-43.509999999999899</v>
      </c>
      <c r="G9123" s="12">
        <f t="shared" si="569"/>
        <v>-1.6777752240864644E-2</v>
      </c>
      <c r="H9123" s="12">
        <f t="shared" si="570"/>
        <v>0.45391863939324173</v>
      </c>
      <c r="I9123" s="17">
        <f t="shared" si="571"/>
        <v>0.62916666666666665</v>
      </c>
      <c r="J9123" s="48" t="str">
        <f t="shared" si="572"/>
        <v>entry16_</v>
      </c>
    </row>
    <row r="9124" spans="1:10">
      <c r="A9124" s="12" t="s">
        <v>14330</v>
      </c>
      <c r="B9124" s="12">
        <v>240</v>
      </c>
      <c r="C9124" s="12">
        <v>130</v>
      </c>
      <c r="D9124" s="12">
        <v>-9.7753683996585092</v>
      </c>
      <c r="E9124" s="12">
        <v>8.7317886795618307</v>
      </c>
      <c r="F9124" s="12">
        <v>-19.987157079220299</v>
      </c>
      <c r="G9124" s="12">
        <f t="shared" si="569"/>
        <v>-0.48908248236171098</v>
      </c>
      <c r="H9124" s="12">
        <f t="shared" si="570"/>
        <v>0.43686996829778546</v>
      </c>
      <c r="I9124" s="17">
        <f t="shared" si="571"/>
        <v>0.54166666666666663</v>
      </c>
      <c r="J9124" s="48" t="str">
        <f t="shared" si="572"/>
        <v>entry16_</v>
      </c>
    </row>
    <row r="9125" spans="1:10">
      <c r="A9125" s="12" t="s">
        <v>11159</v>
      </c>
      <c r="B9125" s="12">
        <v>240</v>
      </c>
      <c r="C9125" s="12">
        <v>150</v>
      </c>
      <c r="D9125" s="12">
        <v>-0.42000000000002702</v>
      </c>
      <c r="E9125" s="12">
        <v>13.3799999999999</v>
      </c>
      <c r="F9125" s="12">
        <v>-30.909999999999901</v>
      </c>
      <c r="G9125" s="12">
        <f t="shared" si="569"/>
        <v>-1.3587835651893509E-2</v>
      </c>
      <c r="H9125" s="12">
        <f t="shared" si="570"/>
        <v>0.43286962148171926</v>
      </c>
      <c r="I9125" s="17">
        <f t="shared" si="571"/>
        <v>0.625</v>
      </c>
      <c r="J9125" s="48" t="str">
        <f t="shared" si="572"/>
        <v>entry16_</v>
      </c>
    </row>
    <row r="9126" spans="1:10">
      <c r="A9126" s="12" t="s">
        <v>14374</v>
      </c>
      <c r="B9126" s="12">
        <v>240</v>
      </c>
      <c r="C9126" s="12">
        <v>130</v>
      </c>
      <c r="D9126" s="12">
        <v>-9.9753683996585103</v>
      </c>
      <c r="E9126" s="12">
        <v>8.7317886795618307</v>
      </c>
      <c r="F9126" s="12">
        <v>-20.187157079220299</v>
      </c>
      <c r="G9126" s="12">
        <f t="shared" si="569"/>
        <v>-0.49414428988253534</v>
      </c>
      <c r="H9126" s="12">
        <f t="shared" si="570"/>
        <v>0.43254177125068888</v>
      </c>
      <c r="I9126" s="17">
        <f t="shared" si="571"/>
        <v>0.54166666666666663</v>
      </c>
      <c r="J9126" s="48" t="str">
        <f t="shared" si="572"/>
        <v>entry16_</v>
      </c>
    </row>
    <row r="9127" spans="1:10">
      <c r="A9127" s="12" t="s">
        <v>11231</v>
      </c>
      <c r="B9127" s="12">
        <v>240</v>
      </c>
      <c r="C9127" s="12">
        <v>112</v>
      </c>
      <c r="D9127" s="12">
        <v>-1.01840357661823</v>
      </c>
      <c r="E9127" s="12">
        <v>15.0707136416098</v>
      </c>
      <c r="F9127" s="12">
        <v>-35.334577717673902</v>
      </c>
      <c r="G9127" s="12">
        <f t="shared" si="569"/>
        <v>-2.8821727678631281E-2</v>
      </c>
      <c r="H9127" s="12">
        <f t="shared" si="570"/>
        <v>0.42651461019361842</v>
      </c>
      <c r="I9127" s="17">
        <f t="shared" si="571"/>
        <v>0.46666666666666667</v>
      </c>
      <c r="J9127" s="48" t="str">
        <f t="shared" si="572"/>
        <v>entry16_</v>
      </c>
    </row>
    <row r="9128" spans="1:10">
      <c r="A9128" s="12" t="s">
        <v>10385</v>
      </c>
      <c r="B9128" s="12">
        <v>240</v>
      </c>
      <c r="C9128" s="12">
        <v>90</v>
      </c>
      <c r="D9128" s="12">
        <v>2.9880614228010698</v>
      </c>
      <c r="E9128" s="12">
        <v>8.93999999999998</v>
      </c>
      <c r="F9128" s="12">
        <v>-21.001419181517001</v>
      </c>
      <c r="G9128" s="12">
        <f t="shared" si="569"/>
        <v>0.14227902395428652</v>
      </c>
      <c r="H9128" s="12">
        <f t="shared" si="570"/>
        <v>0.42568551785623732</v>
      </c>
      <c r="I9128" s="17">
        <f t="shared" si="571"/>
        <v>0.375</v>
      </c>
      <c r="J9128" s="48" t="str">
        <f t="shared" si="572"/>
        <v>entry16_</v>
      </c>
    </row>
    <row r="9129" spans="1:10">
      <c r="A9129" s="12" t="s">
        <v>11504</v>
      </c>
      <c r="B9129" s="12">
        <v>240</v>
      </c>
      <c r="C9129" s="12">
        <v>141</v>
      </c>
      <c r="D9129" s="12">
        <v>-2.1000000000000099</v>
      </c>
      <c r="E9129" s="12">
        <v>10.569999999999901</v>
      </c>
      <c r="F9129" s="12">
        <v>-24.98</v>
      </c>
      <c r="G9129" s="12">
        <f t="shared" si="569"/>
        <v>-8.4067253803042821E-2</v>
      </c>
      <c r="H9129" s="12">
        <f t="shared" si="570"/>
        <v>0.42313851080864295</v>
      </c>
      <c r="I9129" s="17">
        <f t="shared" si="571"/>
        <v>0.58750000000000002</v>
      </c>
      <c r="J9129" s="48" t="str">
        <f t="shared" si="572"/>
        <v>entry16_</v>
      </c>
    </row>
    <row r="9130" spans="1:10">
      <c r="A9130" s="12" t="s">
        <v>12882</v>
      </c>
      <c r="B9130" s="12">
        <v>240</v>
      </c>
      <c r="C9130" s="12">
        <v>147</v>
      </c>
      <c r="D9130" s="12">
        <v>-8.3300000000000107</v>
      </c>
      <c r="E9130" s="12">
        <v>12.069999999999901</v>
      </c>
      <c r="F9130" s="12">
        <v>-28.62</v>
      </c>
      <c r="G9130" s="12">
        <f t="shared" si="569"/>
        <v>-0.29105520614954616</v>
      </c>
      <c r="H9130" s="12">
        <f t="shared" si="570"/>
        <v>0.42173305380852205</v>
      </c>
      <c r="I9130" s="17">
        <f t="shared" si="571"/>
        <v>0.61250000000000004</v>
      </c>
      <c r="J9130" s="48" t="str">
        <f t="shared" si="572"/>
        <v>entry16_</v>
      </c>
    </row>
    <row r="9131" spans="1:10">
      <c r="A9131" s="12" t="s">
        <v>11170</v>
      </c>
      <c r="B9131" s="12">
        <v>240</v>
      </c>
      <c r="C9131" s="12">
        <v>146</v>
      </c>
      <c r="D9131" s="12">
        <v>-0.38000000000001199</v>
      </c>
      <c r="E9131" s="12">
        <v>10.85</v>
      </c>
      <c r="F9131" s="12">
        <v>-25.75</v>
      </c>
      <c r="G9131" s="12">
        <f t="shared" si="569"/>
        <v>-1.4757281553398524E-2</v>
      </c>
      <c r="H9131" s="12">
        <f t="shared" si="570"/>
        <v>0.42135922330097086</v>
      </c>
      <c r="I9131" s="17">
        <f t="shared" si="571"/>
        <v>0.60833333333333328</v>
      </c>
      <c r="J9131" s="48" t="str">
        <f t="shared" si="572"/>
        <v>entry16_</v>
      </c>
    </row>
    <row r="9132" spans="1:10">
      <c r="A9132" s="12" t="s">
        <v>10129</v>
      </c>
      <c r="B9132" s="12">
        <v>240</v>
      </c>
      <c r="C9132" s="12">
        <v>109</v>
      </c>
      <c r="D9132" s="12">
        <v>3.0499999999999798</v>
      </c>
      <c r="E9132" s="12">
        <v>6.3799999999999697</v>
      </c>
      <c r="F9132" s="12">
        <v>-15.26</v>
      </c>
      <c r="G9132" s="12">
        <f t="shared" si="569"/>
        <v>0.19986893840104716</v>
      </c>
      <c r="H9132" s="12">
        <f t="shared" si="570"/>
        <v>0.418086500655306</v>
      </c>
      <c r="I9132" s="17">
        <f t="shared" si="571"/>
        <v>0.45416666666666666</v>
      </c>
      <c r="J9132" s="48" t="str">
        <f t="shared" si="572"/>
        <v>entry16_</v>
      </c>
    </row>
    <row r="9133" spans="1:10">
      <c r="A9133" s="12" t="s">
        <v>11564</v>
      </c>
      <c r="B9133" s="12">
        <v>240</v>
      </c>
      <c r="C9133" s="12">
        <v>121</v>
      </c>
      <c r="D9133" s="12">
        <v>-2.53000000000003</v>
      </c>
      <c r="E9133" s="12">
        <v>11.4299999999999</v>
      </c>
      <c r="F9133" s="12">
        <v>-27.43</v>
      </c>
      <c r="G9133" s="12">
        <f t="shared" si="569"/>
        <v>-9.2234779438572001E-2</v>
      </c>
      <c r="H9133" s="12">
        <f t="shared" si="570"/>
        <v>0.41669704702879695</v>
      </c>
      <c r="I9133" s="17">
        <f t="shared" si="571"/>
        <v>0.50416666666666665</v>
      </c>
      <c r="J9133" s="48" t="str">
        <f t="shared" si="572"/>
        <v>entry16_</v>
      </c>
    </row>
    <row r="9134" spans="1:10">
      <c r="A9134" s="12" t="s">
        <v>10142</v>
      </c>
      <c r="B9134" s="12">
        <v>240</v>
      </c>
      <c r="C9134" s="12">
        <v>110</v>
      </c>
      <c r="D9134" s="12">
        <v>3.0599999999999801</v>
      </c>
      <c r="E9134" s="12">
        <v>6.3899999999999704</v>
      </c>
      <c r="F9134" s="12">
        <v>-15.62</v>
      </c>
      <c r="G9134" s="12">
        <f t="shared" si="569"/>
        <v>0.19590268886043408</v>
      </c>
      <c r="H9134" s="12">
        <f t="shared" si="570"/>
        <v>0.40909090909090723</v>
      </c>
      <c r="I9134" s="17">
        <f t="shared" si="571"/>
        <v>0.45833333333333331</v>
      </c>
      <c r="J9134" s="48" t="str">
        <f t="shared" si="572"/>
        <v>entry16_</v>
      </c>
    </row>
    <row r="9135" spans="1:10">
      <c r="A9135" s="12" t="s">
        <v>13255</v>
      </c>
      <c r="B9135" s="12">
        <v>240</v>
      </c>
      <c r="C9135" s="12">
        <v>143</v>
      </c>
      <c r="D9135" s="12">
        <v>-12.38</v>
      </c>
      <c r="E9135" s="12">
        <v>14.469999999999899</v>
      </c>
      <c r="F9135" s="12">
        <v>-35.779999999999902</v>
      </c>
      <c r="G9135" s="12">
        <f t="shared" si="569"/>
        <v>-0.3460033538289557</v>
      </c>
      <c r="H9135" s="12">
        <f t="shared" si="570"/>
        <v>0.40441587479038399</v>
      </c>
      <c r="I9135" s="17">
        <f t="shared" si="571"/>
        <v>0.59583333333333333</v>
      </c>
      <c r="J9135" s="48" t="str">
        <f t="shared" si="572"/>
        <v>entry16_</v>
      </c>
    </row>
    <row r="9136" spans="1:10">
      <c r="A9136" s="12" t="s">
        <v>12483</v>
      </c>
      <c r="B9136" s="12">
        <v>240</v>
      </c>
      <c r="C9136" s="12">
        <v>146</v>
      </c>
      <c r="D9136" s="12">
        <v>-4.24000000000001</v>
      </c>
      <c r="E9136" s="12">
        <v>7.2699999999999703</v>
      </c>
      <c r="F9136" s="12">
        <v>-18.010000000000002</v>
      </c>
      <c r="G9136" s="12">
        <f t="shared" si="569"/>
        <v>-0.23542476401998944</v>
      </c>
      <c r="H9136" s="12">
        <f t="shared" si="570"/>
        <v>0.40366463076068682</v>
      </c>
      <c r="I9136" s="17">
        <f t="shared" si="571"/>
        <v>0.60833333333333328</v>
      </c>
      <c r="J9136" s="48" t="str">
        <f t="shared" si="572"/>
        <v>entry16_</v>
      </c>
    </row>
    <row r="9137" spans="1:10">
      <c r="A9137" s="12" t="s">
        <v>12386</v>
      </c>
      <c r="B9137" s="12">
        <v>240</v>
      </c>
      <c r="C9137" s="12">
        <v>140</v>
      </c>
      <c r="D9137" s="12">
        <v>-6.4700000000000104</v>
      </c>
      <c r="E9137" s="12">
        <v>11.8399999999999</v>
      </c>
      <c r="F9137" s="12">
        <v>-29.73</v>
      </c>
      <c r="G9137" s="12">
        <f t="shared" si="569"/>
        <v>-0.21762529431550656</v>
      </c>
      <c r="H9137" s="12">
        <f t="shared" si="570"/>
        <v>0.39825092499158765</v>
      </c>
      <c r="I9137" s="17">
        <f t="shared" si="571"/>
        <v>0.58333333333333337</v>
      </c>
      <c r="J9137" s="48" t="str">
        <f t="shared" si="572"/>
        <v>entry16_</v>
      </c>
    </row>
    <row r="9138" spans="1:10">
      <c r="A9138" s="12" t="s">
        <v>10136</v>
      </c>
      <c r="B9138" s="12">
        <v>240</v>
      </c>
      <c r="C9138" s="12">
        <v>73</v>
      </c>
      <c r="D9138" s="12">
        <v>2.7197489940567801</v>
      </c>
      <c r="E9138" s="12">
        <v>5.4697489940567898</v>
      </c>
      <c r="F9138" s="12">
        <v>-13.7538135142321</v>
      </c>
      <c r="G9138" s="12">
        <f t="shared" si="569"/>
        <v>0.19774508293590373</v>
      </c>
      <c r="H9138" s="12">
        <f t="shared" si="570"/>
        <v>0.39768962901793248</v>
      </c>
      <c r="I9138" s="17">
        <f t="shared" si="571"/>
        <v>0.30416666666666664</v>
      </c>
      <c r="J9138" s="48" t="str">
        <f t="shared" si="572"/>
        <v>entry16_</v>
      </c>
    </row>
    <row r="9139" spans="1:10">
      <c r="A9139" s="12" t="s">
        <v>11660</v>
      </c>
      <c r="B9139" s="12">
        <v>240</v>
      </c>
      <c r="C9139" s="12">
        <v>116</v>
      </c>
      <c r="D9139" s="12">
        <v>-3.3200000000000198</v>
      </c>
      <c r="E9139" s="12">
        <v>12.2099999999999</v>
      </c>
      <c r="F9139" s="12">
        <v>-30.79</v>
      </c>
      <c r="G9139" s="12">
        <f t="shared" si="569"/>
        <v>-0.10782721662877623</v>
      </c>
      <c r="H9139" s="12">
        <f t="shared" si="570"/>
        <v>0.39655732380642739</v>
      </c>
      <c r="I9139" s="17">
        <f t="shared" si="571"/>
        <v>0.48333333333333334</v>
      </c>
      <c r="J9139" s="48" t="str">
        <f t="shared" si="572"/>
        <v>entry16_</v>
      </c>
    </row>
    <row r="9140" spans="1:10">
      <c r="A9140" s="12" t="s">
        <v>10008</v>
      </c>
      <c r="B9140" s="12">
        <v>240</v>
      </c>
      <c r="C9140" s="12">
        <v>119</v>
      </c>
      <c r="D9140" s="12">
        <v>3.3399999999999701</v>
      </c>
      <c r="E9140" s="12">
        <v>5.7099999999999698</v>
      </c>
      <c r="F9140" s="12">
        <v>-14.61</v>
      </c>
      <c r="G9140" s="12">
        <f t="shared" si="569"/>
        <v>0.22861054072552842</v>
      </c>
      <c r="H9140" s="12">
        <f t="shared" si="570"/>
        <v>0.39082819986310541</v>
      </c>
      <c r="I9140" s="17">
        <f t="shared" si="571"/>
        <v>0.49583333333333335</v>
      </c>
      <c r="J9140" s="48" t="str">
        <f t="shared" si="572"/>
        <v>entry16_</v>
      </c>
    </row>
    <row r="9141" spans="1:10">
      <c r="A9141" s="12" t="s">
        <v>13381</v>
      </c>
      <c r="B9141" s="12">
        <v>240</v>
      </c>
      <c r="C9141" s="12">
        <v>133</v>
      </c>
      <c r="D9141" s="12">
        <v>-13.31</v>
      </c>
      <c r="E9141" s="12">
        <v>14.2099999999999</v>
      </c>
      <c r="F9141" s="12">
        <v>-36.450000000000003</v>
      </c>
      <c r="G9141" s="12">
        <f t="shared" si="569"/>
        <v>-0.36515775034293552</v>
      </c>
      <c r="H9141" s="12">
        <f t="shared" si="570"/>
        <v>0.3898491083676241</v>
      </c>
      <c r="I9141" s="17">
        <f t="shared" si="571"/>
        <v>0.5541666666666667</v>
      </c>
      <c r="J9141" s="48" t="str">
        <f t="shared" si="572"/>
        <v>entry16_</v>
      </c>
    </row>
    <row r="9142" spans="1:10">
      <c r="A9142" s="12" t="s">
        <v>13382</v>
      </c>
      <c r="B9142" s="12">
        <v>240</v>
      </c>
      <c r="C9142" s="12">
        <v>133</v>
      </c>
      <c r="D9142" s="12">
        <v>-13.31</v>
      </c>
      <c r="E9142" s="12">
        <v>14.2099999999999</v>
      </c>
      <c r="F9142" s="12">
        <v>-36.450000000000003</v>
      </c>
      <c r="G9142" s="12">
        <f t="shared" si="569"/>
        <v>-0.36515775034293552</v>
      </c>
      <c r="H9142" s="12">
        <f t="shared" si="570"/>
        <v>0.3898491083676241</v>
      </c>
      <c r="I9142" s="17">
        <f t="shared" si="571"/>
        <v>0.5541666666666667</v>
      </c>
      <c r="J9142" s="48" t="str">
        <f t="shared" si="572"/>
        <v>entry16_</v>
      </c>
    </row>
    <row r="9143" spans="1:10">
      <c r="A9143" s="12" t="s">
        <v>12284</v>
      </c>
      <c r="B9143" s="12">
        <v>240</v>
      </c>
      <c r="C9143" s="12">
        <v>112</v>
      </c>
      <c r="D9143" s="12">
        <v>-6.9206598539859296</v>
      </c>
      <c r="E9143" s="12">
        <v>12.8207136416098</v>
      </c>
      <c r="F9143" s="12">
        <v>-33.6668339950416</v>
      </c>
      <c r="G9143" s="12">
        <f t="shared" si="569"/>
        <v>-0.20556313239923879</v>
      </c>
      <c r="H9143" s="12">
        <f t="shared" si="570"/>
        <v>0.38081138379385526</v>
      </c>
      <c r="I9143" s="17">
        <f t="shared" si="571"/>
        <v>0.46666666666666667</v>
      </c>
      <c r="J9143" s="48" t="str">
        <f t="shared" si="572"/>
        <v>entry16_</v>
      </c>
    </row>
    <row r="9144" spans="1:10">
      <c r="A9144" s="12" t="s">
        <v>14934</v>
      </c>
      <c r="B9144" s="12">
        <v>240</v>
      </c>
      <c r="C9144" s="12">
        <v>129</v>
      </c>
      <c r="D9144" s="12">
        <v>-13.1453683996585</v>
      </c>
      <c r="E9144" s="12">
        <v>8.8817886795618399</v>
      </c>
      <c r="F9144" s="12">
        <v>-23.347157079220299</v>
      </c>
      <c r="G9144" s="12">
        <f t="shared" si="569"/>
        <v>-0.56303936085470074</v>
      </c>
      <c r="H9144" s="12">
        <f t="shared" si="570"/>
        <v>0.38042270626032282</v>
      </c>
      <c r="I9144" s="17">
        <f t="shared" si="571"/>
        <v>0.53749999999999998</v>
      </c>
      <c r="J9144" s="48" t="str">
        <f t="shared" si="572"/>
        <v>entry16_</v>
      </c>
    </row>
    <row r="9145" spans="1:10">
      <c r="A9145" s="12" t="s">
        <v>12574</v>
      </c>
      <c r="B9145" s="12">
        <v>240</v>
      </c>
      <c r="C9145" s="12">
        <v>121</v>
      </c>
      <c r="D9145" s="12">
        <v>-7.4000000000000199</v>
      </c>
      <c r="E9145" s="12">
        <v>11.2599999999999</v>
      </c>
      <c r="F9145" s="12">
        <v>-29.649999999999899</v>
      </c>
      <c r="G9145" s="12">
        <f t="shared" si="569"/>
        <v>-0.24957841483979917</v>
      </c>
      <c r="H9145" s="12">
        <f t="shared" si="570"/>
        <v>0.37976391231028461</v>
      </c>
      <c r="I9145" s="17">
        <f t="shared" si="571"/>
        <v>0.50416666666666665</v>
      </c>
      <c r="J9145" s="48" t="str">
        <f t="shared" si="572"/>
        <v>entry16_</v>
      </c>
    </row>
    <row r="9146" spans="1:10">
      <c r="A9146" s="12" t="s">
        <v>12627</v>
      </c>
      <c r="B9146" s="12">
        <v>240</v>
      </c>
      <c r="C9146" s="12">
        <v>116</v>
      </c>
      <c r="D9146" s="12">
        <v>-8.1900000000000208</v>
      </c>
      <c r="E9146" s="12">
        <v>12.0399999999999</v>
      </c>
      <c r="F9146" s="12">
        <v>-31.7699999999999</v>
      </c>
      <c r="G9146" s="12">
        <f t="shared" si="569"/>
        <v>-0.25779036827195612</v>
      </c>
      <c r="H9146" s="12">
        <f t="shared" si="570"/>
        <v>0.37897387472458099</v>
      </c>
      <c r="I9146" s="17">
        <f t="shared" si="571"/>
        <v>0.48333333333333334</v>
      </c>
      <c r="J9146" s="48" t="str">
        <f t="shared" si="572"/>
        <v>entry16_</v>
      </c>
    </row>
    <row r="9147" spans="1:10">
      <c r="A9147" s="12" t="s">
        <v>12617</v>
      </c>
      <c r="B9147" s="12">
        <v>240</v>
      </c>
      <c r="C9147" s="12">
        <v>149</v>
      </c>
      <c r="D9147" s="12">
        <v>-6.6400000000000103</v>
      </c>
      <c r="E9147" s="12">
        <v>9.8099999999999508</v>
      </c>
      <c r="F9147" s="12">
        <v>-25.89</v>
      </c>
      <c r="G9147" s="12">
        <f t="shared" si="569"/>
        <v>-0.25646967941290111</v>
      </c>
      <c r="H9147" s="12">
        <f t="shared" si="570"/>
        <v>0.37891077636152765</v>
      </c>
      <c r="I9147" s="17">
        <f t="shared" si="571"/>
        <v>0.62083333333333335</v>
      </c>
      <c r="J9147" s="48" t="str">
        <f t="shared" si="572"/>
        <v>entry16_</v>
      </c>
    </row>
    <row r="9148" spans="1:10">
      <c r="A9148" s="12" t="s">
        <v>12513</v>
      </c>
      <c r="B9148" s="12">
        <v>240</v>
      </c>
      <c r="C9148" s="12">
        <v>115</v>
      </c>
      <c r="D9148" s="12">
        <v>-6.6400000000000201</v>
      </c>
      <c r="E9148" s="12">
        <v>10.319999999999901</v>
      </c>
      <c r="F9148" s="12">
        <v>-27.72</v>
      </c>
      <c r="G9148" s="12">
        <f t="shared" si="569"/>
        <v>-0.23953823953824027</v>
      </c>
      <c r="H9148" s="12">
        <f t="shared" si="570"/>
        <v>0.37229437229436874</v>
      </c>
      <c r="I9148" s="17">
        <f t="shared" si="571"/>
        <v>0.47916666666666669</v>
      </c>
      <c r="J9148" s="48" t="str">
        <f t="shared" si="572"/>
        <v>entry16_</v>
      </c>
    </row>
    <row r="9149" spans="1:10">
      <c r="A9149" s="12" t="s">
        <v>12850</v>
      </c>
      <c r="B9149" s="12">
        <v>240</v>
      </c>
      <c r="C9149" s="12">
        <v>141</v>
      </c>
      <c r="D9149" s="12">
        <v>-4.0900000000000096</v>
      </c>
      <c r="E9149" s="12">
        <v>5.3099999999999898</v>
      </c>
      <c r="F9149" s="12">
        <v>-14.32</v>
      </c>
      <c r="G9149" s="12">
        <f t="shared" si="569"/>
        <v>-0.28561452513966545</v>
      </c>
      <c r="H9149" s="12">
        <f t="shared" si="570"/>
        <v>0.37081005586592108</v>
      </c>
      <c r="I9149" s="17">
        <f t="shared" si="571"/>
        <v>0.58750000000000002</v>
      </c>
      <c r="J9149" s="48" t="str">
        <f t="shared" si="572"/>
        <v>entry16_</v>
      </c>
    </row>
    <row r="9150" spans="1:10">
      <c r="A9150" s="12" t="s">
        <v>14980</v>
      </c>
      <c r="B9150" s="12">
        <v>240</v>
      </c>
      <c r="C9150" s="12">
        <v>84</v>
      </c>
      <c r="D9150" s="12">
        <v>-9.0800000000000303</v>
      </c>
      <c r="E9150" s="12">
        <v>5.9199999999999902</v>
      </c>
      <c r="F9150" s="12">
        <v>-15.98</v>
      </c>
      <c r="G9150" s="12">
        <f t="shared" si="569"/>
        <v>-0.56821026282853759</v>
      </c>
      <c r="H9150" s="12">
        <f t="shared" si="570"/>
        <v>0.37046307884856006</v>
      </c>
      <c r="I9150" s="17">
        <f t="shared" si="571"/>
        <v>0.35</v>
      </c>
      <c r="J9150" s="48" t="str">
        <f t="shared" si="572"/>
        <v>entry16_</v>
      </c>
    </row>
    <row r="9151" spans="1:10">
      <c r="A9151" s="12" t="s">
        <v>12497</v>
      </c>
      <c r="B9151" s="12">
        <v>240</v>
      </c>
      <c r="C9151" s="12">
        <v>136</v>
      </c>
      <c r="D9151" s="12">
        <v>-7.21</v>
      </c>
      <c r="E9151" s="12">
        <v>11.229999999999899</v>
      </c>
      <c r="F9151" s="12">
        <v>-30.409999999999901</v>
      </c>
      <c r="G9151" s="12">
        <f t="shared" si="569"/>
        <v>-0.23709306149293072</v>
      </c>
      <c r="H9151" s="12">
        <f t="shared" si="570"/>
        <v>0.36928641894113567</v>
      </c>
      <c r="I9151" s="17">
        <f t="shared" si="571"/>
        <v>0.56666666666666665</v>
      </c>
      <c r="J9151" s="48" t="str">
        <f t="shared" si="572"/>
        <v>entry16_</v>
      </c>
    </row>
    <row r="9152" spans="1:10">
      <c r="A9152" s="12" t="s">
        <v>11610</v>
      </c>
      <c r="B9152" s="12">
        <v>240</v>
      </c>
      <c r="C9152" s="12">
        <v>116</v>
      </c>
      <c r="D9152" s="12">
        <v>-1.9592759807111699</v>
      </c>
      <c r="E9152" s="12">
        <v>7.2110923883225597</v>
      </c>
      <c r="F9152" s="12">
        <v>-19.600001925836199</v>
      </c>
      <c r="G9152" s="12">
        <f t="shared" si="569"/>
        <v>-9.9963050418301475E-2</v>
      </c>
      <c r="H9152" s="12">
        <f t="shared" si="570"/>
        <v>0.36791284080523939</v>
      </c>
      <c r="I9152" s="17">
        <f t="shared" si="571"/>
        <v>0.48333333333333334</v>
      </c>
      <c r="J9152" s="48" t="str">
        <f t="shared" si="572"/>
        <v>entry16_</v>
      </c>
    </row>
    <row r="9153" spans="1:10">
      <c r="A9153" s="12" t="s">
        <v>15017</v>
      </c>
      <c r="B9153" s="12">
        <v>240</v>
      </c>
      <c r="C9153" s="12">
        <v>84</v>
      </c>
      <c r="D9153" s="12">
        <v>-9.2200000000000308</v>
      </c>
      <c r="E9153" s="12">
        <v>5.9199999999999902</v>
      </c>
      <c r="F9153" s="12">
        <v>-16.12</v>
      </c>
      <c r="G9153" s="12">
        <f t="shared" si="569"/>
        <v>-0.57196029776675128</v>
      </c>
      <c r="H9153" s="12">
        <f t="shared" si="570"/>
        <v>0.36724565756823757</v>
      </c>
      <c r="I9153" s="17">
        <f t="shared" si="571"/>
        <v>0.35</v>
      </c>
      <c r="J9153" s="48" t="str">
        <f t="shared" si="572"/>
        <v>entry16_</v>
      </c>
    </row>
    <row r="9154" spans="1:10">
      <c r="A9154" s="12" t="s">
        <v>15018</v>
      </c>
      <c r="B9154" s="12">
        <v>240</v>
      </c>
      <c r="C9154" s="12">
        <v>84</v>
      </c>
      <c r="D9154" s="12">
        <v>-9.2200000000000308</v>
      </c>
      <c r="E9154" s="12">
        <v>5.9199999999999902</v>
      </c>
      <c r="F9154" s="12">
        <v>-16.12</v>
      </c>
      <c r="G9154" s="12">
        <f t="shared" ref="G9154:G9217" si="573">D9154/ABS(F9154)</f>
        <v>-0.57196029776675128</v>
      </c>
      <c r="H9154" s="12">
        <f t="shared" ref="H9154:H9217" si="574">E9154/ABS(F9154)</f>
        <v>0.36724565756823757</v>
      </c>
      <c r="I9154" s="17">
        <f t="shared" ref="I9154:I9217" si="575">C9154/B9154</f>
        <v>0.35</v>
      </c>
      <c r="J9154" s="48" t="str">
        <f t="shared" ref="J9154:J9217" si="576">LEFT(A9154,FIND("_",A9154,6))</f>
        <v>entry16_</v>
      </c>
    </row>
    <row r="9155" spans="1:10">
      <c r="A9155" s="12" t="s">
        <v>11895</v>
      </c>
      <c r="B9155" s="12">
        <v>240</v>
      </c>
      <c r="C9155" s="12">
        <v>148</v>
      </c>
      <c r="D9155" s="12">
        <v>-2.09</v>
      </c>
      <c r="E9155" s="12">
        <v>5.18999999999998</v>
      </c>
      <c r="F9155" s="12">
        <v>-14.19</v>
      </c>
      <c r="G9155" s="12">
        <f t="shared" si="573"/>
        <v>-0.14728682170542634</v>
      </c>
      <c r="H9155" s="12">
        <f t="shared" si="574"/>
        <v>0.36575052854122481</v>
      </c>
      <c r="I9155" s="17">
        <f t="shared" si="575"/>
        <v>0.6166666666666667</v>
      </c>
      <c r="J9155" s="48" t="str">
        <f t="shared" si="576"/>
        <v>entry16_</v>
      </c>
    </row>
    <row r="9156" spans="1:10">
      <c r="A9156" s="12" t="s">
        <v>11940</v>
      </c>
      <c r="B9156" s="12">
        <v>240</v>
      </c>
      <c r="C9156" s="12">
        <v>70</v>
      </c>
      <c r="D9156" s="12">
        <v>-2.6602510059432101</v>
      </c>
      <c r="E9156" s="12">
        <v>6.3699999999999903</v>
      </c>
      <c r="F9156" s="12">
        <v>-17.519736007599501</v>
      </c>
      <c r="G9156" s="12">
        <f t="shared" si="573"/>
        <v>-0.15184309882233832</v>
      </c>
      <c r="H9156" s="12">
        <f t="shared" si="574"/>
        <v>0.36358995348085654</v>
      </c>
      <c r="I9156" s="17">
        <f t="shared" si="575"/>
        <v>0.29166666666666669</v>
      </c>
      <c r="J9156" s="48" t="str">
        <f t="shared" si="576"/>
        <v>entry16_</v>
      </c>
    </row>
    <row r="9157" spans="1:10">
      <c r="A9157" s="12" t="s">
        <v>12295</v>
      </c>
      <c r="B9157" s="12">
        <v>240</v>
      </c>
      <c r="C9157" s="12">
        <v>141</v>
      </c>
      <c r="D9157" s="12">
        <v>-3.97000000000001</v>
      </c>
      <c r="E9157" s="12">
        <v>6.9299999999999802</v>
      </c>
      <c r="F9157" s="12">
        <v>-19.09</v>
      </c>
      <c r="G9157" s="12">
        <f t="shared" si="573"/>
        <v>-0.20796228391828234</v>
      </c>
      <c r="H9157" s="12">
        <f t="shared" si="574"/>
        <v>0.36301728653745313</v>
      </c>
      <c r="I9157" s="17">
        <f t="shared" si="575"/>
        <v>0.58750000000000002</v>
      </c>
      <c r="J9157" s="48" t="str">
        <f t="shared" si="576"/>
        <v>entry16_</v>
      </c>
    </row>
    <row r="9158" spans="1:10">
      <c r="A9158" s="12" t="s">
        <v>12470</v>
      </c>
      <c r="B9158" s="12">
        <v>240</v>
      </c>
      <c r="C9158" s="12">
        <v>66</v>
      </c>
      <c r="D9158" s="12">
        <v>-10.77</v>
      </c>
      <c r="E9158" s="12">
        <v>16.6999999999999</v>
      </c>
      <c r="F9158" s="12">
        <v>-46.08</v>
      </c>
      <c r="G9158" s="12">
        <f t="shared" si="573"/>
        <v>-0.23372395833333334</v>
      </c>
      <c r="H9158" s="12">
        <f t="shared" si="574"/>
        <v>0.36241319444444231</v>
      </c>
      <c r="I9158" s="17">
        <f t="shared" si="575"/>
        <v>0.27500000000000002</v>
      </c>
      <c r="J9158" s="48" t="str">
        <f t="shared" si="576"/>
        <v>entry16_</v>
      </c>
    </row>
    <row r="9159" spans="1:10">
      <c r="A9159" s="12" t="s">
        <v>13163</v>
      </c>
      <c r="B9159" s="12">
        <v>240</v>
      </c>
      <c r="C9159" s="12">
        <v>145</v>
      </c>
      <c r="D9159" s="12">
        <v>-11.2</v>
      </c>
      <c r="E9159" s="12">
        <v>12.2099999999999</v>
      </c>
      <c r="F9159" s="12">
        <v>-33.719999999999899</v>
      </c>
      <c r="G9159" s="12">
        <f t="shared" si="573"/>
        <v>-0.332147093712931</v>
      </c>
      <c r="H9159" s="12">
        <f t="shared" si="574"/>
        <v>0.36209964412811196</v>
      </c>
      <c r="I9159" s="17">
        <f t="shared" si="575"/>
        <v>0.60416666666666663</v>
      </c>
      <c r="J9159" s="48" t="str">
        <f t="shared" si="576"/>
        <v>entry16_</v>
      </c>
    </row>
    <row r="9160" spans="1:10">
      <c r="A9160" s="12" t="s">
        <v>9824</v>
      </c>
      <c r="B9160" s="12">
        <v>240</v>
      </c>
      <c r="C9160" s="12">
        <v>104</v>
      </c>
      <c r="D9160" s="12">
        <v>5.3500180789482803</v>
      </c>
      <c r="E9160" s="12">
        <v>7.0200180789482998</v>
      </c>
      <c r="F9160" s="12">
        <v>-19.409999999999901</v>
      </c>
      <c r="G9160" s="12">
        <f t="shared" si="573"/>
        <v>0.27563204940485869</v>
      </c>
      <c r="H9160" s="12">
        <f t="shared" si="574"/>
        <v>0.36167017408286117</v>
      </c>
      <c r="I9160" s="17">
        <f t="shared" si="575"/>
        <v>0.43333333333333335</v>
      </c>
      <c r="J9160" s="48" t="str">
        <f t="shared" si="576"/>
        <v>entry16_</v>
      </c>
    </row>
    <row r="9161" spans="1:10">
      <c r="A9161" s="12" t="s">
        <v>11667</v>
      </c>
      <c r="B9161" s="12">
        <v>240</v>
      </c>
      <c r="C9161" s="12">
        <v>149</v>
      </c>
      <c r="D9161" s="12">
        <v>-3.3900000000000099</v>
      </c>
      <c r="E9161" s="12">
        <v>11.159999999999901</v>
      </c>
      <c r="F9161" s="12">
        <v>-30.909999999999901</v>
      </c>
      <c r="G9161" s="12">
        <f t="shared" si="573"/>
        <v>-0.1096732449045623</v>
      </c>
      <c r="H9161" s="12">
        <f t="shared" si="574"/>
        <v>0.36104820446457253</v>
      </c>
      <c r="I9161" s="17">
        <f t="shared" si="575"/>
        <v>0.62083333333333335</v>
      </c>
      <c r="J9161" s="48" t="str">
        <f t="shared" si="576"/>
        <v>entry16_</v>
      </c>
    </row>
    <row r="9162" spans="1:10">
      <c r="A9162" s="12" t="s">
        <v>10122</v>
      </c>
      <c r="B9162" s="12">
        <v>240</v>
      </c>
      <c r="C9162" s="12">
        <v>115</v>
      </c>
      <c r="D9162" s="12">
        <v>5.1144560334557898</v>
      </c>
      <c r="E9162" s="12">
        <v>9.1067741245776208</v>
      </c>
      <c r="F9162" s="12">
        <v>-25.390571000142899</v>
      </c>
      <c r="G9162" s="12">
        <f t="shared" si="573"/>
        <v>0.20143131217596508</v>
      </c>
      <c r="H9162" s="12">
        <f t="shared" si="574"/>
        <v>0.35866755909216724</v>
      </c>
      <c r="I9162" s="17">
        <f t="shared" si="575"/>
        <v>0.47916666666666669</v>
      </c>
      <c r="J9162" s="48" t="str">
        <f t="shared" si="576"/>
        <v>entry16_</v>
      </c>
    </row>
    <row r="9163" spans="1:10">
      <c r="A9163" s="12" t="s">
        <v>11837</v>
      </c>
      <c r="B9163" s="12">
        <v>240</v>
      </c>
      <c r="C9163" s="12">
        <v>68</v>
      </c>
      <c r="D9163" s="12">
        <v>-2.4502510059432101</v>
      </c>
      <c r="E9163" s="12">
        <v>6.3699999999999903</v>
      </c>
      <c r="F9163" s="12">
        <v>-17.809736007599501</v>
      </c>
      <c r="G9163" s="12">
        <f t="shared" si="573"/>
        <v>-0.1375792995975727</v>
      </c>
      <c r="H9163" s="12">
        <f t="shared" si="574"/>
        <v>0.35766953520714068</v>
      </c>
      <c r="I9163" s="17">
        <f t="shared" si="575"/>
        <v>0.28333333333333333</v>
      </c>
      <c r="J9163" s="48" t="str">
        <f t="shared" si="576"/>
        <v>entry16_</v>
      </c>
    </row>
    <row r="9164" spans="1:10">
      <c r="A9164" s="12" t="s">
        <v>13438</v>
      </c>
      <c r="B9164" s="12">
        <v>240</v>
      </c>
      <c r="C9164" s="12">
        <v>120</v>
      </c>
      <c r="D9164" s="12">
        <v>-16.8</v>
      </c>
      <c r="E9164" s="12">
        <v>16.04</v>
      </c>
      <c r="F9164" s="12">
        <v>-45.11</v>
      </c>
      <c r="G9164" s="12">
        <f t="shared" si="573"/>
        <v>-0.37242296608290848</v>
      </c>
      <c r="H9164" s="12">
        <f t="shared" si="574"/>
        <v>0.35557526047439592</v>
      </c>
      <c r="I9164" s="17">
        <f t="shared" si="575"/>
        <v>0.5</v>
      </c>
      <c r="J9164" s="48" t="str">
        <f t="shared" si="576"/>
        <v>entry16_</v>
      </c>
    </row>
    <row r="9165" spans="1:10">
      <c r="A9165" s="12" t="s">
        <v>13048</v>
      </c>
      <c r="B9165" s="12">
        <v>240</v>
      </c>
      <c r="C9165" s="12">
        <v>135</v>
      </c>
      <c r="D9165" s="12">
        <v>-11.4599999999999</v>
      </c>
      <c r="E9165" s="12">
        <v>12.8499999999999</v>
      </c>
      <c r="F9165" s="12">
        <v>-36.369999999999898</v>
      </c>
      <c r="G9165" s="12">
        <f t="shared" si="573"/>
        <v>-0.31509485839977819</v>
      </c>
      <c r="H9165" s="12">
        <f t="shared" si="574"/>
        <v>0.35331317019521408</v>
      </c>
      <c r="I9165" s="17">
        <f t="shared" si="575"/>
        <v>0.5625</v>
      </c>
      <c r="J9165" s="48" t="str">
        <f t="shared" si="576"/>
        <v>entry16_</v>
      </c>
    </row>
    <row r="9166" spans="1:10">
      <c r="A9166" s="12" t="s">
        <v>10391</v>
      </c>
      <c r="B9166" s="12">
        <v>240</v>
      </c>
      <c r="C9166" s="12">
        <v>109</v>
      </c>
      <c r="D9166" s="12">
        <v>2.24999999999998</v>
      </c>
      <c r="E9166" s="12">
        <v>5.5799999999999699</v>
      </c>
      <c r="F9166" s="12">
        <v>-16.059999999999999</v>
      </c>
      <c r="G9166" s="12">
        <f t="shared" si="573"/>
        <v>0.14009962640099502</v>
      </c>
      <c r="H9166" s="12">
        <f t="shared" si="574"/>
        <v>0.3474470734744689</v>
      </c>
      <c r="I9166" s="17">
        <f t="shared" si="575"/>
        <v>0.45416666666666666</v>
      </c>
      <c r="J9166" s="48" t="str">
        <f t="shared" si="576"/>
        <v>entry16_</v>
      </c>
    </row>
    <row r="9167" spans="1:10">
      <c r="A9167" s="12" t="s">
        <v>11484</v>
      </c>
      <c r="B9167" s="12">
        <v>240</v>
      </c>
      <c r="C9167" s="12">
        <v>88</v>
      </c>
      <c r="D9167" s="12">
        <v>-2.3592047790075501</v>
      </c>
      <c r="E9167" s="12">
        <v>10.2099999999999</v>
      </c>
      <c r="F9167" s="12">
        <v>-29.498685383325601</v>
      </c>
      <c r="G9167" s="12">
        <f t="shared" si="573"/>
        <v>-7.9976607375904007E-2</v>
      </c>
      <c r="H9167" s="12">
        <f t="shared" si="574"/>
        <v>0.34611711902833453</v>
      </c>
      <c r="I9167" s="17">
        <f t="shared" si="575"/>
        <v>0.36666666666666664</v>
      </c>
      <c r="J9167" s="48" t="str">
        <f t="shared" si="576"/>
        <v>entry16_</v>
      </c>
    </row>
    <row r="9168" spans="1:10">
      <c r="A9168" s="12" t="s">
        <v>11642</v>
      </c>
      <c r="B9168" s="12">
        <v>240</v>
      </c>
      <c r="C9168" s="12">
        <v>89</v>
      </c>
      <c r="D9168" s="12">
        <v>-3.2392047790075602</v>
      </c>
      <c r="E9168" s="12">
        <v>10.4599999999999</v>
      </c>
      <c r="F9168" s="12">
        <v>-30.6286853833256</v>
      </c>
      <c r="G9168" s="12">
        <f t="shared" si="573"/>
        <v>-0.10575722524385583</v>
      </c>
      <c r="H9168" s="12">
        <f t="shared" si="574"/>
        <v>0.3415099234293083</v>
      </c>
      <c r="I9168" s="17">
        <f t="shared" si="575"/>
        <v>0.37083333333333335</v>
      </c>
      <c r="J9168" s="48" t="str">
        <f t="shared" si="576"/>
        <v>entry16_</v>
      </c>
    </row>
    <row r="9169" spans="1:10">
      <c r="A9169" s="12" t="s">
        <v>11052</v>
      </c>
      <c r="B9169" s="12">
        <v>240</v>
      </c>
      <c r="C9169" s="12">
        <v>145</v>
      </c>
      <c r="D9169" s="12">
        <v>0.119999999999983</v>
      </c>
      <c r="E9169" s="12">
        <v>6.89</v>
      </c>
      <c r="F9169" s="12">
        <v>-20.239999999999899</v>
      </c>
      <c r="G9169" s="12">
        <f t="shared" si="573"/>
        <v>5.9288537549399009E-3</v>
      </c>
      <c r="H9169" s="12">
        <f t="shared" si="574"/>
        <v>0.34041501976284755</v>
      </c>
      <c r="I9169" s="17">
        <f t="shared" si="575"/>
        <v>0.60416666666666663</v>
      </c>
      <c r="J9169" s="48" t="str">
        <f t="shared" si="576"/>
        <v>entry16_</v>
      </c>
    </row>
    <row r="9170" spans="1:10">
      <c r="A9170" s="12" t="s">
        <v>12626</v>
      </c>
      <c r="B9170" s="12">
        <v>240</v>
      </c>
      <c r="C9170" s="12">
        <v>146</v>
      </c>
      <c r="D9170" s="12">
        <v>-11.83</v>
      </c>
      <c r="E9170" s="12">
        <v>15.639999999999899</v>
      </c>
      <c r="F9170" s="12">
        <v>-45.95</v>
      </c>
      <c r="G9170" s="12">
        <f t="shared" si="573"/>
        <v>-0.25745375408052229</v>
      </c>
      <c r="H9170" s="12">
        <f t="shared" si="574"/>
        <v>0.34036996735581931</v>
      </c>
      <c r="I9170" s="17">
        <f t="shared" si="575"/>
        <v>0.60833333333333328</v>
      </c>
      <c r="J9170" s="48" t="str">
        <f t="shared" si="576"/>
        <v>entry16_</v>
      </c>
    </row>
    <row r="9171" spans="1:10">
      <c r="A9171" s="12" t="s">
        <v>12482</v>
      </c>
      <c r="B9171" s="12">
        <v>240</v>
      </c>
      <c r="C9171" s="12">
        <v>112</v>
      </c>
      <c r="D9171" s="12">
        <v>-8.2138220091929508</v>
      </c>
      <c r="E9171" s="12">
        <v>11.770713641609801</v>
      </c>
      <c r="F9171" s="12">
        <v>-34.889996150248599</v>
      </c>
      <c r="G9171" s="12">
        <f t="shared" si="573"/>
        <v>-0.23542054787914976</v>
      </c>
      <c r="H9171" s="12">
        <f t="shared" si="574"/>
        <v>0.33736643566599911</v>
      </c>
      <c r="I9171" s="17">
        <f t="shared" si="575"/>
        <v>0.46666666666666667</v>
      </c>
      <c r="J9171" s="48" t="str">
        <f t="shared" si="576"/>
        <v>entry16_</v>
      </c>
    </row>
    <row r="9172" spans="1:10">
      <c r="A9172" s="12" t="s">
        <v>10792</v>
      </c>
      <c r="B9172" s="12">
        <v>240</v>
      </c>
      <c r="C9172" s="12">
        <v>90</v>
      </c>
      <c r="D9172" s="12">
        <v>1.25806142280106</v>
      </c>
      <c r="E9172" s="12">
        <v>6.9099999999999904</v>
      </c>
      <c r="F9172" s="12">
        <v>-20.701419181517</v>
      </c>
      <c r="G9172" s="12">
        <f t="shared" si="573"/>
        <v>6.0771747664735191E-2</v>
      </c>
      <c r="H9172" s="12">
        <f t="shared" si="574"/>
        <v>0.33379354040468379</v>
      </c>
      <c r="I9172" s="17">
        <f t="shared" si="575"/>
        <v>0.375</v>
      </c>
      <c r="J9172" s="48" t="str">
        <f t="shared" si="576"/>
        <v>entry16_</v>
      </c>
    </row>
    <row r="9173" spans="1:10">
      <c r="A9173" s="12" t="s">
        <v>13140</v>
      </c>
      <c r="B9173" s="12">
        <v>240</v>
      </c>
      <c r="C9173" s="12">
        <v>107</v>
      </c>
      <c r="D9173" s="12">
        <v>-12.52</v>
      </c>
      <c r="E9173" s="12">
        <v>12.7</v>
      </c>
      <c r="F9173" s="12">
        <v>-38.06</v>
      </c>
      <c r="G9173" s="12">
        <f t="shared" si="573"/>
        <v>-0.32895428271150812</v>
      </c>
      <c r="H9173" s="12">
        <f t="shared" si="574"/>
        <v>0.33368365738307931</v>
      </c>
      <c r="I9173" s="17">
        <f t="shared" si="575"/>
        <v>0.44583333333333336</v>
      </c>
      <c r="J9173" s="48" t="str">
        <f t="shared" si="576"/>
        <v>entry16_</v>
      </c>
    </row>
    <row r="9174" spans="1:10">
      <c r="A9174" s="12" t="s">
        <v>13187</v>
      </c>
      <c r="B9174" s="12">
        <v>240</v>
      </c>
      <c r="C9174" s="12">
        <v>129</v>
      </c>
      <c r="D9174" s="12">
        <v>-21.66</v>
      </c>
      <c r="E9174" s="12">
        <v>21.4</v>
      </c>
      <c r="F9174" s="12">
        <v>-64.349999999999895</v>
      </c>
      <c r="G9174" s="12">
        <f t="shared" si="573"/>
        <v>-0.33659673659673717</v>
      </c>
      <c r="H9174" s="12">
        <f t="shared" si="574"/>
        <v>0.3325563325563331</v>
      </c>
      <c r="I9174" s="17">
        <f t="shared" si="575"/>
        <v>0.53749999999999998</v>
      </c>
      <c r="J9174" s="48" t="str">
        <f t="shared" si="576"/>
        <v>entry16_</v>
      </c>
    </row>
    <row r="9175" spans="1:10">
      <c r="A9175" s="12" t="s">
        <v>12336</v>
      </c>
      <c r="B9175" s="12">
        <v>240</v>
      </c>
      <c r="C9175" s="12">
        <v>51</v>
      </c>
      <c r="D9175" s="12">
        <v>-7.6300000000000203</v>
      </c>
      <c r="E9175" s="12">
        <v>11.97</v>
      </c>
      <c r="F9175" s="12">
        <v>-36.130000000000003</v>
      </c>
      <c r="G9175" s="12">
        <f t="shared" si="573"/>
        <v>-0.21118184334348242</v>
      </c>
      <c r="H9175" s="12">
        <f t="shared" si="574"/>
        <v>0.33130362579573763</v>
      </c>
      <c r="I9175" s="17">
        <f t="shared" si="575"/>
        <v>0.21249999999999999</v>
      </c>
      <c r="J9175" s="48" t="str">
        <f t="shared" si="576"/>
        <v>entry16_</v>
      </c>
    </row>
    <row r="9176" spans="1:10">
      <c r="A9176" s="12" t="s">
        <v>12770</v>
      </c>
      <c r="B9176" s="12">
        <v>240</v>
      </c>
      <c r="C9176" s="12">
        <v>51</v>
      </c>
      <c r="D9176" s="12">
        <v>-9.9600000000000293</v>
      </c>
      <c r="E9176" s="12">
        <v>11.97</v>
      </c>
      <c r="F9176" s="12">
        <v>-36.130000000000003</v>
      </c>
      <c r="G9176" s="12">
        <f t="shared" si="573"/>
        <v>-0.27567118737891028</v>
      </c>
      <c r="H9176" s="12">
        <f t="shared" si="574"/>
        <v>0.33130362579573763</v>
      </c>
      <c r="I9176" s="17">
        <f t="shared" si="575"/>
        <v>0.21249999999999999</v>
      </c>
      <c r="J9176" s="48" t="str">
        <f t="shared" si="576"/>
        <v>entry16_</v>
      </c>
    </row>
    <row r="9177" spans="1:10">
      <c r="A9177" s="12" t="s">
        <v>10972</v>
      </c>
      <c r="B9177" s="12">
        <v>240</v>
      </c>
      <c r="C9177" s="12">
        <v>116</v>
      </c>
      <c r="D9177" s="12">
        <v>0.46999999999999098</v>
      </c>
      <c r="E9177" s="12">
        <v>5.9499999999999904</v>
      </c>
      <c r="F9177" s="12">
        <v>-17.98</v>
      </c>
      <c r="G9177" s="12">
        <f t="shared" si="573"/>
        <v>2.6140155728586818E-2</v>
      </c>
      <c r="H9177" s="12">
        <f t="shared" si="574"/>
        <v>0.33092324805339213</v>
      </c>
      <c r="I9177" s="17">
        <f t="shared" si="575"/>
        <v>0.48333333333333334</v>
      </c>
      <c r="J9177" s="48" t="str">
        <f t="shared" si="576"/>
        <v>entry16_</v>
      </c>
    </row>
    <row r="9178" spans="1:10">
      <c r="A9178" s="12" t="s">
        <v>12753</v>
      </c>
      <c r="B9178" s="12">
        <v>240</v>
      </c>
      <c r="C9178" s="12">
        <v>126</v>
      </c>
      <c r="D9178" s="12">
        <v>-5.6600000000000099</v>
      </c>
      <c r="E9178" s="12">
        <v>6.76999999999998</v>
      </c>
      <c r="F9178" s="12">
        <v>-20.65</v>
      </c>
      <c r="G9178" s="12">
        <f t="shared" si="573"/>
        <v>-0.27409200968523051</v>
      </c>
      <c r="H9178" s="12">
        <f t="shared" si="574"/>
        <v>0.32784503631961165</v>
      </c>
      <c r="I9178" s="17">
        <f t="shared" si="575"/>
        <v>0.52500000000000002</v>
      </c>
      <c r="J9178" s="48" t="str">
        <f t="shared" si="576"/>
        <v>entry16_</v>
      </c>
    </row>
    <row r="9179" spans="1:10">
      <c r="A9179" s="12" t="s">
        <v>12757</v>
      </c>
      <c r="B9179" s="12">
        <v>240</v>
      </c>
      <c r="C9179" s="12">
        <v>128</v>
      </c>
      <c r="D9179" s="12">
        <v>-15.75</v>
      </c>
      <c r="E9179" s="12">
        <v>18.809999999999899</v>
      </c>
      <c r="F9179" s="12">
        <v>-57.399999999999899</v>
      </c>
      <c r="G9179" s="12">
        <f t="shared" si="573"/>
        <v>-0.27439024390243949</v>
      </c>
      <c r="H9179" s="12">
        <f t="shared" si="574"/>
        <v>0.32770034843205459</v>
      </c>
      <c r="I9179" s="17">
        <f t="shared" si="575"/>
        <v>0.53333333333333333</v>
      </c>
      <c r="J9179" s="48" t="str">
        <f t="shared" si="576"/>
        <v>entry16_</v>
      </c>
    </row>
    <row r="9180" spans="1:10">
      <c r="A9180" s="12" t="s">
        <v>11462</v>
      </c>
      <c r="B9180" s="12">
        <v>240</v>
      </c>
      <c r="C9180" s="12">
        <v>88</v>
      </c>
      <c r="D9180" s="12">
        <v>-2.29193857719891</v>
      </c>
      <c r="E9180" s="12">
        <v>10.1299999999999</v>
      </c>
      <c r="F9180" s="12">
        <v>-31.071419181517001</v>
      </c>
      <c r="G9180" s="12">
        <f t="shared" si="573"/>
        <v>-7.3763562707244532E-2</v>
      </c>
      <c r="H9180" s="12">
        <f t="shared" si="574"/>
        <v>0.32602308703124139</v>
      </c>
      <c r="I9180" s="17">
        <f t="shared" si="575"/>
        <v>0.36666666666666664</v>
      </c>
      <c r="J9180" s="48" t="str">
        <f t="shared" si="576"/>
        <v>entry16_</v>
      </c>
    </row>
    <row r="9181" spans="1:10">
      <c r="A9181" s="12" t="s">
        <v>13534</v>
      </c>
      <c r="B9181" s="12">
        <v>240</v>
      </c>
      <c r="C9181" s="12">
        <v>146</v>
      </c>
      <c r="D9181" s="12">
        <v>-11.1</v>
      </c>
      <c r="E9181" s="12">
        <v>9.2999999999999705</v>
      </c>
      <c r="F9181" s="12">
        <v>-28.619999999999902</v>
      </c>
      <c r="G9181" s="12">
        <f t="shared" si="573"/>
        <v>-0.3878406708595401</v>
      </c>
      <c r="H9181" s="12">
        <f t="shared" si="574"/>
        <v>0.32494758909853261</v>
      </c>
      <c r="I9181" s="17">
        <f t="shared" si="575"/>
        <v>0.60833333333333328</v>
      </c>
      <c r="J9181" s="48" t="str">
        <f t="shared" si="576"/>
        <v>entry16_</v>
      </c>
    </row>
    <row r="9182" spans="1:10">
      <c r="A9182" s="12" t="s">
        <v>11683</v>
      </c>
      <c r="B9182" s="12">
        <v>240</v>
      </c>
      <c r="C9182" s="12">
        <v>146</v>
      </c>
      <c r="D9182" s="12">
        <v>-3.4300000000000099</v>
      </c>
      <c r="E9182" s="12">
        <v>9.8499999999999499</v>
      </c>
      <c r="F9182" s="12">
        <v>-30.419999999999899</v>
      </c>
      <c r="G9182" s="12">
        <f t="shared" si="573"/>
        <v>-0.11275476660092115</v>
      </c>
      <c r="H9182" s="12">
        <f t="shared" si="574"/>
        <v>0.32380013149243864</v>
      </c>
      <c r="I9182" s="17">
        <f t="shared" si="575"/>
        <v>0.60833333333333328</v>
      </c>
      <c r="J9182" s="48" t="str">
        <f t="shared" si="576"/>
        <v>entry16_</v>
      </c>
    </row>
    <row r="9183" spans="1:10">
      <c r="A9183" s="12" t="s">
        <v>10242</v>
      </c>
      <c r="B9183" s="12">
        <v>240</v>
      </c>
      <c r="C9183" s="12">
        <v>122</v>
      </c>
      <c r="D9183" s="12">
        <v>2.3899999999999699</v>
      </c>
      <c r="E9183" s="12">
        <v>4.4799999999999702</v>
      </c>
      <c r="F9183" s="12">
        <v>-13.86</v>
      </c>
      <c r="G9183" s="12">
        <f t="shared" si="573"/>
        <v>0.17243867243867028</v>
      </c>
      <c r="H9183" s="12">
        <f t="shared" si="574"/>
        <v>0.32323232323232109</v>
      </c>
      <c r="I9183" s="17">
        <f t="shared" si="575"/>
        <v>0.5083333333333333</v>
      </c>
      <c r="J9183" s="48" t="str">
        <f t="shared" si="576"/>
        <v>entry16_</v>
      </c>
    </row>
    <row r="9184" spans="1:10">
      <c r="A9184" s="12" t="s">
        <v>11674</v>
      </c>
      <c r="B9184" s="12">
        <v>240</v>
      </c>
      <c r="C9184" s="12">
        <v>84</v>
      </c>
      <c r="D9184" s="12">
        <v>-3.02920477900755</v>
      </c>
      <c r="E9184" s="12">
        <v>8.7399999999999896</v>
      </c>
      <c r="F9184" s="12">
        <v>-27.238685383325599</v>
      </c>
      <c r="G9184" s="12">
        <f t="shared" si="573"/>
        <v>-0.11120965407757544</v>
      </c>
      <c r="H9184" s="12">
        <f t="shared" si="574"/>
        <v>0.32086717391105291</v>
      </c>
      <c r="I9184" s="17">
        <f t="shared" si="575"/>
        <v>0.35</v>
      </c>
      <c r="J9184" s="48" t="str">
        <f t="shared" si="576"/>
        <v>entry16_</v>
      </c>
    </row>
    <row r="9185" spans="1:10">
      <c r="A9185" s="12" t="s">
        <v>10108</v>
      </c>
      <c r="B9185" s="12">
        <v>240</v>
      </c>
      <c r="C9185" s="12">
        <v>111</v>
      </c>
      <c r="D9185" s="12">
        <v>4.2899999999999796</v>
      </c>
      <c r="E9185" s="12">
        <v>6.6599999999999797</v>
      </c>
      <c r="F9185" s="12">
        <v>-21.05</v>
      </c>
      <c r="G9185" s="12">
        <f t="shared" si="573"/>
        <v>0.20380047505938145</v>
      </c>
      <c r="H9185" s="12">
        <f t="shared" si="574"/>
        <v>0.31638954869358571</v>
      </c>
      <c r="I9185" s="17">
        <f t="shared" si="575"/>
        <v>0.46250000000000002</v>
      </c>
      <c r="J9185" s="48" t="str">
        <f t="shared" si="576"/>
        <v>entry16_</v>
      </c>
    </row>
    <row r="9186" spans="1:10">
      <c r="A9186" s="12" t="s">
        <v>14481</v>
      </c>
      <c r="B9186" s="12">
        <v>240</v>
      </c>
      <c r="C9186" s="12">
        <v>65</v>
      </c>
      <c r="D9186" s="12">
        <v>-22.02</v>
      </c>
      <c r="E9186" s="12">
        <v>13.729999999999899</v>
      </c>
      <c r="F9186" s="12">
        <v>-43.45</v>
      </c>
      <c r="G9186" s="12">
        <f t="shared" si="573"/>
        <v>-0.50678941311852699</v>
      </c>
      <c r="H9186" s="12">
        <f t="shared" si="574"/>
        <v>0.3159953970080529</v>
      </c>
      <c r="I9186" s="17">
        <f t="shared" si="575"/>
        <v>0.27083333333333331</v>
      </c>
      <c r="J9186" s="48" t="str">
        <f t="shared" si="576"/>
        <v>entry16_</v>
      </c>
    </row>
    <row r="9187" spans="1:10">
      <c r="A9187" s="12" t="s">
        <v>12950</v>
      </c>
      <c r="B9187" s="12">
        <v>240</v>
      </c>
      <c r="C9187" s="12">
        <v>115</v>
      </c>
      <c r="D9187" s="12">
        <v>-9.3600000000000296</v>
      </c>
      <c r="E9187" s="12">
        <v>9.7100000000000009</v>
      </c>
      <c r="F9187" s="12">
        <v>-30.79</v>
      </c>
      <c r="G9187" s="12">
        <f t="shared" si="573"/>
        <v>-0.3039948035076333</v>
      </c>
      <c r="H9187" s="12">
        <f t="shared" si="574"/>
        <v>0.31536213056187079</v>
      </c>
      <c r="I9187" s="17">
        <f t="shared" si="575"/>
        <v>0.47916666666666669</v>
      </c>
      <c r="J9187" s="48" t="str">
        <f t="shared" si="576"/>
        <v>entry16_</v>
      </c>
    </row>
    <row r="9188" spans="1:10">
      <c r="A9188" s="12" t="s">
        <v>13533</v>
      </c>
      <c r="B9188" s="12">
        <v>240</v>
      </c>
      <c r="C9188" s="12">
        <v>122</v>
      </c>
      <c r="D9188" s="12">
        <v>-15.72</v>
      </c>
      <c r="E9188" s="12">
        <v>12.5999999999999</v>
      </c>
      <c r="F9188" s="12">
        <v>-40.54</v>
      </c>
      <c r="G9188" s="12">
        <f t="shared" si="573"/>
        <v>-0.38776517020226936</v>
      </c>
      <c r="H9188" s="12">
        <f t="shared" si="574"/>
        <v>0.31080414405525164</v>
      </c>
      <c r="I9188" s="17">
        <f t="shared" si="575"/>
        <v>0.5083333333333333</v>
      </c>
      <c r="J9188" s="48" t="str">
        <f t="shared" si="576"/>
        <v>entry16_</v>
      </c>
    </row>
    <row r="9189" spans="1:10">
      <c r="A9189" s="12" t="s">
        <v>13423</v>
      </c>
      <c r="B9189" s="12">
        <v>240</v>
      </c>
      <c r="C9189" s="12">
        <v>141</v>
      </c>
      <c r="D9189" s="12">
        <v>-9.3700000000000099</v>
      </c>
      <c r="E9189" s="12">
        <v>7.7799999999999798</v>
      </c>
      <c r="F9189" s="12">
        <v>-25.3399999999999</v>
      </c>
      <c r="G9189" s="12">
        <f t="shared" si="573"/>
        <v>-0.36977111286503739</v>
      </c>
      <c r="H9189" s="12">
        <f t="shared" si="574"/>
        <v>0.30702446724546212</v>
      </c>
      <c r="I9189" s="17">
        <f t="shared" si="575"/>
        <v>0.58750000000000002</v>
      </c>
      <c r="J9189" s="48" t="str">
        <f t="shared" si="576"/>
        <v>entry16_</v>
      </c>
    </row>
    <row r="9190" spans="1:10">
      <c r="A9190" s="12" t="s">
        <v>11040</v>
      </c>
      <c r="B9190" s="12">
        <v>240</v>
      </c>
      <c r="C9190" s="12">
        <v>106</v>
      </c>
      <c r="D9190" s="12">
        <v>0.14999999999998301</v>
      </c>
      <c r="E9190" s="12">
        <v>5.4999999999999902</v>
      </c>
      <c r="F9190" s="12">
        <v>-18.29</v>
      </c>
      <c r="G9190" s="12">
        <f t="shared" si="573"/>
        <v>8.2012028430827229E-3</v>
      </c>
      <c r="H9190" s="12">
        <f t="shared" si="574"/>
        <v>0.30071077091306675</v>
      </c>
      <c r="I9190" s="17">
        <f t="shared" si="575"/>
        <v>0.44166666666666665</v>
      </c>
      <c r="J9190" s="48" t="str">
        <f t="shared" si="576"/>
        <v>entry16_</v>
      </c>
    </row>
    <row r="9191" spans="1:10">
      <c r="A9191" s="12" t="s">
        <v>11246</v>
      </c>
      <c r="B9191" s="12">
        <v>240</v>
      </c>
      <c r="C9191" s="12">
        <v>141</v>
      </c>
      <c r="D9191" s="12">
        <v>-0.55000000000001403</v>
      </c>
      <c r="E9191" s="12">
        <v>5.0699999999999701</v>
      </c>
      <c r="F9191" s="12">
        <v>-16.88</v>
      </c>
      <c r="G9191" s="12">
        <f t="shared" si="573"/>
        <v>-3.2582938388626428E-2</v>
      </c>
      <c r="H9191" s="12">
        <f t="shared" si="574"/>
        <v>0.30035545023696508</v>
      </c>
      <c r="I9191" s="17">
        <f t="shared" si="575"/>
        <v>0.58750000000000002</v>
      </c>
      <c r="J9191" s="48" t="str">
        <f t="shared" si="576"/>
        <v>entry16_</v>
      </c>
    </row>
    <row r="9192" spans="1:10">
      <c r="A9192" s="12" t="s">
        <v>12805</v>
      </c>
      <c r="B9192" s="12">
        <v>240</v>
      </c>
      <c r="C9192" s="12">
        <v>114</v>
      </c>
      <c r="D9192" s="12">
        <v>-7.1000000000000298</v>
      </c>
      <c r="E9192" s="12">
        <v>7.5699999999999701</v>
      </c>
      <c r="F9192" s="12">
        <v>-25.43</v>
      </c>
      <c r="G9192" s="12">
        <f t="shared" si="573"/>
        <v>-0.27919779787652499</v>
      </c>
      <c r="H9192" s="12">
        <f t="shared" si="574"/>
        <v>0.2976799056232784</v>
      </c>
      <c r="I9192" s="17">
        <f t="shared" si="575"/>
        <v>0.47499999999999998</v>
      </c>
      <c r="J9192" s="48" t="str">
        <f t="shared" si="576"/>
        <v>entry16_</v>
      </c>
    </row>
    <row r="9193" spans="1:10">
      <c r="A9193" s="12" t="s">
        <v>13796</v>
      </c>
      <c r="B9193" s="12">
        <v>240</v>
      </c>
      <c r="C9193" s="12">
        <v>134</v>
      </c>
      <c r="D9193" s="12">
        <v>-17.7</v>
      </c>
      <c r="E9193" s="12">
        <v>12.4199999999999</v>
      </c>
      <c r="F9193" s="12">
        <v>-42.18</v>
      </c>
      <c r="G9193" s="12">
        <f t="shared" si="573"/>
        <v>-0.41963015647226171</v>
      </c>
      <c r="H9193" s="12">
        <f t="shared" si="574"/>
        <v>0.29445234708392365</v>
      </c>
      <c r="I9193" s="17">
        <f t="shared" si="575"/>
        <v>0.55833333333333335</v>
      </c>
      <c r="J9193" s="48" t="str">
        <f t="shared" si="576"/>
        <v>entry16_</v>
      </c>
    </row>
    <row r="9194" spans="1:10">
      <c r="A9194" s="12" t="s">
        <v>13797</v>
      </c>
      <c r="B9194" s="12">
        <v>240</v>
      </c>
      <c r="C9194" s="12">
        <v>134</v>
      </c>
      <c r="D9194" s="12">
        <v>-17.7</v>
      </c>
      <c r="E9194" s="12">
        <v>12.4199999999999</v>
      </c>
      <c r="F9194" s="12">
        <v>-42.18</v>
      </c>
      <c r="G9194" s="12">
        <f t="shared" si="573"/>
        <v>-0.41963015647226171</v>
      </c>
      <c r="H9194" s="12">
        <f t="shared" si="574"/>
        <v>0.29445234708392365</v>
      </c>
      <c r="I9194" s="17">
        <f t="shared" si="575"/>
        <v>0.55833333333333335</v>
      </c>
      <c r="J9194" s="48" t="str">
        <f t="shared" si="576"/>
        <v>entry16_</v>
      </c>
    </row>
    <row r="9195" spans="1:10">
      <c r="A9195" s="12" t="s">
        <v>13021</v>
      </c>
      <c r="B9195" s="12">
        <v>240</v>
      </c>
      <c r="C9195" s="12">
        <v>127</v>
      </c>
      <c r="D9195" s="12">
        <v>-5.6000000000000201</v>
      </c>
      <c r="E9195" s="12">
        <v>5.2199999999999704</v>
      </c>
      <c r="F9195" s="12">
        <v>-17.97</v>
      </c>
      <c r="G9195" s="12">
        <f t="shared" si="573"/>
        <v>-0.31163049526989539</v>
      </c>
      <c r="H9195" s="12">
        <f t="shared" si="574"/>
        <v>0.29048414023372127</v>
      </c>
      <c r="I9195" s="17">
        <f t="shared" si="575"/>
        <v>0.52916666666666667</v>
      </c>
      <c r="J9195" s="48" t="str">
        <f t="shared" si="576"/>
        <v>entry16_</v>
      </c>
    </row>
    <row r="9196" spans="1:10">
      <c r="A9196" s="12" t="s">
        <v>12645</v>
      </c>
      <c r="B9196" s="12">
        <v>240</v>
      </c>
      <c r="C9196" s="12">
        <v>141</v>
      </c>
      <c r="D9196" s="12">
        <v>-6.49</v>
      </c>
      <c r="E9196" s="12">
        <v>7.2299999999999702</v>
      </c>
      <c r="F9196" s="12">
        <v>-24.98</v>
      </c>
      <c r="G9196" s="12">
        <f t="shared" si="573"/>
        <v>-0.25980784627702164</v>
      </c>
      <c r="H9196" s="12">
        <f t="shared" si="574"/>
        <v>0.28943154523618775</v>
      </c>
      <c r="I9196" s="17">
        <f t="shared" si="575"/>
        <v>0.58750000000000002</v>
      </c>
      <c r="J9196" s="48" t="str">
        <f t="shared" si="576"/>
        <v>entry16_</v>
      </c>
    </row>
    <row r="9197" spans="1:10">
      <c r="A9197" s="12" t="s">
        <v>10834</v>
      </c>
      <c r="B9197" s="12">
        <v>240</v>
      </c>
      <c r="C9197" s="12">
        <v>192</v>
      </c>
      <c r="D9197" s="12">
        <v>2.5446316003414702</v>
      </c>
      <c r="E9197" s="12">
        <v>13.654631600341499</v>
      </c>
      <c r="F9197" s="12">
        <v>-47.193822316134501</v>
      </c>
      <c r="G9197" s="12">
        <f t="shared" si="573"/>
        <v>5.391874350197564E-2</v>
      </c>
      <c r="H9197" s="12">
        <f t="shared" si="574"/>
        <v>0.28933091091613677</v>
      </c>
      <c r="I9197" s="17">
        <f t="shared" si="575"/>
        <v>0.8</v>
      </c>
      <c r="J9197" s="48" t="str">
        <f t="shared" si="576"/>
        <v>entry16_</v>
      </c>
    </row>
    <row r="9198" spans="1:10">
      <c r="A9198" s="12" t="s">
        <v>11756</v>
      </c>
      <c r="B9198" s="12">
        <v>240</v>
      </c>
      <c r="C9198" s="12">
        <v>70</v>
      </c>
      <c r="D9198" s="12">
        <v>-2.2102510059432099</v>
      </c>
      <c r="E9198" s="12">
        <v>5.0877884147941899</v>
      </c>
      <c r="F9198" s="12">
        <v>-17.677524422393802</v>
      </c>
      <c r="G9198" s="12">
        <f t="shared" si="573"/>
        <v>-0.12503170427773669</v>
      </c>
      <c r="H9198" s="12">
        <f t="shared" si="574"/>
        <v>0.28781113764713595</v>
      </c>
      <c r="I9198" s="17">
        <f t="shared" si="575"/>
        <v>0.29166666666666669</v>
      </c>
      <c r="J9198" s="48" t="str">
        <f t="shared" si="576"/>
        <v>entry16_</v>
      </c>
    </row>
    <row r="9199" spans="1:10">
      <c r="A9199" s="12" t="s">
        <v>11717</v>
      </c>
      <c r="B9199" s="12">
        <v>240</v>
      </c>
      <c r="C9199" s="12">
        <v>152</v>
      </c>
      <c r="D9199" s="12">
        <v>-1.52000000000001</v>
      </c>
      <c r="E9199" s="12">
        <v>3.7199999999999802</v>
      </c>
      <c r="F9199" s="12">
        <v>-12.96</v>
      </c>
      <c r="G9199" s="12">
        <f t="shared" si="573"/>
        <v>-0.11728395061728472</v>
      </c>
      <c r="H9199" s="12">
        <f t="shared" si="574"/>
        <v>0.28703703703703548</v>
      </c>
      <c r="I9199" s="17">
        <f t="shared" si="575"/>
        <v>0.6333333333333333</v>
      </c>
      <c r="J9199" s="48" t="str">
        <f t="shared" si="576"/>
        <v>entry16_</v>
      </c>
    </row>
    <row r="9200" spans="1:10">
      <c r="A9200" s="12" t="s">
        <v>14423</v>
      </c>
      <c r="B9200" s="12">
        <v>240</v>
      </c>
      <c r="C9200" s="12">
        <v>119</v>
      </c>
      <c r="D9200" s="12">
        <v>-28.7</v>
      </c>
      <c r="E9200" s="12">
        <v>16.489999999999998</v>
      </c>
      <c r="F9200" s="12">
        <v>-57.459999999999901</v>
      </c>
      <c r="G9200" s="12">
        <f t="shared" si="573"/>
        <v>-0.49947789766794376</v>
      </c>
      <c r="H9200" s="12">
        <f t="shared" si="574"/>
        <v>0.28698224852071053</v>
      </c>
      <c r="I9200" s="17">
        <f t="shared" si="575"/>
        <v>0.49583333333333335</v>
      </c>
      <c r="J9200" s="48" t="str">
        <f t="shared" si="576"/>
        <v>entry16_</v>
      </c>
    </row>
    <row r="9201" spans="1:10">
      <c r="A9201" s="12" t="s">
        <v>15945</v>
      </c>
      <c r="B9201" s="12">
        <v>240</v>
      </c>
      <c r="C9201" s="12">
        <v>79</v>
      </c>
      <c r="D9201" s="12">
        <v>-14.09</v>
      </c>
      <c r="E9201" s="12">
        <v>5.9199999999999902</v>
      </c>
      <c r="F9201" s="12">
        <v>-20.99</v>
      </c>
      <c r="G9201" s="12">
        <f t="shared" si="573"/>
        <v>-0.67127203430204863</v>
      </c>
      <c r="H9201" s="12">
        <f t="shared" si="574"/>
        <v>0.28203906622201003</v>
      </c>
      <c r="I9201" s="17">
        <f t="shared" si="575"/>
        <v>0.32916666666666666</v>
      </c>
      <c r="J9201" s="48" t="str">
        <f t="shared" si="576"/>
        <v>entry16_</v>
      </c>
    </row>
    <row r="9202" spans="1:10">
      <c r="A9202" s="12" t="s">
        <v>12533</v>
      </c>
      <c r="B9202" s="12">
        <v>240</v>
      </c>
      <c r="C9202" s="12">
        <v>150</v>
      </c>
      <c r="D9202" s="12">
        <v>-7.6</v>
      </c>
      <c r="E9202" s="12">
        <v>8.8200000000000092</v>
      </c>
      <c r="F9202" s="12">
        <v>-31.279999999999902</v>
      </c>
      <c r="G9202" s="12">
        <f t="shared" si="573"/>
        <v>-0.24296675191815931</v>
      </c>
      <c r="H9202" s="12">
        <f t="shared" si="574"/>
        <v>0.28196930946291676</v>
      </c>
      <c r="I9202" s="17">
        <f t="shared" si="575"/>
        <v>0.625</v>
      </c>
      <c r="J9202" s="48" t="str">
        <f t="shared" si="576"/>
        <v>entry16_</v>
      </c>
    </row>
    <row r="9203" spans="1:10">
      <c r="A9203" s="12" t="s">
        <v>16324</v>
      </c>
      <c r="B9203" s="12">
        <v>240</v>
      </c>
      <c r="C9203" s="12">
        <v>83</v>
      </c>
      <c r="D9203" s="12">
        <v>-15.1</v>
      </c>
      <c r="E9203" s="12">
        <v>5.9199999999999902</v>
      </c>
      <c r="F9203" s="12">
        <v>-21.26</v>
      </c>
      <c r="G9203" s="12">
        <f t="shared" si="573"/>
        <v>-0.7102539981185324</v>
      </c>
      <c r="H9203" s="12">
        <f t="shared" si="574"/>
        <v>0.27845719661335794</v>
      </c>
      <c r="I9203" s="17">
        <f t="shared" si="575"/>
        <v>0.34583333333333333</v>
      </c>
      <c r="J9203" s="48" t="str">
        <f t="shared" si="576"/>
        <v>entry16_</v>
      </c>
    </row>
    <row r="9204" spans="1:10">
      <c r="A9204" s="12" t="s">
        <v>13124</v>
      </c>
      <c r="B9204" s="12">
        <v>240</v>
      </c>
      <c r="C9204" s="12">
        <v>140</v>
      </c>
      <c r="D9204" s="12">
        <v>-9.4700000000000006</v>
      </c>
      <c r="E9204" s="12">
        <v>8.0599999999999508</v>
      </c>
      <c r="F9204" s="12">
        <v>-28.9499999999999</v>
      </c>
      <c r="G9204" s="12">
        <f t="shared" si="573"/>
        <v>-0.32711571675302359</v>
      </c>
      <c r="H9204" s="12">
        <f t="shared" si="574"/>
        <v>0.27841105354058648</v>
      </c>
      <c r="I9204" s="17">
        <f t="shared" si="575"/>
        <v>0.58333333333333337</v>
      </c>
      <c r="J9204" s="48" t="str">
        <f t="shared" si="576"/>
        <v>entry16_</v>
      </c>
    </row>
    <row r="9205" spans="1:10">
      <c r="A9205" s="12" t="s">
        <v>14937</v>
      </c>
      <c r="B9205" s="12">
        <v>240</v>
      </c>
      <c r="C9205" s="12">
        <v>51</v>
      </c>
      <c r="D9205" s="12">
        <v>-22.69</v>
      </c>
      <c r="E9205" s="12">
        <v>11.1999999999999</v>
      </c>
      <c r="F9205" s="12">
        <v>-40.28</v>
      </c>
      <c r="G9205" s="12">
        <f t="shared" si="573"/>
        <v>-0.56330685203574982</v>
      </c>
      <c r="H9205" s="12">
        <f t="shared" si="574"/>
        <v>0.27805362462760425</v>
      </c>
      <c r="I9205" s="17">
        <f t="shared" si="575"/>
        <v>0.21249999999999999</v>
      </c>
      <c r="J9205" s="48" t="str">
        <f t="shared" si="576"/>
        <v>entry16_</v>
      </c>
    </row>
    <row r="9206" spans="1:10">
      <c r="A9206" s="12" t="s">
        <v>13486</v>
      </c>
      <c r="B9206" s="12">
        <v>240</v>
      </c>
      <c r="C9206" s="12">
        <v>146</v>
      </c>
      <c r="D9206" s="12">
        <v>-13.56</v>
      </c>
      <c r="E9206" s="12">
        <v>9.8499999999999801</v>
      </c>
      <c r="F9206" s="12">
        <v>-35.739999999999903</v>
      </c>
      <c r="G9206" s="12">
        <f t="shared" si="573"/>
        <v>-0.37940682708450019</v>
      </c>
      <c r="H9206" s="12">
        <f t="shared" si="574"/>
        <v>0.27560156687185244</v>
      </c>
      <c r="I9206" s="17">
        <f t="shared" si="575"/>
        <v>0.60833333333333328</v>
      </c>
      <c r="J9206" s="48" t="str">
        <f t="shared" si="576"/>
        <v>entry16_</v>
      </c>
    </row>
    <row r="9207" spans="1:10">
      <c r="A9207" s="12" t="s">
        <v>13516</v>
      </c>
      <c r="B9207" s="12">
        <v>240</v>
      </c>
      <c r="C9207" s="12">
        <v>143</v>
      </c>
      <c r="D9207" s="12">
        <v>-11.37</v>
      </c>
      <c r="E9207" s="12">
        <v>7.9899999999999602</v>
      </c>
      <c r="F9207" s="12">
        <v>-29.55</v>
      </c>
      <c r="G9207" s="12">
        <f t="shared" si="573"/>
        <v>-0.38477157360406089</v>
      </c>
      <c r="H9207" s="12">
        <f t="shared" si="574"/>
        <v>0.27038917089678377</v>
      </c>
      <c r="I9207" s="17">
        <f t="shared" si="575"/>
        <v>0.59583333333333333</v>
      </c>
      <c r="J9207" s="48" t="str">
        <f t="shared" si="576"/>
        <v>entry16_</v>
      </c>
    </row>
    <row r="9208" spans="1:10">
      <c r="A9208" s="12" t="s">
        <v>12475</v>
      </c>
      <c r="B9208" s="12">
        <v>240</v>
      </c>
      <c r="C9208" s="12">
        <v>145</v>
      </c>
      <c r="D9208" s="12">
        <v>-6.3400000000000096</v>
      </c>
      <c r="E9208" s="12">
        <v>7.22</v>
      </c>
      <c r="F9208" s="12">
        <v>-27.029999999999902</v>
      </c>
      <c r="G9208" s="12">
        <f t="shared" si="573"/>
        <v>-0.23455419903810701</v>
      </c>
      <c r="H9208" s="12">
        <f t="shared" si="574"/>
        <v>0.26711061783203943</v>
      </c>
      <c r="I9208" s="17">
        <f t="shared" si="575"/>
        <v>0.60416666666666663</v>
      </c>
      <c r="J9208" s="48" t="str">
        <f t="shared" si="576"/>
        <v>entry16_</v>
      </c>
    </row>
    <row r="9209" spans="1:10">
      <c r="A9209" s="12" t="s">
        <v>16098</v>
      </c>
      <c r="B9209" s="12">
        <v>240</v>
      </c>
      <c r="C9209" s="12">
        <v>133</v>
      </c>
      <c r="D9209" s="12">
        <v>-12.215420403500801</v>
      </c>
      <c r="E9209" s="12">
        <v>4.71178867956184</v>
      </c>
      <c r="F9209" s="12">
        <v>-17.7768251083527</v>
      </c>
      <c r="G9209" s="12">
        <f t="shared" si="573"/>
        <v>-0.68715422068034004</v>
      </c>
      <c r="H9209" s="12">
        <f t="shared" si="574"/>
        <v>0.2650523167575034</v>
      </c>
      <c r="I9209" s="17">
        <f t="shared" si="575"/>
        <v>0.5541666666666667</v>
      </c>
      <c r="J9209" s="48" t="str">
        <f t="shared" si="576"/>
        <v>entry16_</v>
      </c>
    </row>
    <row r="9210" spans="1:10">
      <c r="A9210" s="12" t="s">
        <v>13737</v>
      </c>
      <c r="B9210" s="12">
        <v>240</v>
      </c>
      <c r="C9210" s="12">
        <v>115</v>
      </c>
      <c r="D9210" s="12">
        <v>-14.84</v>
      </c>
      <c r="E9210" s="12">
        <v>9.5399999999999991</v>
      </c>
      <c r="F9210" s="12">
        <v>-36.01</v>
      </c>
      <c r="G9210" s="12">
        <f t="shared" si="573"/>
        <v>-0.41210774784782006</v>
      </c>
      <c r="H9210" s="12">
        <f t="shared" si="574"/>
        <v>0.26492640933074146</v>
      </c>
      <c r="I9210" s="17">
        <f t="shared" si="575"/>
        <v>0.47916666666666669</v>
      </c>
      <c r="J9210" s="48" t="str">
        <f t="shared" si="576"/>
        <v>entry16_</v>
      </c>
    </row>
    <row r="9211" spans="1:10">
      <c r="A9211" s="12" t="s">
        <v>13541</v>
      </c>
      <c r="B9211" s="12">
        <v>240</v>
      </c>
      <c r="C9211" s="12">
        <v>135</v>
      </c>
      <c r="D9211" s="12">
        <v>-13.51</v>
      </c>
      <c r="E9211" s="12">
        <v>9.20999999999996</v>
      </c>
      <c r="F9211" s="12">
        <v>-34.779999999999902</v>
      </c>
      <c r="G9211" s="12">
        <f t="shared" si="573"/>
        <v>-0.38844163312248525</v>
      </c>
      <c r="H9211" s="12">
        <f t="shared" si="574"/>
        <v>0.26480736055204102</v>
      </c>
      <c r="I9211" s="17">
        <f t="shared" si="575"/>
        <v>0.5625</v>
      </c>
      <c r="J9211" s="48" t="str">
        <f t="shared" si="576"/>
        <v>entry16_</v>
      </c>
    </row>
    <row r="9212" spans="1:10">
      <c r="A9212" s="12" t="s">
        <v>14968</v>
      </c>
      <c r="B9212" s="12">
        <v>240</v>
      </c>
      <c r="C9212" s="12">
        <v>43</v>
      </c>
      <c r="D9212" s="12">
        <v>-24.91</v>
      </c>
      <c r="E9212" s="12">
        <v>11.639999999999899</v>
      </c>
      <c r="F9212" s="12">
        <v>-43.98</v>
      </c>
      <c r="G9212" s="12">
        <f t="shared" si="573"/>
        <v>-0.56639381537062305</v>
      </c>
      <c r="H9212" s="12">
        <f t="shared" si="574"/>
        <v>0.26466575716234425</v>
      </c>
      <c r="I9212" s="17">
        <f t="shared" si="575"/>
        <v>0.17916666666666667</v>
      </c>
      <c r="J9212" s="48" t="str">
        <f t="shared" si="576"/>
        <v>entry16_</v>
      </c>
    </row>
    <row r="9213" spans="1:10">
      <c r="A9213" s="12" t="s">
        <v>13822</v>
      </c>
      <c r="B9213" s="12">
        <v>240</v>
      </c>
      <c r="C9213" s="12">
        <v>46</v>
      </c>
      <c r="D9213" s="12">
        <v>-14.4</v>
      </c>
      <c r="E9213" s="12">
        <v>8.98</v>
      </c>
      <c r="F9213" s="12">
        <v>-34.08</v>
      </c>
      <c r="G9213" s="12">
        <f t="shared" si="573"/>
        <v>-0.42253521126760568</v>
      </c>
      <c r="H9213" s="12">
        <f t="shared" si="574"/>
        <v>0.26349765258215962</v>
      </c>
      <c r="I9213" s="17">
        <f t="shared" si="575"/>
        <v>0.19166666666666668</v>
      </c>
      <c r="J9213" s="48" t="str">
        <f t="shared" si="576"/>
        <v>entry16_</v>
      </c>
    </row>
    <row r="9214" spans="1:10">
      <c r="A9214" s="12" t="s">
        <v>14559</v>
      </c>
      <c r="B9214" s="12">
        <v>240</v>
      </c>
      <c r="C9214" s="12">
        <v>126</v>
      </c>
      <c r="D9214" s="12">
        <v>-25.89</v>
      </c>
      <c r="E9214" s="12">
        <v>13.149999999999901</v>
      </c>
      <c r="F9214" s="12">
        <v>-49.98</v>
      </c>
      <c r="G9214" s="12">
        <f t="shared" si="573"/>
        <v>-0.51800720288115254</v>
      </c>
      <c r="H9214" s="12">
        <f t="shared" si="574"/>
        <v>0.26310524209683678</v>
      </c>
      <c r="I9214" s="17">
        <f t="shared" si="575"/>
        <v>0.52500000000000002</v>
      </c>
      <c r="J9214" s="48" t="str">
        <f t="shared" si="576"/>
        <v>entry16_</v>
      </c>
    </row>
    <row r="9215" spans="1:10">
      <c r="A9215" s="12" t="s">
        <v>14037</v>
      </c>
      <c r="B9215" s="12">
        <v>240</v>
      </c>
      <c r="C9215" s="12">
        <v>123</v>
      </c>
      <c r="D9215" s="12">
        <v>-7.8600000000000101</v>
      </c>
      <c r="E9215" s="12">
        <v>4.5699999999999799</v>
      </c>
      <c r="F9215" s="12">
        <v>-17.439999999999898</v>
      </c>
      <c r="G9215" s="12">
        <f t="shared" si="573"/>
        <v>-0.45068807339449862</v>
      </c>
      <c r="H9215" s="12">
        <f t="shared" si="574"/>
        <v>0.26204128440367008</v>
      </c>
      <c r="I9215" s="17">
        <f t="shared" si="575"/>
        <v>0.51249999999999996</v>
      </c>
      <c r="J9215" s="48" t="str">
        <f t="shared" si="576"/>
        <v>entry16_</v>
      </c>
    </row>
    <row r="9216" spans="1:10">
      <c r="A9216" s="12" t="s">
        <v>10202</v>
      </c>
      <c r="B9216" s="12">
        <v>240</v>
      </c>
      <c r="C9216" s="12">
        <v>104</v>
      </c>
      <c r="D9216" s="12">
        <v>3.81001807894829</v>
      </c>
      <c r="E9216" s="12">
        <v>5.4800180789482997</v>
      </c>
      <c r="F9216" s="12">
        <v>-20.93</v>
      </c>
      <c r="G9216" s="12">
        <f t="shared" si="573"/>
        <v>0.18203621972997086</v>
      </c>
      <c r="H9216" s="12">
        <f t="shared" si="574"/>
        <v>0.26182599517192068</v>
      </c>
      <c r="I9216" s="17">
        <f t="shared" si="575"/>
        <v>0.43333333333333335</v>
      </c>
      <c r="J9216" s="48" t="str">
        <f t="shared" si="576"/>
        <v>entry16_</v>
      </c>
    </row>
    <row r="9217" spans="1:10">
      <c r="A9217" s="12" t="s">
        <v>15336</v>
      </c>
      <c r="B9217" s="12">
        <v>240</v>
      </c>
      <c r="C9217" s="12">
        <v>59</v>
      </c>
      <c r="D9217" s="12">
        <v>-27.63</v>
      </c>
      <c r="E9217" s="12">
        <v>11.84</v>
      </c>
      <c r="F9217" s="12">
        <v>-45.46</v>
      </c>
      <c r="G9217" s="12">
        <f t="shared" si="573"/>
        <v>-0.60778706555213369</v>
      </c>
      <c r="H9217" s="12">
        <f t="shared" si="574"/>
        <v>0.26044874615046193</v>
      </c>
      <c r="I9217" s="17">
        <f t="shared" si="575"/>
        <v>0.24583333333333332</v>
      </c>
      <c r="J9217" s="48" t="str">
        <f t="shared" si="576"/>
        <v>entry16_</v>
      </c>
    </row>
    <row r="9218" spans="1:10">
      <c r="A9218" s="12" t="s">
        <v>13276</v>
      </c>
      <c r="B9218" s="12">
        <v>240</v>
      </c>
      <c r="C9218" s="12">
        <v>148</v>
      </c>
      <c r="D9218" s="12">
        <v>-9.4500000000000099</v>
      </c>
      <c r="E9218" s="12">
        <v>6.99999999999996</v>
      </c>
      <c r="F9218" s="12">
        <v>-27</v>
      </c>
      <c r="G9218" s="12">
        <f t="shared" ref="G9218:G9281" si="577">D9218/ABS(F9218)</f>
        <v>-0.35000000000000037</v>
      </c>
      <c r="H9218" s="12">
        <f t="shared" ref="H9218:H9281" si="578">E9218/ABS(F9218)</f>
        <v>0.2592592592592578</v>
      </c>
      <c r="I9218" s="17">
        <f t="shared" ref="I9218:I9281" si="579">C9218/B9218</f>
        <v>0.6166666666666667</v>
      </c>
      <c r="J9218" s="48" t="str">
        <f t="shared" ref="J9218:J9281" si="580">LEFT(A9218,FIND("_",A9218,6))</f>
        <v>entry16_</v>
      </c>
    </row>
    <row r="9219" spans="1:10">
      <c r="A9219" s="12" t="s">
        <v>13661</v>
      </c>
      <c r="B9219" s="12">
        <v>240</v>
      </c>
      <c r="C9219" s="12">
        <v>141</v>
      </c>
      <c r="D9219" s="12">
        <v>-9.8000000000000096</v>
      </c>
      <c r="E9219" s="12">
        <v>6.2599999999999802</v>
      </c>
      <c r="F9219" s="12">
        <v>-24.249999999999901</v>
      </c>
      <c r="G9219" s="12">
        <f t="shared" si="577"/>
        <v>-0.40412371134020825</v>
      </c>
      <c r="H9219" s="12">
        <f t="shared" si="578"/>
        <v>0.25814432989690744</v>
      </c>
      <c r="I9219" s="17">
        <f t="shared" si="579"/>
        <v>0.58750000000000002</v>
      </c>
      <c r="J9219" s="48" t="str">
        <f t="shared" si="580"/>
        <v>entry16_</v>
      </c>
    </row>
    <row r="9220" spans="1:10">
      <c r="A9220" s="12" t="s">
        <v>14795</v>
      </c>
      <c r="B9220" s="12">
        <v>240</v>
      </c>
      <c r="C9220" s="12">
        <v>89</v>
      </c>
      <c r="D9220" s="12">
        <v>-23.76</v>
      </c>
      <c r="E9220" s="12">
        <v>11.1699999999999</v>
      </c>
      <c r="F9220" s="12">
        <v>-43.32</v>
      </c>
      <c r="G9220" s="12">
        <f t="shared" si="577"/>
        <v>-0.54847645429362879</v>
      </c>
      <c r="H9220" s="12">
        <f t="shared" si="578"/>
        <v>0.25784856879039475</v>
      </c>
      <c r="I9220" s="17">
        <f t="shared" si="579"/>
        <v>0.37083333333333335</v>
      </c>
      <c r="J9220" s="48" t="str">
        <f t="shared" si="580"/>
        <v>entry16_</v>
      </c>
    </row>
    <row r="9221" spans="1:10">
      <c r="A9221" s="12" t="s">
        <v>11344</v>
      </c>
      <c r="B9221" s="12">
        <v>240</v>
      </c>
      <c r="C9221" s="12">
        <v>145</v>
      </c>
      <c r="D9221" s="12">
        <v>-0.83000000000001695</v>
      </c>
      <c r="E9221" s="12">
        <v>4.0699999999999799</v>
      </c>
      <c r="F9221" s="12">
        <v>-15.79</v>
      </c>
      <c r="G9221" s="12">
        <f t="shared" si="577"/>
        <v>-5.256491450285098E-2</v>
      </c>
      <c r="H9221" s="12">
        <f t="shared" si="578"/>
        <v>0.25775807473084106</v>
      </c>
      <c r="I9221" s="17">
        <f t="shared" si="579"/>
        <v>0.60416666666666663</v>
      </c>
      <c r="J9221" s="48" t="str">
        <f t="shared" si="580"/>
        <v>entry16_</v>
      </c>
    </row>
    <row r="9222" spans="1:10">
      <c r="A9222" s="12" t="s">
        <v>14495</v>
      </c>
      <c r="B9222" s="12">
        <v>240</v>
      </c>
      <c r="C9222" s="12">
        <v>120</v>
      </c>
      <c r="D9222" s="12">
        <v>-26.45</v>
      </c>
      <c r="E9222" s="12">
        <v>13.34</v>
      </c>
      <c r="F9222" s="12">
        <v>-52.059999999999903</v>
      </c>
      <c r="G9222" s="12">
        <f t="shared" si="577"/>
        <v>-0.5080676142912034</v>
      </c>
      <c r="H9222" s="12">
        <f t="shared" si="578"/>
        <v>0.25624279677295475</v>
      </c>
      <c r="I9222" s="17">
        <f t="shared" si="579"/>
        <v>0.5</v>
      </c>
      <c r="J9222" s="48" t="str">
        <f t="shared" si="580"/>
        <v>entry16_</v>
      </c>
    </row>
    <row r="9223" spans="1:10">
      <c r="A9223" s="12" t="s">
        <v>12863</v>
      </c>
      <c r="B9223" s="12">
        <v>240</v>
      </c>
      <c r="C9223" s="12">
        <v>70</v>
      </c>
      <c r="D9223" s="12">
        <v>-5.33025100594321</v>
      </c>
      <c r="E9223" s="12">
        <v>4.71999999999999</v>
      </c>
      <c r="F9223" s="12">
        <v>-18.539736007599501</v>
      </c>
      <c r="G9223" s="12">
        <f t="shared" si="577"/>
        <v>-0.28750414805034558</v>
      </c>
      <c r="H9223" s="12">
        <f t="shared" si="578"/>
        <v>0.2545883068704563</v>
      </c>
      <c r="I9223" s="17">
        <f t="shared" si="579"/>
        <v>0.29166666666666669</v>
      </c>
      <c r="J9223" s="48" t="str">
        <f t="shared" si="580"/>
        <v>entry16_</v>
      </c>
    </row>
    <row r="9224" spans="1:10">
      <c r="A9224" s="12" t="s">
        <v>12622</v>
      </c>
      <c r="B9224" s="12">
        <v>240</v>
      </c>
      <c r="C9224" s="12">
        <v>121</v>
      </c>
      <c r="D9224" s="12">
        <v>-7.9600000000000204</v>
      </c>
      <c r="E9224" s="12">
        <v>7.88</v>
      </c>
      <c r="F9224" s="12">
        <v>-30.98</v>
      </c>
      <c r="G9224" s="12">
        <f t="shared" si="577"/>
        <v>-0.25693996126533314</v>
      </c>
      <c r="H9224" s="12">
        <f t="shared" si="578"/>
        <v>0.25435765009683664</v>
      </c>
      <c r="I9224" s="17">
        <f t="shared" si="579"/>
        <v>0.50416666666666665</v>
      </c>
      <c r="J9224" s="48" t="str">
        <f t="shared" si="580"/>
        <v>entry16_</v>
      </c>
    </row>
    <row r="9225" spans="1:10">
      <c r="A9225" s="12" t="s">
        <v>12605</v>
      </c>
      <c r="B9225" s="12">
        <v>240</v>
      </c>
      <c r="C9225" s="12">
        <v>116</v>
      </c>
      <c r="D9225" s="12">
        <v>-8.7500000000000195</v>
      </c>
      <c r="E9225" s="12">
        <v>8.66</v>
      </c>
      <c r="F9225" s="12">
        <v>-34.340000000000003</v>
      </c>
      <c r="G9225" s="12">
        <f t="shared" si="577"/>
        <v>-0.25480489225393183</v>
      </c>
      <c r="H9225" s="12">
        <f t="shared" si="578"/>
        <v>0.25218404193360511</v>
      </c>
      <c r="I9225" s="17">
        <f t="shared" si="579"/>
        <v>0.48333333333333334</v>
      </c>
      <c r="J9225" s="48" t="str">
        <f t="shared" si="580"/>
        <v>entry16_</v>
      </c>
    </row>
    <row r="9226" spans="1:10">
      <c r="A9226" s="12" t="s">
        <v>13880</v>
      </c>
      <c r="B9226" s="12">
        <v>240</v>
      </c>
      <c r="C9226" s="12">
        <v>126</v>
      </c>
      <c r="D9226" s="12">
        <v>-11.18</v>
      </c>
      <c r="E9226" s="12">
        <v>6.5099999999999802</v>
      </c>
      <c r="F9226" s="12">
        <v>-25.91</v>
      </c>
      <c r="G9226" s="12">
        <f t="shared" si="577"/>
        <v>-0.43149363180239286</v>
      </c>
      <c r="H9226" s="12">
        <f t="shared" si="578"/>
        <v>0.25125434195291318</v>
      </c>
      <c r="I9226" s="17">
        <f t="shared" si="579"/>
        <v>0.52500000000000002</v>
      </c>
      <c r="J9226" s="48" t="str">
        <f t="shared" si="580"/>
        <v>entry16_</v>
      </c>
    </row>
    <row r="9227" spans="1:10">
      <c r="A9227" s="12" t="s">
        <v>15417</v>
      </c>
      <c r="B9227" s="12">
        <v>240</v>
      </c>
      <c r="C9227" s="12">
        <v>119</v>
      </c>
      <c r="D9227" s="12">
        <v>-12.525420403500799</v>
      </c>
      <c r="E9227" s="12">
        <v>5.1017886795618299</v>
      </c>
      <c r="F9227" s="12">
        <v>-20.306825108352701</v>
      </c>
      <c r="G9227" s="12">
        <f t="shared" si="577"/>
        <v>-0.61680840489185007</v>
      </c>
      <c r="H9227" s="12">
        <f t="shared" si="578"/>
        <v>0.25123517104913351</v>
      </c>
      <c r="I9227" s="17">
        <f t="shared" si="579"/>
        <v>0.49583333333333335</v>
      </c>
      <c r="J9227" s="48" t="str">
        <f t="shared" si="580"/>
        <v>entry16_</v>
      </c>
    </row>
    <row r="9228" spans="1:10">
      <c r="A9228" s="12" t="s">
        <v>16715</v>
      </c>
      <c r="B9228" s="12">
        <v>240</v>
      </c>
      <c r="C9228" s="12">
        <v>111</v>
      </c>
      <c r="D9228" s="12">
        <v>-27.09</v>
      </c>
      <c r="E9228" s="12">
        <v>9.0299999999999994</v>
      </c>
      <c r="F9228" s="12">
        <v>-36.32</v>
      </c>
      <c r="G9228" s="12">
        <f t="shared" si="577"/>
        <v>-0.74587004405286339</v>
      </c>
      <c r="H9228" s="12">
        <f t="shared" si="578"/>
        <v>0.24862334801762112</v>
      </c>
      <c r="I9228" s="17">
        <f t="shared" si="579"/>
        <v>0.46250000000000002</v>
      </c>
      <c r="J9228" s="48" t="str">
        <f t="shared" si="580"/>
        <v>entry16_</v>
      </c>
    </row>
    <row r="9229" spans="1:10">
      <c r="A9229" s="12" t="s">
        <v>13626</v>
      </c>
      <c r="B9229" s="12">
        <v>240</v>
      </c>
      <c r="C9229" s="12">
        <v>66</v>
      </c>
      <c r="D9229" s="12">
        <v>-21.2</v>
      </c>
      <c r="E9229" s="12">
        <v>13.159999999999901</v>
      </c>
      <c r="F9229" s="12">
        <v>-52.97</v>
      </c>
      <c r="G9229" s="12">
        <f t="shared" si="577"/>
        <v>-0.40022654332641117</v>
      </c>
      <c r="H9229" s="12">
        <f t="shared" si="578"/>
        <v>0.24844251463092129</v>
      </c>
      <c r="I9229" s="17">
        <f t="shared" si="579"/>
        <v>0.27500000000000002</v>
      </c>
      <c r="J9229" s="48" t="str">
        <f t="shared" si="580"/>
        <v>entry16_</v>
      </c>
    </row>
    <row r="9230" spans="1:10">
      <c r="A9230" s="12" t="s">
        <v>14431</v>
      </c>
      <c r="B9230" s="12">
        <v>240</v>
      </c>
      <c r="C9230" s="12">
        <v>125</v>
      </c>
      <c r="D9230" s="12">
        <v>-21.53</v>
      </c>
      <c r="E9230" s="12">
        <v>10.559999999999899</v>
      </c>
      <c r="F9230" s="12">
        <v>-43.029999999999902</v>
      </c>
      <c r="G9230" s="12">
        <f t="shared" si="577"/>
        <v>-0.5003485940041843</v>
      </c>
      <c r="H9230" s="12">
        <f t="shared" si="578"/>
        <v>0.24541017894492037</v>
      </c>
      <c r="I9230" s="17">
        <f t="shared" si="579"/>
        <v>0.52083333333333337</v>
      </c>
      <c r="J9230" s="48" t="str">
        <f t="shared" si="580"/>
        <v>entry16_</v>
      </c>
    </row>
    <row r="9231" spans="1:10">
      <c r="A9231" s="12" t="s">
        <v>12341</v>
      </c>
      <c r="B9231" s="12">
        <v>240</v>
      </c>
      <c r="C9231" s="12">
        <v>95</v>
      </c>
      <c r="D9231" s="12">
        <v>-6.9992047790075702</v>
      </c>
      <c r="E9231" s="12">
        <v>8.0799999999999805</v>
      </c>
      <c r="F9231" s="12">
        <v>-33.0086897806639</v>
      </c>
      <c r="G9231" s="12">
        <f t="shared" si="577"/>
        <v>-0.21204127838808134</v>
      </c>
      <c r="H9231" s="12">
        <f t="shared" si="578"/>
        <v>0.2447840266817603</v>
      </c>
      <c r="I9231" s="17">
        <f t="shared" si="579"/>
        <v>0.39583333333333331</v>
      </c>
      <c r="J9231" s="48" t="str">
        <f t="shared" si="580"/>
        <v>entry16_</v>
      </c>
    </row>
    <row r="9232" spans="1:10">
      <c r="A9232" s="12" t="s">
        <v>13193</v>
      </c>
      <c r="B9232" s="12">
        <v>240</v>
      </c>
      <c r="C9232" s="12">
        <v>96</v>
      </c>
      <c r="D9232" s="12">
        <v>-15.0519385771989</v>
      </c>
      <c r="E9232" s="12">
        <v>10.8599999999999</v>
      </c>
      <c r="F9232" s="12">
        <v>-44.491419181517003</v>
      </c>
      <c r="G9232" s="12">
        <f t="shared" si="577"/>
        <v>-0.3383110463568198</v>
      </c>
      <c r="H9232" s="12">
        <f t="shared" si="578"/>
        <v>0.24409201144366849</v>
      </c>
      <c r="I9232" s="17">
        <f t="shared" si="579"/>
        <v>0.4</v>
      </c>
      <c r="J9232" s="48" t="str">
        <f t="shared" si="580"/>
        <v>entry16_</v>
      </c>
    </row>
    <row r="9233" spans="1:10">
      <c r="A9233" s="12" t="s">
        <v>13603</v>
      </c>
      <c r="B9233" s="12">
        <v>240</v>
      </c>
      <c r="C9233" s="12">
        <v>128</v>
      </c>
      <c r="D9233" s="12">
        <v>-25.149999999999899</v>
      </c>
      <c r="E9233" s="12">
        <v>15.46</v>
      </c>
      <c r="F9233" s="12">
        <v>-63.449999999999903</v>
      </c>
      <c r="G9233" s="12">
        <f t="shared" si="577"/>
        <v>-0.39637509850275709</v>
      </c>
      <c r="H9233" s="12">
        <f t="shared" si="578"/>
        <v>0.24365642237982701</v>
      </c>
      <c r="I9233" s="17">
        <f t="shared" si="579"/>
        <v>0.53333333333333333</v>
      </c>
      <c r="J9233" s="48" t="str">
        <f t="shared" si="580"/>
        <v>entry16_</v>
      </c>
    </row>
    <row r="9234" spans="1:10">
      <c r="A9234" s="12" t="s">
        <v>14468</v>
      </c>
      <c r="B9234" s="12">
        <v>240</v>
      </c>
      <c r="C9234" s="12">
        <v>54</v>
      </c>
      <c r="D9234" s="12">
        <v>-15.59</v>
      </c>
      <c r="E9234" s="12">
        <v>7.50999999999999</v>
      </c>
      <c r="F9234" s="12">
        <v>-30.84</v>
      </c>
      <c r="G9234" s="12">
        <f t="shared" si="577"/>
        <v>-0.50551232166018156</v>
      </c>
      <c r="H9234" s="12">
        <f t="shared" si="578"/>
        <v>0.24351491569390371</v>
      </c>
      <c r="I9234" s="17">
        <f t="shared" si="579"/>
        <v>0.22500000000000001</v>
      </c>
      <c r="J9234" s="48" t="str">
        <f t="shared" si="580"/>
        <v>entry16_</v>
      </c>
    </row>
    <row r="9235" spans="1:10">
      <c r="A9235" s="12" t="s">
        <v>13441</v>
      </c>
      <c r="B9235" s="12">
        <v>240</v>
      </c>
      <c r="C9235" s="12">
        <v>94</v>
      </c>
      <c r="D9235" s="12">
        <v>-18.0519385771989</v>
      </c>
      <c r="E9235" s="12">
        <v>11.7899999999999</v>
      </c>
      <c r="F9235" s="12">
        <v>-48.421419181517003</v>
      </c>
      <c r="G9235" s="12">
        <f t="shared" si="577"/>
        <v>-0.37280895278033338</v>
      </c>
      <c r="H9235" s="12">
        <f t="shared" si="578"/>
        <v>0.24348728722309473</v>
      </c>
      <c r="I9235" s="17">
        <f t="shared" si="579"/>
        <v>0.39166666666666666</v>
      </c>
      <c r="J9235" s="48" t="str">
        <f t="shared" si="580"/>
        <v>entry16_</v>
      </c>
    </row>
    <row r="9236" spans="1:10">
      <c r="A9236" s="12" t="s">
        <v>13189</v>
      </c>
      <c r="B9236" s="12">
        <v>240</v>
      </c>
      <c r="C9236" s="12">
        <v>116</v>
      </c>
      <c r="D9236" s="12">
        <v>-6.6992759807111701</v>
      </c>
      <c r="E9236" s="12">
        <v>4.8210923883225698</v>
      </c>
      <c r="F9236" s="12">
        <v>-19.870001925836199</v>
      </c>
      <c r="G9236" s="12">
        <f t="shared" si="577"/>
        <v>-0.33715527586337873</v>
      </c>
      <c r="H9236" s="12">
        <f t="shared" si="578"/>
        <v>0.24263170211643961</v>
      </c>
      <c r="I9236" s="17">
        <f t="shared" si="579"/>
        <v>0.48333333333333334</v>
      </c>
      <c r="J9236" s="48" t="str">
        <f t="shared" si="580"/>
        <v>entry16_</v>
      </c>
    </row>
    <row r="9237" spans="1:10">
      <c r="A9237" s="12" t="s">
        <v>13957</v>
      </c>
      <c r="B9237" s="12">
        <v>240</v>
      </c>
      <c r="C9237" s="12">
        <v>105</v>
      </c>
      <c r="D9237" s="12">
        <v>-18.12</v>
      </c>
      <c r="E9237" s="12">
        <v>9.9100000000000197</v>
      </c>
      <c r="F9237" s="12">
        <v>-40.92</v>
      </c>
      <c r="G9237" s="12">
        <f t="shared" si="577"/>
        <v>-0.44281524926686217</v>
      </c>
      <c r="H9237" s="12">
        <f t="shared" si="578"/>
        <v>0.24217986314760556</v>
      </c>
      <c r="I9237" s="17">
        <f t="shared" si="579"/>
        <v>0.4375</v>
      </c>
      <c r="J9237" s="48" t="str">
        <f t="shared" si="580"/>
        <v>entry16_</v>
      </c>
    </row>
    <row r="9238" spans="1:10">
      <c r="A9238" s="12" t="s">
        <v>15114</v>
      </c>
      <c r="B9238" s="12">
        <v>240</v>
      </c>
      <c r="C9238" s="12">
        <v>63</v>
      </c>
      <c r="D9238" s="12">
        <v>-26.78</v>
      </c>
      <c r="E9238" s="12">
        <v>11.069999999999901</v>
      </c>
      <c r="F9238" s="12">
        <v>-46.02</v>
      </c>
      <c r="G9238" s="12">
        <f t="shared" si="577"/>
        <v>-0.58192090395480223</v>
      </c>
      <c r="H9238" s="12">
        <f t="shared" si="578"/>
        <v>0.24054758800521295</v>
      </c>
      <c r="I9238" s="17">
        <f t="shared" si="579"/>
        <v>0.26250000000000001</v>
      </c>
      <c r="J9238" s="48" t="str">
        <f t="shared" si="580"/>
        <v>entry16_</v>
      </c>
    </row>
    <row r="9239" spans="1:10">
      <c r="A9239" s="12" t="s">
        <v>13298</v>
      </c>
      <c r="B9239" s="12">
        <v>240</v>
      </c>
      <c r="C9239" s="12">
        <v>106</v>
      </c>
      <c r="D9239" s="12">
        <v>-12.2</v>
      </c>
      <c r="E9239" s="12">
        <v>8.2600000000000193</v>
      </c>
      <c r="F9239" s="12">
        <v>-34.42</v>
      </c>
      <c r="G9239" s="12">
        <f t="shared" si="577"/>
        <v>-0.35444509006391628</v>
      </c>
      <c r="H9239" s="12">
        <f t="shared" si="578"/>
        <v>0.23997675769901275</v>
      </c>
      <c r="I9239" s="17">
        <f t="shared" si="579"/>
        <v>0.44166666666666665</v>
      </c>
      <c r="J9239" s="48" t="str">
        <f t="shared" si="580"/>
        <v>entry16_</v>
      </c>
    </row>
    <row r="9240" spans="1:10">
      <c r="A9240" s="12" t="s">
        <v>12459</v>
      </c>
      <c r="B9240" s="12">
        <v>240</v>
      </c>
      <c r="C9240" s="12">
        <v>145</v>
      </c>
      <c r="D9240" s="12">
        <v>-4.7600000000000096</v>
      </c>
      <c r="E9240" s="12">
        <v>4.9199999999999804</v>
      </c>
      <c r="F9240" s="12">
        <v>-20.569999999999901</v>
      </c>
      <c r="G9240" s="12">
        <f t="shared" si="577"/>
        <v>-0.23140495867768754</v>
      </c>
      <c r="H9240" s="12">
        <f t="shared" si="578"/>
        <v>0.23918327661643191</v>
      </c>
      <c r="I9240" s="17">
        <f t="shared" si="579"/>
        <v>0.60416666666666663</v>
      </c>
      <c r="J9240" s="48" t="str">
        <f t="shared" si="580"/>
        <v>entry16_</v>
      </c>
    </row>
    <row r="9241" spans="1:10">
      <c r="A9241" s="12" t="s">
        <v>14076</v>
      </c>
      <c r="B9241" s="12">
        <v>240</v>
      </c>
      <c r="C9241" s="12">
        <v>130</v>
      </c>
      <c r="D9241" s="12">
        <v>-17.690000000000001</v>
      </c>
      <c r="E9241" s="12">
        <v>9.2200000000000006</v>
      </c>
      <c r="F9241" s="12">
        <v>-38.81</v>
      </c>
      <c r="G9241" s="12">
        <f t="shared" si="577"/>
        <v>-0.45581035815511467</v>
      </c>
      <c r="H9241" s="12">
        <f t="shared" si="578"/>
        <v>0.23756763720690544</v>
      </c>
      <c r="I9241" s="17">
        <f t="shared" si="579"/>
        <v>0.54166666666666663</v>
      </c>
      <c r="J9241" s="48" t="str">
        <f t="shared" si="580"/>
        <v>entry16_</v>
      </c>
    </row>
    <row r="9242" spans="1:10">
      <c r="A9242" s="12" t="s">
        <v>14222</v>
      </c>
      <c r="B9242" s="12">
        <v>240</v>
      </c>
      <c r="C9242" s="12">
        <v>54</v>
      </c>
      <c r="D9242" s="12">
        <v>-12.77</v>
      </c>
      <c r="E9242" s="12">
        <v>6.3899999999999899</v>
      </c>
      <c r="F9242" s="12">
        <v>-26.9</v>
      </c>
      <c r="G9242" s="12">
        <f t="shared" si="577"/>
        <v>-0.47472118959107806</v>
      </c>
      <c r="H9242" s="12">
        <f t="shared" si="578"/>
        <v>0.23754646840148663</v>
      </c>
      <c r="I9242" s="17">
        <f t="shared" si="579"/>
        <v>0.22500000000000001</v>
      </c>
      <c r="J9242" s="48" t="str">
        <f t="shared" si="580"/>
        <v>entry16_</v>
      </c>
    </row>
    <row r="9243" spans="1:10">
      <c r="A9243" s="12" t="s">
        <v>11010</v>
      </c>
      <c r="B9243" s="12">
        <v>240</v>
      </c>
      <c r="C9243" s="12">
        <v>105</v>
      </c>
      <c r="D9243" s="12">
        <v>0.36999999999998401</v>
      </c>
      <c r="E9243" s="12">
        <v>5.85</v>
      </c>
      <c r="F9243" s="12">
        <v>-24.94</v>
      </c>
      <c r="G9243" s="12">
        <f t="shared" si="577"/>
        <v>1.4835605453086768E-2</v>
      </c>
      <c r="H9243" s="12">
        <f t="shared" si="578"/>
        <v>0.2345629510825982</v>
      </c>
      <c r="I9243" s="17">
        <f t="shared" si="579"/>
        <v>0.4375</v>
      </c>
      <c r="J9243" s="48" t="str">
        <f t="shared" si="580"/>
        <v>entry16_</v>
      </c>
    </row>
    <row r="9244" spans="1:10">
      <c r="A9244" s="12" t="s">
        <v>14184</v>
      </c>
      <c r="B9244" s="12">
        <v>240</v>
      </c>
      <c r="C9244" s="12">
        <v>119</v>
      </c>
      <c r="D9244" s="12">
        <v>-19.79</v>
      </c>
      <c r="E9244" s="12">
        <v>9.8500000000000103</v>
      </c>
      <c r="F9244" s="12">
        <v>-42.099999999999902</v>
      </c>
      <c r="G9244" s="12">
        <f t="shared" si="577"/>
        <v>-0.47007125890736451</v>
      </c>
      <c r="H9244" s="12">
        <f t="shared" si="578"/>
        <v>0.23396674584323118</v>
      </c>
      <c r="I9244" s="17">
        <f t="shared" si="579"/>
        <v>0.49583333333333335</v>
      </c>
      <c r="J9244" s="48" t="str">
        <f t="shared" si="580"/>
        <v>entry16_</v>
      </c>
    </row>
    <row r="9245" spans="1:10">
      <c r="A9245" s="12" t="s">
        <v>14287</v>
      </c>
      <c r="B9245" s="12">
        <v>240</v>
      </c>
      <c r="C9245" s="12">
        <v>54</v>
      </c>
      <c r="D9245" s="12">
        <v>-13.22</v>
      </c>
      <c r="E9245" s="12">
        <v>6.3899999999999899</v>
      </c>
      <c r="F9245" s="12">
        <v>-27.35</v>
      </c>
      <c r="G9245" s="12">
        <f t="shared" si="577"/>
        <v>-0.48336380255941497</v>
      </c>
      <c r="H9245" s="12">
        <f t="shared" si="578"/>
        <v>0.23363802559414953</v>
      </c>
      <c r="I9245" s="17">
        <f t="shared" si="579"/>
        <v>0.22500000000000001</v>
      </c>
      <c r="J9245" s="48" t="str">
        <f t="shared" si="580"/>
        <v>entry16_</v>
      </c>
    </row>
    <row r="9246" spans="1:10">
      <c r="A9246" s="12" t="s">
        <v>15574</v>
      </c>
      <c r="B9246" s="12">
        <v>240</v>
      </c>
      <c r="C9246" s="12">
        <v>52</v>
      </c>
      <c r="D9246" s="12">
        <v>-30.32</v>
      </c>
      <c r="E9246" s="12">
        <v>11.0899999999999</v>
      </c>
      <c r="F9246" s="12">
        <v>-47.8</v>
      </c>
      <c r="G9246" s="12">
        <f t="shared" si="577"/>
        <v>-0.63430962343096242</v>
      </c>
      <c r="H9246" s="12">
        <f t="shared" si="578"/>
        <v>0.23200836820083476</v>
      </c>
      <c r="I9246" s="17">
        <f t="shared" si="579"/>
        <v>0.21666666666666667</v>
      </c>
      <c r="J9246" s="48" t="str">
        <f t="shared" si="580"/>
        <v>entry16_</v>
      </c>
    </row>
    <row r="9247" spans="1:10">
      <c r="A9247" s="12" t="s">
        <v>15454</v>
      </c>
      <c r="B9247" s="12">
        <v>240</v>
      </c>
      <c r="C9247" s="12">
        <v>82</v>
      </c>
      <c r="D9247" s="12">
        <v>-34.46</v>
      </c>
      <c r="E9247" s="12">
        <v>12.7</v>
      </c>
      <c r="F9247" s="12">
        <v>-55.49</v>
      </c>
      <c r="G9247" s="12">
        <f t="shared" si="577"/>
        <v>-0.62101279509821594</v>
      </c>
      <c r="H9247" s="12">
        <f t="shared" si="578"/>
        <v>0.22887006667868082</v>
      </c>
      <c r="I9247" s="17">
        <f t="shared" si="579"/>
        <v>0.34166666666666667</v>
      </c>
      <c r="J9247" s="48" t="str">
        <f t="shared" si="580"/>
        <v>entry16_</v>
      </c>
    </row>
    <row r="9248" spans="1:10">
      <c r="A9248" s="12" t="s">
        <v>15217</v>
      </c>
      <c r="B9248" s="12">
        <v>240</v>
      </c>
      <c r="C9248" s="12">
        <v>51</v>
      </c>
      <c r="D9248" s="12">
        <v>-25.06</v>
      </c>
      <c r="E9248" s="12">
        <v>9.6199999999999992</v>
      </c>
      <c r="F9248" s="12">
        <v>-42.11</v>
      </c>
      <c r="G9248" s="12">
        <f t="shared" si="577"/>
        <v>-0.59510805034433623</v>
      </c>
      <c r="H9248" s="12">
        <f t="shared" si="578"/>
        <v>0.22844929945381143</v>
      </c>
      <c r="I9248" s="17">
        <f t="shared" si="579"/>
        <v>0.21249999999999999</v>
      </c>
      <c r="J9248" s="48" t="str">
        <f t="shared" si="580"/>
        <v>entry16_</v>
      </c>
    </row>
    <row r="9249" spans="1:10">
      <c r="A9249" s="12" t="s">
        <v>13824</v>
      </c>
      <c r="B9249" s="12">
        <v>240</v>
      </c>
      <c r="C9249" s="12">
        <v>126</v>
      </c>
      <c r="D9249" s="12">
        <v>-9.93</v>
      </c>
      <c r="E9249" s="12">
        <v>5.3399999999999803</v>
      </c>
      <c r="F9249" s="12">
        <v>-23.49</v>
      </c>
      <c r="G9249" s="12">
        <f t="shared" si="577"/>
        <v>-0.42273307790549169</v>
      </c>
      <c r="H9249" s="12">
        <f t="shared" si="578"/>
        <v>0.22733077905491617</v>
      </c>
      <c r="I9249" s="17">
        <f t="shared" si="579"/>
        <v>0.52500000000000002</v>
      </c>
      <c r="J9249" s="48" t="str">
        <f t="shared" si="580"/>
        <v>entry16_</v>
      </c>
    </row>
    <row r="9250" spans="1:10">
      <c r="A9250" s="12" t="s">
        <v>12212</v>
      </c>
      <c r="B9250" s="12">
        <v>240</v>
      </c>
      <c r="C9250" s="12">
        <v>116</v>
      </c>
      <c r="D9250" s="12">
        <v>-4.0400000000000098</v>
      </c>
      <c r="E9250" s="12">
        <v>4.6499999999999897</v>
      </c>
      <c r="F9250" s="12">
        <v>-20.53</v>
      </c>
      <c r="G9250" s="12">
        <f t="shared" si="577"/>
        <v>-0.19678519240136433</v>
      </c>
      <c r="H9250" s="12">
        <f t="shared" si="578"/>
        <v>0.2264978080857277</v>
      </c>
      <c r="I9250" s="17">
        <f t="shared" si="579"/>
        <v>0.48333333333333334</v>
      </c>
      <c r="J9250" s="48" t="str">
        <f t="shared" si="580"/>
        <v>entry16_</v>
      </c>
    </row>
    <row r="9251" spans="1:10">
      <c r="A9251" s="12" t="s">
        <v>14421</v>
      </c>
      <c r="B9251" s="12">
        <v>240</v>
      </c>
      <c r="C9251" s="12">
        <v>53</v>
      </c>
      <c r="D9251" s="12">
        <v>-14.09</v>
      </c>
      <c r="E9251" s="12">
        <v>6.3899999999999899</v>
      </c>
      <c r="F9251" s="12">
        <v>-28.22</v>
      </c>
      <c r="G9251" s="12">
        <f t="shared" si="577"/>
        <v>-0.49929128277817153</v>
      </c>
      <c r="H9251" s="12">
        <f t="shared" si="578"/>
        <v>0.22643515237420234</v>
      </c>
      <c r="I9251" s="17">
        <f t="shared" si="579"/>
        <v>0.22083333333333333</v>
      </c>
      <c r="J9251" s="48" t="str">
        <f t="shared" si="580"/>
        <v>entry16_</v>
      </c>
    </row>
    <row r="9252" spans="1:10">
      <c r="A9252" s="12" t="s">
        <v>13623</v>
      </c>
      <c r="B9252" s="12">
        <v>240</v>
      </c>
      <c r="C9252" s="12">
        <v>110</v>
      </c>
      <c r="D9252" s="12">
        <v>-13.31</v>
      </c>
      <c r="E9252" s="12">
        <v>7.52</v>
      </c>
      <c r="F9252" s="12">
        <v>-33.28</v>
      </c>
      <c r="G9252" s="12">
        <f t="shared" si="577"/>
        <v>-0.39993990384615385</v>
      </c>
      <c r="H9252" s="12">
        <f t="shared" si="578"/>
        <v>0.22596153846153844</v>
      </c>
      <c r="I9252" s="17">
        <f t="shared" si="579"/>
        <v>0.45833333333333331</v>
      </c>
      <c r="J9252" s="48" t="str">
        <f t="shared" si="580"/>
        <v>entry16_</v>
      </c>
    </row>
    <row r="9253" spans="1:10">
      <c r="A9253" s="12" t="s">
        <v>15117</v>
      </c>
      <c r="B9253" s="12">
        <v>240</v>
      </c>
      <c r="C9253" s="12">
        <v>44</v>
      </c>
      <c r="D9253" s="12">
        <v>-17.22</v>
      </c>
      <c r="E9253" s="12">
        <v>6.6799999999999899</v>
      </c>
      <c r="F9253" s="12">
        <v>-29.57</v>
      </c>
      <c r="G9253" s="12">
        <f t="shared" si="577"/>
        <v>-0.58234697328373342</v>
      </c>
      <c r="H9253" s="12">
        <f t="shared" si="578"/>
        <v>0.2259046330740612</v>
      </c>
      <c r="I9253" s="17">
        <f t="shared" si="579"/>
        <v>0.18333333333333332</v>
      </c>
      <c r="J9253" s="48" t="str">
        <f t="shared" si="580"/>
        <v>entry16_</v>
      </c>
    </row>
    <row r="9254" spans="1:10">
      <c r="A9254" s="12" t="s">
        <v>12549</v>
      </c>
      <c r="B9254" s="12">
        <v>240</v>
      </c>
      <c r="C9254" s="12">
        <v>89</v>
      </c>
      <c r="D9254" s="12">
        <v>-8.6519385771989104</v>
      </c>
      <c r="E9254" s="12">
        <v>7.9399999999999897</v>
      </c>
      <c r="F9254" s="12">
        <v>-35.241419181517003</v>
      </c>
      <c r="G9254" s="12">
        <f t="shared" si="577"/>
        <v>-0.24550482864028858</v>
      </c>
      <c r="H9254" s="12">
        <f t="shared" si="578"/>
        <v>0.22530307190818993</v>
      </c>
      <c r="I9254" s="17">
        <f t="shared" si="579"/>
        <v>0.37083333333333335</v>
      </c>
      <c r="J9254" s="48" t="str">
        <f t="shared" si="580"/>
        <v>entry16_</v>
      </c>
    </row>
    <row r="9255" spans="1:10">
      <c r="A9255" s="12" t="s">
        <v>10247</v>
      </c>
      <c r="B9255" s="12">
        <v>240</v>
      </c>
      <c r="C9255" s="12">
        <v>177</v>
      </c>
      <c r="D9255" s="12">
        <v>6.6176380156187102</v>
      </c>
      <c r="E9255" s="12">
        <v>8.6476380156187709</v>
      </c>
      <c r="F9255" s="12">
        <v>-38.629999999999903</v>
      </c>
      <c r="G9255" s="12">
        <f t="shared" si="577"/>
        <v>0.17130825823501752</v>
      </c>
      <c r="H9255" s="12">
        <f t="shared" si="578"/>
        <v>0.2238580899720112</v>
      </c>
      <c r="I9255" s="17">
        <f t="shared" si="579"/>
        <v>0.73750000000000004</v>
      </c>
      <c r="J9255" s="48" t="str">
        <f t="shared" si="580"/>
        <v>entry16_</v>
      </c>
    </row>
    <row r="9256" spans="1:10">
      <c r="A9256" s="12" t="s">
        <v>16946</v>
      </c>
      <c r="B9256" s="12">
        <v>240</v>
      </c>
      <c r="C9256" s="12">
        <v>96</v>
      </c>
      <c r="D9256" s="12">
        <v>-30.15</v>
      </c>
      <c r="E9256" s="12">
        <v>8.7599999999999891</v>
      </c>
      <c r="F9256" s="12">
        <v>-39.26</v>
      </c>
      <c r="G9256" s="12">
        <f t="shared" si="577"/>
        <v>-0.76795720835455938</v>
      </c>
      <c r="H9256" s="12">
        <f t="shared" si="578"/>
        <v>0.2231278655119712</v>
      </c>
      <c r="I9256" s="17">
        <f t="shared" si="579"/>
        <v>0.4</v>
      </c>
      <c r="J9256" s="48" t="str">
        <f t="shared" si="580"/>
        <v>entry16_</v>
      </c>
    </row>
    <row r="9257" spans="1:10">
      <c r="A9257" s="12" t="s">
        <v>14546</v>
      </c>
      <c r="B9257" s="12">
        <v>240</v>
      </c>
      <c r="C9257" s="12">
        <v>44</v>
      </c>
      <c r="D9257" s="12">
        <v>-20.82</v>
      </c>
      <c r="E9257" s="12">
        <v>8.98</v>
      </c>
      <c r="F9257" s="12">
        <v>-40.36</v>
      </c>
      <c r="G9257" s="12">
        <f t="shared" si="577"/>
        <v>-0.51585728444003964</v>
      </c>
      <c r="H9257" s="12">
        <f t="shared" si="578"/>
        <v>0.22249752229930625</v>
      </c>
      <c r="I9257" s="17">
        <f t="shared" si="579"/>
        <v>0.18333333333333332</v>
      </c>
      <c r="J9257" s="48" t="str">
        <f t="shared" si="580"/>
        <v>entry16_</v>
      </c>
    </row>
    <row r="9258" spans="1:10">
      <c r="A9258" s="12" t="s">
        <v>12969</v>
      </c>
      <c r="B9258" s="12">
        <v>240</v>
      </c>
      <c r="C9258" s="12">
        <v>132</v>
      </c>
      <c r="D9258" s="12">
        <v>-13.48</v>
      </c>
      <c r="E9258" s="12">
        <v>9.7299999999999809</v>
      </c>
      <c r="F9258" s="12">
        <v>-44.089999999999897</v>
      </c>
      <c r="G9258" s="12">
        <f t="shared" si="577"/>
        <v>-0.30573826264459131</v>
      </c>
      <c r="H9258" s="12">
        <f t="shared" si="578"/>
        <v>0.22068496257654804</v>
      </c>
      <c r="I9258" s="17">
        <f t="shared" si="579"/>
        <v>0.55000000000000004</v>
      </c>
      <c r="J9258" s="48" t="str">
        <f t="shared" si="580"/>
        <v>entry16_</v>
      </c>
    </row>
    <row r="9259" spans="1:10">
      <c r="A9259" s="12" t="s">
        <v>12800</v>
      </c>
      <c r="B9259" s="12">
        <v>240</v>
      </c>
      <c r="C9259" s="12">
        <v>136</v>
      </c>
      <c r="D9259" s="12">
        <v>-17.149999999999999</v>
      </c>
      <c r="E9259" s="12">
        <v>13.559999999999899</v>
      </c>
      <c r="F9259" s="12">
        <v>-61.64</v>
      </c>
      <c r="G9259" s="12">
        <f t="shared" si="577"/>
        <v>-0.27822842310188189</v>
      </c>
      <c r="H9259" s="12">
        <f t="shared" si="578"/>
        <v>0.21998702141466417</v>
      </c>
      <c r="I9259" s="17">
        <f t="shared" si="579"/>
        <v>0.56666666666666665</v>
      </c>
      <c r="J9259" s="48" t="str">
        <f t="shared" si="580"/>
        <v>entry16_</v>
      </c>
    </row>
    <row r="9260" spans="1:10">
      <c r="A9260" s="12" t="s">
        <v>15392</v>
      </c>
      <c r="B9260" s="12">
        <v>240</v>
      </c>
      <c r="C9260" s="12">
        <v>81</v>
      </c>
      <c r="D9260" s="12">
        <v>-30.71</v>
      </c>
      <c r="E9260" s="12">
        <v>10.99</v>
      </c>
      <c r="F9260" s="12">
        <v>-50.03</v>
      </c>
      <c r="G9260" s="12">
        <f t="shared" si="577"/>
        <v>-0.61383170097941231</v>
      </c>
      <c r="H9260" s="12">
        <f t="shared" si="578"/>
        <v>0.21966819908055166</v>
      </c>
      <c r="I9260" s="17">
        <f t="shared" si="579"/>
        <v>0.33750000000000002</v>
      </c>
      <c r="J9260" s="48" t="str">
        <f t="shared" si="580"/>
        <v>entry16_</v>
      </c>
    </row>
    <row r="9261" spans="1:10">
      <c r="A9261" s="12" t="s">
        <v>17124</v>
      </c>
      <c r="B9261" s="12">
        <v>240</v>
      </c>
      <c r="C9261" s="12">
        <v>67</v>
      </c>
      <c r="D9261" s="12">
        <v>-15.98</v>
      </c>
      <c r="E9261" s="12">
        <v>4.46999999999999</v>
      </c>
      <c r="F9261" s="12">
        <v>-20.45</v>
      </c>
      <c r="G9261" s="12">
        <f t="shared" si="577"/>
        <v>-0.78141809290953546</v>
      </c>
      <c r="H9261" s="12">
        <f t="shared" si="578"/>
        <v>0.21858190709046407</v>
      </c>
      <c r="I9261" s="17">
        <f t="shared" si="579"/>
        <v>0.27916666666666667</v>
      </c>
      <c r="J9261" s="48" t="str">
        <f t="shared" si="580"/>
        <v>entry16_</v>
      </c>
    </row>
    <row r="9262" spans="1:10">
      <c r="A9262" s="12" t="s">
        <v>10448</v>
      </c>
      <c r="B9262" s="12">
        <v>240</v>
      </c>
      <c r="C9262" s="12">
        <v>107</v>
      </c>
      <c r="D9262" s="12">
        <v>3.8996309295105598</v>
      </c>
      <c r="E9262" s="12">
        <v>6.6542900370815099</v>
      </c>
      <c r="F9262" s="12">
        <v>-30.4705710001429</v>
      </c>
      <c r="G9262" s="12">
        <f t="shared" si="577"/>
        <v>0.12798023803007405</v>
      </c>
      <c r="H9262" s="12">
        <f t="shared" si="578"/>
        <v>0.21838415949114648</v>
      </c>
      <c r="I9262" s="17">
        <f t="shared" si="579"/>
        <v>0.44583333333333336</v>
      </c>
      <c r="J9262" s="48" t="str">
        <f t="shared" si="580"/>
        <v>entry16_</v>
      </c>
    </row>
    <row r="9263" spans="1:10">
      <c r="A9263" s="12" t="s">
        <v>12598</v>
      </c>
      <c r="B9263" s="12">
        <v>240</v>
      </c>
      <c r="C9263" s="12">
        <v>151</v>
      </c>
      <c r="D9263" s="12">
        <v>-11.04</v>
      </c>
      <c r="E9263" s="12">
        <v>9.4399999999999906</v>
      </c>
      <c r="F9263" s="12">
        <v>-43.509999999999899</v>
      </c>
      <c r="G9263" s="12">
        <f t="shared" si="577"/>
        <v>-0.25373477361526142</v>
      </c>
      <c r="H9263" s="12">
        <f t="shared" si="578"/>
        <v>0.21696161801884653</v>
      </c>
      <c r="I9263" s="17">
        <f t="shared" si="579"/>
        <v>0.62916666666666665</v>
      </c>
      <c r="J9263" s="48" t="str">
        <f t="shared" si="580"/>
        <v>entry16_</v>
      </c>
    </row>
    <row r="9264" spans="1:10">
      <c r="A9264" s="12" t="s">
        <v>11410</v>
      </c>
      <c r="B9264" s="12">
        <v>240</v>
      </c>
      <c r="C9264" s="12">
        <v>104</v>
      </c>
      <c r="D9264" s="12">
        <v>-1.73000000000002</v>
      </c>
      <c r="E9264" s="12">
        <v>5.85</v>
      </c>
      <c r="F9264" s="12">
        <v>-27.04</v>
      </c>
      <c r="G9264" s="12">
        <f t="shared" si="577"/>
        <v>-6.3979289940829145E-2</v>
      </c>
      <c r="H9264" s="12">
        <f t="shared" si="578"/>
        <v>0.21634615384615383</v>
      </c>
      <c r="I9264" s="17">
        <f t="shared" si="579"/>
        <v>0.43333333333333335</v>
      </c>
      <c r="J9264" s="48" t="str">
        <f t="shared" si="580"/>
        <v>entry16_</v>
      </c>
    </row>
    <row r="9265" spans="1:10">
      <c r="A9265" s="12" t="s">
        <v>14309</v>
      </c>
      <c r="B9265" s="12">
        <v>240</v>
      </c>
      <c r="C9265" s="12">
        <v>134</v>
      </c>
      <c r="D9265" s="12">
        <v>-19.75</v>
      </c>
      <c r="E9265" s="12">
        <v>8.7799999999999692</v>
      </c>
      <c r="F9265" s="12">
        <v>-40.589999999999897</v>
      </c>
      <c r="G9265" s="12">
        <f t="shared" si="577"/>
        <v>-0.48657304754865854</v>
      </c>
      <c r="H9265" s="12">
        <f t="shared" si="578"/>
        <v>0.21630943582163073</v>
      </c>
      <c r="I9265" s="17">
        <f t="shared" si="579"/>
        <v>0.55833333333333335</v>
      </c>
      <c r="J9265" s="48" t="str">
        <f t="shared" si="580"/>
        <v>entry16_</v>
      </c>
    </row>
    <row r="9266" spans="1:10">
      <c r="A9266" s="12" t="s">
        <v>14310</v>
      </c>
      <c r="B9266" s="12">
        <v>240</v>
      </c>
      <c r="C9266" s="12">
        <v>134</v>
      </c>
      <c r="D9266" s="12">
        <v>-19.75</v>
      </c>
      <c r="E9266" s="12">
        <v>8.7799999999999692</v>
      </c>
      <c r="F9266" s="12">
        <v>-40.589999999999897</v>
      </c>
      <c r="G9266" s="12">
        <f t="shared" si="577"/>
        <v>-0.48657304754865854</v>
      </c>
      <c r="H9266" s="12">
        <f t="shared" si="578"/>
        <v>0.21630943582163073</v>
      </c>
      <c r="I9266" s="17">
        <f t="shared" si="579"/>
        <v>0.55833333333333335</v>
      </c>
      <c r="J9266" s="48" t="str">
        <f t="shared" si="580"/>
        <v>entry16_</v>
      </c>
    </row>
    <row r="9267" spans="1:10">
      <c r="A9267" s="12" t="s">
        <v>17164</v>
      </c>
      <c r="B9267" s="12">
        <v>240</v>
      </c>
      <c r="C9267" s="12">
        <v>67</v>
      </c>
      <c r="D9267" s="12">
        <v>-16.23</v>
      </c>
      <c r="E9267" s="12">
        <v>4.46999999999999</v>
      </c>
      <c r="F9267" s="12">
        <v>-20.7</v>
      </c>
      <c r="G9267" s="12">
        <f t="shared" si="577"/>
        <v>-0.78405797101449282</v>
      </c>
      <c r="H9267" s="12">
        <f t="shared" si="578"/>
        <v>0.21594202898550677</v>
      </c>
      <c r="I9267" s="17">
        <f t="shared" si="579"/>
        <v>0.27916666666666667</v>
      </c>
      <c r="J9267" s="48" t="str">
        <f t="shared" si="580"/>
        <v>entry16_</v>
      </c>
    </row>
    <row r="9268" spans="1:10">
      <c r="A9268" s="12" t="s">
        <v>13545</v>
      </c>
      <c r="B9268" s="12">
        <v>240</v>
      </c>
      <c r="C9268" s="12">
        <v>57</v>
      </c>
      <c r="D9268" s="12">
        <v>-18.16</v>
      </c>
      <c r="E9268" s="12">
        <v>9.9799999999999702</v>
      </c>
      <c r="F9268" s="12">
        <v>-46.629999999999903</v>
      </c>
      <c r="G9268" s="12">
        <f t="shared" si="577"/>
        <v>-0.38944885266995577</v>
      </c>
      <c r="H9268" s="12">
        <f t="shared" si="578"/>
        <v>0.2140253055972548</v>
      </c>
      <c r="I9268" s="17">
        <f t="shared" si="579"/>
        <v>0.23749999999999999</v>
      </c>
      <c r="J9268" s="48" t="str">
        <f t="shared" si="580"/>
        <v>entry16_</v>
      </c>
    </row>
    <row r="9269" spans="1:10">
      <c r="A9269" s="12" t="s">
        <v>14364</v>
      </c>
      <c r="B9269" s="12">
        <v>240</v>
      </c>
      <c r="C9269" s="12">
        <v>113</v>
      </c>
      <c r="D9269" s="12">
        <v>-8.3300000000000107</v>
      </c>
      <c r="E9269" s="12">
        <v>3.5799999999999899</v>
      </c>
      <c r="F9269" s="12">
        <v>-16.91</v>
      </c>
      <c r="G9269" s="12">
        <f t="shared" si="577"/>
        <v>-0.49260792430514549</v>
      </c>
      <c r="H9269" s="12">
        <f t="shared" si="578"/>
        <v>0.2117090479006499</v>
      </c>
      <c r="I9269" s="17">
        <f t="shared" si="579"/>
        <v>0.47083333333333333</v>
      </c>
      <c r="J9269" s="48" t="str">
        <f t="shared" si="580"/>
        <v>entry16_</v>
      </c>
    </row>
    <row r="9270" spans="1:10">
      <c r="A9270" s="12" t="s">
        <v>17150</v>
      </c>
      <c r="B9270" s="12">
        <v>240</v>
      </c>
      <c r="C9270" s="12">
        <v>111</v>
      </c>
      <c r="D9270" s="12">
        <v>-27.12</v>
      </c>
      <c r="E9270" s="12">
        <v>7.32</v>
      </c>
      <c r="F9270" s="12">
        <v>-34.64</v>
      </c>
      <c r="G9270" s="12">
        <f t="shared" si="577"/>
        <v>-0.7829099307159354</v>
      </c>
      <c r="H9270" s="12">
        <f t="shared" si="578"/>
        <v>0.21131639722863743</v>
      </c>
      <c r="I9270" s="17">
        <f t="shared" si="579"/>
        <v>0.46250000000000002</v>
      </c>
      <c r="J9270" s="48" t="str">
        <f t="shared" si="580"/>
        <v>entry16_</v>
      </c>
    </row>
    <row r="9271" spans="1:10">
      <c r="A9271" s="12" t="s">
        <v>13007</v>
      </c>
      <c r="B9271" s="12">
        <v>240</v>
      </c>
      <c r="C9271" s="12">
        <v>131</v>
      </c>
      <c r="D9271" s="12">
        <v>-13.67</v>
      </c>
      <c r="E9271" s="12">
        <v>9.1799999999999908</v>
      </c>
      <c r="F9271" s="12">
        <v>-44.089999999999897</v>
      </c>
      <c r="G9271" s="12">
        <f t="shared" si="577"/>
        <v>-0.31004762984803885</v>
      </c>
      <c r="H9271" s="12">
        <f t="shared" si="578"/>
        <v>0.20821047856656866</v>
      </c>
      <c r="I9271" s="17">
        <f t="shared" si="579"/>
        <v>0.54583333333333328</v>
      </c>
      <c r="J9271" s="48" t="str">
        <f t="shared" si="580"/>
        <v>entry16_</v>
      </c>
    </row>
    <row r="9272" spans="1:10">
      <c r="A9272" s="12" t="s">
        <v>11120</v>
      </c>
      <c r="B9272" s="12">
        <v>240</v>
      </c>
      <c r="C9272" s="12">
        <v>108</v>
      </c>
      <c r="D9272" s="12">
        <v>-9.0000000000022007E-2</v>
      </c>
      <c r="E9272" s="12">
        <v>3.23999999999997</v>
      </c>
      <c r="F9272" s="12">
        <v>-15.58</v>
      </c>
      <c r="G9272" s="12">
        <f t="shared" si="577"/>
        <v>-5.7766367137369705E-3</v>
      </c>
      <c r="H9272" s="12">
        <f t="shared" si="578"/>
        <v>0.20795892169447819</v>
      </c>
      <c r="I9272" s="17">
        <f t="shared" si="579"/>
        <v>0.45</v>
      </c>
      <c r="J9272" s="48" t="str">
        <f t="shared" si="580"/>
        <v>entry16_</v>
      </c>
    </row>
    <row r="9273" spans="1:10">
      <c r="A9273" s="12" t="s">
        <v>14602</v>
      </c>
      <c r="B9273" s="12">
        <v>240</v>
      </c>
      <c r="C9273" s="12">
        <v>105</v>
      </c>
      <c r="D9273" s="12">
        <v>-25.07</v>
      </c>
      <c r="E9273" s="12">
        <v>9.9100000000000197</v>
      </c>
      <c r="F9273" s="12">
        <v>-47.87</v>
      </c>
      <c r="G9273" s="12">
        <f t="shared" si="577"/>
        <v>-0.52371004804679344</v>
      </c>
      <c r="H9273" s="12">
        <f t="shared" si="578"/>
        <v>0.20701900981825822</v>
      </c>
      <c r="I9273" s="17">
        <f t="shared" si="579"/>
        <v>0.4375</v>
      </c>
      <c r="J9273" s="48" t="str">
        <f t="shared" si="580"/>
        <v>entry16_</v>
      </c>
    </row>
    <row r="9274" spans="1:10">
      <c r="A9274" s="12" t="s">
        <v>11708</v>
      </c>
      <c r="B9274" s="12">
        <v>240</v>
      </c>
      <c r="C9274" s="12">
        <v>172</v>
      </c>
      <c r="D9274" s="12">
        <v>-3.84536839965851</v>
      </c>
      <c r="E9274" s="12">
        <v>6.7846316003414202</v>
      </c>
      <c r="F9274" s="12">
        <v>-33.033822316134597</v>
      </c>
      <c r="G9274" s="12">
        <f t="shared" si="577"/>
        <v>-0.11640700742585063</v>
      </c>
      <c r="H9274" s="12">
        <f t="shared" si="578"/>
        <v>0.20538439467925654</v>
      </c>
      <c r="I9274" s="17">
        <f t="shared" si="579"/>
        <v>0.71666666666666667</v>
      </c>
      <c r="J9274" s="48" t="str">
        <f t="shared" si="580"/>
        <v>entry16_</v>
      </c>
    </row>
    <row r="9275" spans="1:10">
      <c r="A9275" s="12" t="s">
        <v>10581</v>
      </c>
      <c r="B9275" s="12">
        <v>240</v>
      </c>
      <c r="C9275" s="12">
        <v>110</v>
      </c>
      <c r="D9275" s="12">
        <v>2.3499999999999801</v>
      </c>
      <c r="E9275" s="12">
        <v>4.7199999999999704</v>
      </c>
      <c r="F9275" s="12">
        <v>-22.99</v>
      </c>
      <c r="G9275" s="12">
        <f t="shared" si="577"/>
        <v>0.10221835580687169</v>
      </c>
      <c r="H9275" s="12">
        <f t="shared" si="578"/>
        <v>0.20530665506741935</v>
      </c>
      <c r="I9275" s="17">
        <f t="shared" si="579"/>
        <v>0.45833333333333331</v>
      </c>
      <c r="J9275" s="48" t="str">
        <f t="shared" si="580"/>
        <v>entry16_</v>
      </c>
    </row>
    <row r="9276" spans="1:10">
      <c r="A9276" s="12" t="s">
        <v>11714</v>
      </c>
      <c r="B9276" s="12">
        <v>240</v>
      </c>
      <c r="C9276" s="12">
        <v>102</v>
      </c>
      <c r="D9276" s="12">
        <v>-3.6599999999999899</v>
      </c>
      <c r="E9276" s="12">
        <v>6.4000000000000101</v>
      </c>
      <c r="F9276" s="12">
        <v>-31.279999999999902</v>
      </c>
      <c r="G9276" s="12">
        <f t="shared" si="577"/>
        <v>-0.11700767263427114</v>
      </c>
      <c r="H9276" s="12">
        <f t="shared" si="578"/>
        <v>0.20460358056266081</v>
      </c>
      <c r="I9276" s="17">
        <f t="shared" si="579"/>
        <v>0.42499999999999999</v>
      </c>
      <c r="J9276" s="48" t="str">
        <f t="shared" si="580"/>
        <v>entry16_</v>
      </c>
    </row>
    <row r="9277" spans="1:10">
      <c r="A9277" s="12" t="s">
        <v>13923</v>
      </c>
      <c r="B9277" s="12">
        <v>240</v>
      </c>
      <c r="C9277" s="12">
        <v>122</v>
      </c>
      <c r="D9277" s="12">
        <v>-12.24</v>
      </c>
      <c r="E9277" s="12">
        <v>5.6999999999999904</v>
      </c>
      <c r="F9277" s="12">
        <v>-27.97</v>
      </c>
      <c r="G9277" s="12">
        <f t="shared" si="577"/>
        <v>-0.43761172685019667</v>
      </c>
      <c r="H9277" s="12">
        <f t="shared" si="578"/>
        <v>0.20378977475866966</v>
      </c>
      <c r="I9277" s="17">
        <f t="shared" si="579"/>
        <v>0.5083333333333333</v>
      </c>
      <c r="J9277" s="48" t="str">
        <f t="shared" si="580"/>
        <v>entry16_</v>
      </c>
    </row>
    <row r="9278" spans="1:10">
      <c r="A9278" s="12" t="s">
        <v>15969</v>
      </c>
      <c r="B9278" s="12">
        <v>240</v>
      </c>
      <c r="C9278" s="12">
        <v>52</v>
      </c>
      <c r="D9278" s="12">
        <v>-35</v>
      </c>
      <c r="E9278" s="12">
        <v>10.56</v>
      </c>
      <c r="F9278" s="12">
        <v>-51.95</v>
      </c>
      <c r="G9278" s="12">
        <f t="shared" si="577"/>
        <v>-0.67372473532242538</v>
      </c>
      <c r="H9278" s="12">
        <f t="shared" si="578"/>
        <v>0.20327237728585179</v>
      </c>
      <c r="I9278" s="17">
        <f t="shared" si="579"/>
        <v>0.21666666666666667</v>
      </c>
      <c r="J9278" s="48" t="str">
        <f t="shared" si="580"/>
        <v>entry16_</v>
      </c>
    </row>
    <row r="9279" spans="1:10">
      <c r="A9279" s="12" t="s">
        <v>17286</v>
      </c>
      <c r="B9279" s="12">
        <v>240</v>
      </c>
      <c r="C9279" s="12">
        <v>66</v>
      </c>
      <c r="D9279" s="12">
        <v>-17.55</v>
      </c>
      <c r="E9279" s="12">
        <v>4.46999999999999</v>
      </c>
      <c r="F9279" s="12">
        <v>-22.02</v>
      </c>
      <c r="G9279" s="12">
        <f t="shared" si="577"/>
        <v>-0.79700272479564038</v>
      </c>
      <c r="H9279" s="12">
        <f t="shared" si="578"/>
        <v>0.20299727520435923</v>
      </c>
      <c r="I9279" s="17">
        <f t="shared" si="579"/>
        <v>0.27500000000000002</v>
      </c>
      <c r="J9279" s="48" t="str">
        <f t="shared" si="580"/>
        <v>entry16_</v>
      </c>
    </row>
    <row r="9280" spans="1:10">
      <c r="A9280" s="12" t="s">
        <v>13956</v>
      </c>
      <c r="B9280" s="12">
        <v>240</v>
      </c>
      <c r="C9280" s="12">
        <v>114</v>
      </c>
      <c r="D9280" s="12">
        <v>-7.3082523866450302</v>
      </c>
      <c r="E9280" s="12">
        <v>3.3417886795618199</v>
      </c>
      <c r="F9280" s="12">
        <v>-16.509657091496901</v>
      </c>
      <c r="G9280" s="12">
        <f t="shared" si="577"/>
        <v>-0.44266530468455684</v>
      </c>
      <c r="H9280" s="12">
        <f t="shared" si="578"/>
        <v>0.20241417862536756</v>
      </c>
      <c r="I9280" s="17">
        <f t="shared" si="579"/>
        <v>0.47499999999999998</v>
      </c>
      <c r="J9280" s="48" t="str">
        <f t="shared" si="580"/>
        <v>entry16_</v>
      </c>
    </row>
    <row r="9281" spans="1:10">
      <c r="A9281" s="12" t="s">
        <v>13238</v>
      </c>
      <c r="B9281" s="12">
        <v>240</v>
      </c>
      <c r="C9281" s="12">
        <v>140</v>
      </c>
      <c r="D9281" s="12">
        <v>-7.8353683996585097</v>
      </c>
      <c r="E9281" s="12">
        <v>4.5917886795618399</v>
      </c>
      <c r="F9281" s="12">
        <v>-22.8571570792203</v>
      </c>
      <c r="G9281" s="12">
        <f t="shared" si="577"/>
        <v>-0.34279715419122403</v>
      </c>
      <c r="H9281" s="12">
        <f t="shared" si="578"/>
        <v>0.2008906297334889</v>
      </c>
      <c r="I9281" s="17">
        <f t="shared" si="579"/>
        <v>0.58333333333333337</v>
      </c>
      <c r="J9281" s="48" t="str">
        <f t="shared" si="580"/>
        <v>entry16_</v>
      </c>
    </row>
    <row r="9282" spans="1:10">
      <c r="A9282" s="12" t="s">
        <v>11128</v>
      </c>
      <c r="B9282" s="12">
        <v>240</v>
      </c>
      <c r="C9282" s="12">
        <v>118</v>
      </c>
      <c r="D9282" s="12">
        <v>-0.15000000000000899</v>
      </c>
      <c r="E9282" s="12">
        <v>3.75999999999999</v>
      </c>
      <c r="F9282" s="12">
        <v>-18.77</v>
      </c>
      <c r="G9282" s="12">
        <f t="shared" ref="G9282:G9345" si="581">D9282/ABS(F9282)</f>
        <v>-7.991475759190677E-3</v>
      </c>
      <c r="H9282" s="12">
        <f t="shared" ref="H9282:H9345" si="582">E9282/ABS(F9282)</f>
        <v>0.20031965903036708</v>
      </c>
      <c r="I9282" s="17">
        <f t="shared" ref="I9282:I9345" si="583">C9282/B9282</f>
        <v>0.49166666666666664</v>
      </c>
      <c r="J9282" s="48" t="str">
        <f t="shared" ref="J9282:J9345" si="584">LEFT(A9282,FIND("_",A9282,6))</f>
        <v>entry16_</v>
      </c>
    </row>
    <row r="9283" spans="1:10">
      <c r="A9283" s="12" t="s">
        <v>13975</v>
      </c>
      <c r="B9283" s="12">
        <v>240</v>
      </c>
      <c r="C9283" s="12">
        <v>150</v>
      </c>
      <c r="D9283" s="12">
        <v>-12.82</v>
      </c>
      <c r="E9283" s="12">
        <v>5.7699999999999898</v>
      </c>
      <c r="F9283" s="12">
        <v>-28.8399999999999</v>
      </c>
      <c r="G9283" s="12">
        <f t="shared" si="581"/>
        <v>-0.4445214979195577</v>
      </c>
      <c r="H9283" s="12">
        <f t="shared" si="582"/>
        <v>0.20006934812760088</v>
      </c>
      <c r="I9283" s="17">
        <f t="shared" si="583"/>
        <v>0.625</v>
      </c>
      <c r="J9283" s="48" t="str">
        <f t="shared" si="584"/>
        <v>entry16_</v>
      </c>
    </row>
    <row r="9284" spans="1:10">
      <c r="A9284" s="12" t="s">
        <v>14572</v>
      </c>
      <c r="B9284" s="12">
        <v>240</v>
      </c>
      <c r="C9284" s="12">
        <v>114</v>
      </c>
      <c r="D9284" s="12">
        <v>-9.11</v>
      </c>
      <c r="E9284" s="12">
        <v>3.4299999999999899</v>
      </c>
      <c r="F9284" s="12">
        <v>-17.54</v>
      </c>
      <c r="G9284" s="12">
        <f t="shared" si="581"/>
        <v>-0.51938426453819841</v>
      </c>
      <c r="H9284" s="12">
        <f t="shared" si="582"/>
        <v>0.19555302166476568</v>
      </c>
      <c r="I9284" s="17">
        <f t="shared" si="583"/>
        <v>0.47499999999999998</v>
      </c>
      <c r="J9284" s="48" t="str">
        <f t="shared" si="584"/>
        <v>entry16_</v>
      </c>
    </row>
    <row r="9285" spans="1:10">
      <c r="A9285" s="12" t="s">
        <v>15098</v>
      </c>
      <c r="B9285" s="12">
        <v>240</v>
      </c>
      <c r="C9285" s="12">
        <v>41</v>
      </c>
      <c r="D9285" s="12">
        <v>-26.99</v>
      </c>
      <c r="E9285" s="12">
        <v>8.98</v>
      </c>
      <c r="F9285" s="12">
        <v>-46.53</v>
      </c>
      <c r="G9285" s="12">
        <f t="shared" si="581"/>
        <v>-0.58005587792821833</v>
      </c>
      <c r="H9285" s="12">
        <f t="shared" si="582"/>
        <v>0.19299376746185257</v>
      </c>
      <c r="I9285" s="17">
        <f t="shared" si="583"/>
        <v>0.17083333333333334</v>
      </c>
      <c r="J9285" s="48" t="str">
        <f t="shared" si="584"/>
        <v>entry16_</v>
      </c>
    </row>
    <row r="9286" spans="1:10">
      <c r="A9286" s="12" t="s">
        <v>11627</v>
      </c>
      <c r="B9286" s="12">
        <v>240</v>
      </c>
      <c r="C9286" s="12">
        <v>155</v>
      </c>
      <c r="D9286" s="12">
        <v>-2.9400000000000102</v>
      </c>
      <c r="E9286" s="12">
        <v>5.5000000000000098</v>
      </c>
      <c r="F9286" s="12">
        <v>-28.52</v>
      </c>
      <c r="G9286" s="12">
        <f t="shared" si="581"/>
        <v>-0.10308555399719531</v>
      </c>
      <c r="H9286" s="12">
        <f t="shared" si="582"/>
        <v>0.19284712482468477</v>
      </c>
      <c r="I9286" s="17">
        <f t="shared" si="583"/>
        <v>0.64583333333333337</v>
      </c>
      <c r="J9286" s="48" t="str">
        <f t="shared" si="584"/>
        <v>entry16_</v>
      </c>
    </row>
    <row r="9287" spans="1:10">
      <c r="A9287" s="12" t="s">
        <v>15976</v>
      </c>
      <c r="B9287" s="12">
        <v>240</v>
      </c>
      <c r="C9287" s="12">
        <v>63</v>
      </c>
      <c r="D9287" s="12">
        <v>-32.82</v>
      </c>
      <c r="E9287" s="12">
        <v>9.3699999999999992</v>
      </c>
      <c r="F9287" s="12">
        <v>-48.64</v>
      </c>
      <c r="G9287" s="12">
        <f t="shared" si="581"/>
        <v>-0.67475328947368418</v>
      </c>
      <c r="H9287" s="12">
        <f t="shared" si="582"/>
        <v>0.19263980263157893</v>
      </c>
      <c r="I9287" s="17">
        <f t="shared" si="583"/>
        <v>0.26250000000000001</v>
      </c>
      <c r="J9287" s="48" t="str">
        <f t="shared" si="584"/>
        <v>entry16_</v>
      </c>
    </row>
    <row r="9288" spans="1:10">
      <c r="A9288" s="12" t="s">
        <v>16114</v>
      </c>
      <c r="B9288" s="12">
        <v>240</v>
      </c>
      <c r="C9288" s="12">
        <v>66</v>
      </c>
      <c r="D9288" s="12">
        <v>-37.46</v>
      </c>
      <c r="E9288" s="12">
        <v>10.409999999999901</v>
      </c>
      <c r="F9288" s="12">
        <v>-54.42</v>
      </c>
      <c r="G9288" s="12">
        <f t="shared" si="581"/>
        <v>-0.6883498713708196</v>
      </c>
      <c r="H9288" s="12">
        <f t="shared" si="582"/>
        <v>0.19128996692392319</v>
      </c>
      <c r="I9288" s="17">
        <f t="shared" si="583"/>
        <v>0.27500000000000002</v>
      </c>
      <c r="J9288" s="48" t="str">
        <f t="shared" si="584"/>
        <v>entry16_</v>
      </c>
    </row>
    <row r="9289" spans="1:10">
      <c r="A9289" s="12" t="s">
        <v>12408</v>
      </c>
      <c r="B9289" s="12">
        <v>240</v>
      </c>
      <c r="C9289" s="12">
        <v>105</v>
      </c>
      <c r="D9289" s="12">
        <v>-6.8100000000000103</v>
      </c>
      <c r="E9289" s="12">
        <v>5.85</v>
      </c>
      <c r="F9289" s="12">
        <v>-30.62</v>
      </c>
      <c r="G9289" s="12">
        <f t="shared" si="581"/>
        <v>-0.22240365774003951</v>
      </c>
      <c r="H9289" s="12">
        <f t="shared" si="582"/>
        <v>0.19105160026126713</v>
      </c>
      <c r="I9289" s="17">
        <f t="shared" si="583"/>
        <v>0.4375</v>
      </c>
      <c r="J9289" s="48" t="str">
        <f t="shared" si="584"/>
        <v>entry16_</v>
      </c>
    </row>
    <row r="9290" spans="1:10">
      <c r="A9290" s="12" t="s">
        <v>11834</v>
      </c>
      <c r="B9290" s="12">
        <v>240</v>
      </c>
      <c r="C9290" s="12">
        <v>100</v>
      </c>
      <c r="D9290" s="12">
        <v>-4.0600000000000298</v>
      </c>
      <c r="E9290" s="12">
        <v>5.65</v>
      </c>
      <c r="F9290" s="12">
        <v>-29.63</v>
      </c>
      <c r="G9290" s="12">
        <f t="shared" si="581"/>
        <v>-0.13702328720891091</v>
      </c>
      <c r="H9290" s="12">
        <f t="shared" si="582"/>
        <v>0.19068511643604458</v>
      </c>
      <c r="I9290" s="17">
        <f t="shared" si="583"/>
        <v>0.41666666666666669</v>
      </c>
      <c r="J9290" s="48" t="str">
        <f t="shared" si="584"/>
        <v>entry16_</v>
      </c>
    </row>
    <row r="9291" spans="1:10">
      <c r="A9291" s="12" t="s">
        <v>14386</v>
      </c>
      <c r="B9291" s="12">
        <v>240</v>
      </c>
      <c r="C9291" s="12">
        <v>43</v>
      </c>
      <c r="D9291" s="12">
        <v>-17.809999999999999</v>
      </c>
      <c r="E9291" s="12">
        <v>6.8499999999999703</v>
      </c>
      <c r="F9291" s="12">
        <v>-35.979999999999997</v>
      </c>
      <c r="G9291" s="12">
        <f t="shared" si="581"/>
        <v>-0.49499722067815455</v>
      </c>
      <c r="H9291" s="12">
        <f t="shared" si="582"/>
        <v>0.190383546414674</v>
      </c>
      <c r="I9291" s="17">
        <f t="shared" si="583"/>
        <v>0.17916666666666667</v>
      </c>
      <c r="J9291" s="48" t="str">
        <f t="shared" si="584"/>
        <v>entry16_</v>
      </c>
    </row>
    <row r="9292" spans="1:10">
      <c r="A9292" s="12" t="s">
        <v>14062</v>
      </c>
      <c r="B9292" s="12">
        <v>240</v>
      </c>
      <c r="C9292" s="12">
        <v>144</v>
      </c>
      <c r="D9292" s="12">
        <v>-9.0700000000000198</v>
      </c>
      <c r="E9292" s="12">
        <v>3.7899999999999898</v>
      </c>
      <c r="F9292" s="12">
        <v>-19.989999999999998</v>
      </c>
      <c r="G9292" s="12">
        <f t="shared" si="581"/>
        <v>-0.45372686343171686</v>
      </c>
      <c r="H9292" s="12">
        <f t="shared" si="582"/>
        <v>0.18959479739869886</v>
      </c>
      <c r="I9292" s="17">
        <f t="shared" si="583"/>
        <v>0.6</v>
      </c>
      <c r="J9292" s="48" t="str">
        <f t="shared" si="584"/>
        <v>entry16_</v>
      </c>
    </row>
    <row r="9293" spans="1:10">
      <c r="A9293" s="12" t="s">
        <v>14246</v>
      </c>
      <c r="B9293" s="12">
        <v>240</v>
      </c>
      <c r="C9293" s="12">
        <v>113</v>
      </c>
      <c r="D9293" s="12">
        <v>-7.5754204035008099</v>
      </c>
      <c r="E9293" s="12">
        <v>3.0017886795618201</v>
      </c>
      <c r="F9293" s="12">
        <v>-15.8368251083527</v>
      </c>
      <c r="G9293" s="12">
        <f t="shared" si="581"/>
        <v>-0.47834211413406097</v>
      </c>
      <c r="H9293" s="12">
        <f t="shared" si="582"/>
        <v>0.18954485252088871</v>
      </c>
      <c r="I9293" s="17">
        <f t="shared" si="583"/>
        <v>0.47083333333333333</v>
      </c>
      <c r="J9293" s="48" t="str">
        <f t="shared" si="584"/>
        <v>entry16_</v>
      </c>
    </row>
    <row r="9294" spans="1:10">
      <c r="A9294" s="12" t="s">
        <v>16229</v>
      </c>
      <c r="B9294" s="12">
        <v>240</v>
      </c>
      <c r="C9294" s="12">
        <v>67</v>
      </c>
      <c r="D9294" s="12">
        <v>-41.67</v>
      </c>
      <c r="E9294" s="12">
        <v>11.249999999999901</v>
      </c>
      <c r="F9294" s="12">
        <v>-59.47</v>
      </c>
      <c r="G9294" s="12">
        <f t="shared" si="581"/>
        <v>-0.70068942323860772</v>
      </c>
      <c r="H9294" s="12">
        <f t="shared" si="582"/>
        <v>0.18917101059357491</v>
      </c>
      <c r="I9294" s="17">
        <f t="shared" si="583"/>
        <v>0.27916666666666667</v>
      </c>
      <c r="J9294" s="48" t="str">
        <f t="shared" si="584"/>
        <v>entry16_</v>
      </c>
    </row>
    <row r="9295" spans="1:10">
      <c r="A9295" s="12" t="s">
        <v>15115</v>
      </c>
      <c r="B9295" s="12">
        <v>240</v>
      </c>
      <c r="C9295" s="12">
        <v>118</v>
      </c>
      <c r="D9295" s="12">
        <v>-31.69</v>
      </c>
      <c r="E9295" s="12">
        <v>10.3</v>
      </c>
      <c r="F9295" s="12">
        <v>-54.449999999999903</v>
      </c>
      <c r="G9295" s="12">
        <f t="shared" si="581"/>
        <v>-0.5820018365472921</v>
      </c>
      <c r="H9295" s="12">
        <f t="shared" si="582"/>
        <v>0.18916437098255315</v>
      </c>
      <c r="I9295" s="17">
        <f t="shared" si="583"/>
        <v>0.49166666666666664</v>
      </c>
      <c r="J9295" s="48" t="str">
        <f t="shared" si="584"/>
        <v>entry16_</v>
      </c>
    </row>
    <row r="9296" spans="1:10">
      <c r="A9296" s="12" t="s">
        <v>12509</v>
      </c>
      <c r="B9296" s="12">
        <v>240</v>
      </c>
      <c r="C9296" s="12">
        <v>89</v>
      </c>
      <c r="D9296" s="12">
        <v>-7.7919385771989198</v>
      </c>
      <c r="E9296" s="12">
        <v>6.1599999999999904</v>
      </c>
      <c r="F9296" s="12">
        <v>-32.601419181517002</v>
      </c>
      <c r="G9296" s="12">
        <f t="shared" si="581"/>
        <v>-0.23900611607780772</v>
      </c>
      <c r="H9296" s="12">
        <f t="shared" si="582"/>
        <v>0.1889488296721859</v>
      </c>
      <c r="I9296" s="17">
        <f t="shared" si="583"/>
        <v>0.37083333333333335</v>
      </c>
      <c r="J9296" s="48" t="str">
        <f t="shared" si="584"/>
        <v>entry16_</v>
      </c>
    </row>
    <row r="9297" spans="1:10">
      <c r="A9297" s="12" t="s">
        <v>14157</v>
      </c>
      <c r="B9297" s="12">
        <v>240</v>
      </c>
      <c r="C9297" s="12">
        <v>121</v>
      </c>
      <c r="D9297" s="12">
        <v>-16.84</v>
      </c>
      <c r="E9297" s="12">
        <v>6.81</v>
      </c>
      <c r="F9297" s="12">
        <v>-36.059999999999903</v>
      </c>
      <c r="G9297" s="12">
        <f t="shared" si="581"/>
        <v>-0.46699944536883098</v>
      </c>
      <c r="H9297" s="12">
        <f t="shared" si="582"/>
        <v>0.18885191347753794</v>
      </c>
      <c r="I9297" s="17">
        <f t="shared" si="583"/>
        <v>0.50416666666666665</v>
      </c>
      <c r="J9297" s="48" t="str">
        <f t="shared" si="584"/>
        <v>entry16_</v>
      </c>
    </row>
    <row r="9298" spans="1:10">
      <c r="A9298" s="12" t="s">
        <v>15126</v>
      </c>
      <c r="B9298" s="12">
        <v>240</v>
      </c>
      <c r="C9298" s="12">
        <v>52</v>
      </c>
      <c r="D9298" s="12">
        <v>-19.88</v>
      </c>
      <c r="E9298" s="12">
        <v>6.3899999999999899</v>
      </c>
      <c r="F9298" s="12">
        <v>-34.01</v>
      </c>
      <c r="G9298" s="12">
        <f t="shared" si="581"/>
        <v>-0.58453396059982354</v>
      </c>
      <c r="H9298" s="12">
        <f t="shared" si="582"/>
        <v>0.18788591590708587</v>
      </c>
      <c r="I9298" s="17">
        <f t="shared" si="583"/>
        <v>0.21666666666666667</v>
      </c>
      <c r="J9298" s="48" t="str">
        <f t="shared" si="584"/>
        <v>entry16_</v>
      </c>
    </row>
    <row r="9299" spans="1:10">
      <c r="A9299" s="12" t="s">
        <v>14648</v>
      </c>
      <c r="B9299" s="12">
        <v>240</v>
      </c>
      <c r="C9299" s="12">
        <v>142</v>
      </c>
      <c r="D9299" s="12">
        <v>-16.920000000000002</v>
      </c>
      <c r="E9299" s="12">
        <v>5.9799999999999702</v>
      </c>
      <c r="F9299" s="12">
        <v>-31.829999999999899</v>
      </c>
      <c r="G9299" s="12">
        <f t="shared" si="581"/>
        <v>-0.53157398680490275</v>
      </c>
      <c r="H9299" s="12">
        <f t="shared" si="582"/>
        <v>0.18787307571473419</v>
      </c>
      <c r="I9299" s="17">
        <f t="shared" si="583"/>
        <v>0.59166666666666667</v>
      </c>
      <c r="J9299" s="48" t="str">
        <f t="shared" si="584"/>
        <v>entry16_</v>
      </c>
    </row>
    <row r="9300" spans="1:10">
      <c r="A9300" s="12" t="s">
        <v>15578</v>
      </c>
      <c r="B9300" s="12">
        <v>240</v>
      </c>
      <c r="C9300" s="12">
        <v>48</v>
      </c>
      <c r="D9300" s="12">
        <v>-20.239999999999998</v>
      </c>
      <c r="E9300" s="12">
        <v>5.9899999999999904</v>
      </c>
      <c r="F9300" s="12">
        <v>-31.9</v>
      </c>
      <c r="G9300" s="12">
        <f t="shared" si="581"/>
        <v>-0.63448275862068959</v>
      </c>
      <c r="H9300" s="12">
        <f t="shared" si="582"/>
        <v>0.18777429467084611</v>
      </c>
      <c r="I9300" s="17">
        <f t="shared" si="583"/>
        <v>0.2</v>
      </c>
      <c r="J9300" s="48" t="str">
        <f t="shared" si="584"/>
        <v>entry16_</v>
      </c>
    </row>
    <row r="9301" spans="1:10">
      <c r="A9301" s="12" t="s">
        <v>14295</v>
      </c>
      <c r="B9301" s="12">
        <v>240</v>
      </c>
      <c r="C9301" s="12">
        <v>114</v>
      </c>
      <c r="D9301" s="12">
        <v>-8.64825238664503</v>
      </c>
      <c r="E9301" s="12">
        <v>3.3417886795618199</v>
      </c>
      <c r="F9301" s="12">
        <v>-17.849657091496901</v>
      </c>
      <c r="G9301" s="12">
        <f t="shared" si="581"/>
        <v>-0.48450523964210079</v>
      </c>
      <c r="H9301" s="12">
        <f t="shared" si="582"/>
        <v>0.18721864865144994</v>
      </c>
      <c r="I9301" s="17">
        <f t="shared" si="583"/>
        <v>0.47499999999999998</v>
      </c>
      <c r="J9301" s="48" t="str">
        <f t="shared" si="584"/>
        <v>entry16_</v>
      </c>
    </row>
    <row r="9302" spans="1:10">
      <c r="A9302" s="12" t="s">
        <v>12980</v>
      </c>
      <c r="B9302" s="12">
        <v>240</v>
      </c>
      <c r="C9302" s="12">
        <v>145</v>
      </c>
      <c r="D9302" s="12">
        <v>-9.4900000000000109</v>
      </c>
      <c r="E9302" s="12">
        <v>5.6899999999999604</v>
      </c>
      <c r="F9302" s="12">
        <v>-30.85</v>
      </c>
      <c r="G9302" s="12">
        <f t="shared" si="581"/>
        <v>-0.30761750405186422</v>
      </c>
      <c r="H9302" s="12">
        <f t="shared" si="582"/>
        <v>0.18444084278768105</v>
      </c>
      <c r="I9302" s="17">
        <f t="shared" si="583"/>
        <v>0.60416666666666663</v>
      </c>
      <c r="J9302" s="48" t="str">
        <f t="shared" si="584"/>
        <v>entry16_</v>
      </c>
    </row>
    <row r="9303" spans="1:10">
      <c r="A9303" s="12" t="s">
        <v>10536</v>
      </c>
      <c r="B9303" s="12">
        <v>240</v>
      </c>
      <c r="C9303" s="12">
        <v>103</v>
      </c>
      <c r="D9303" s="12">
        <v>2.6200180789482799</v>
      </c>
      <c r="E9303" s="12">
        <v>4.29001807894831</v>
      </c>
      <c r="F9303" s="12">
        <v>-23.369999999999902</v>
      </c>
      <c r="G9303" s="12">
        <f t="shared" si="581"/>
        <v>0.11211031574447115</v>
      </c>
      <c r="H9303" s="12">
        <f t="shared" si="582"/>
        <v>0.18356945138846076</v>
      </c>
      <c r="I9303" s="17">
        <f t="shared" si="583"/>
        <v>0.42916666666666664</v>
      </c>
      <c r="J9303" s="48" t="str">
        <f t="shared" si="584"/>
        <v>entry16_</v>
      </c>
    </row>
    <row r="9304" spans="1:10">
      <c r="A9304" s="12" t="s">
        <v>13691</v>
      </c>
      <c r="B9304" s="12">
        <v>240</v>
      </c>
      <c r="C9304" s="12">
        <v>145</v>
      </c>
      <c r="D9304" s="12">
        <v>-17.07</v>
      </c>
      <c r="E9304" s="12">
        <v>7.6999999999999602</v>
      </c>
      <c r="F9304" s="12">
        <v>-42</v>
      </c>
      <c r="G9304" s="12">
        <f t="shared" si="581"/>
        <v>-0.40642857142857142</v>
      </c>
      <c r="H9304" s="12">
        <f t="shared" si="582"/>
        <v>0.18333333333333238</v>
      </c>
      <c r="I9304" s="17">
        <f t="shared" si="583"/>
        <v>0.60416666666666663</v>
      </c>
      <c r="J9304" s="48" t="str">
        <f t="shared" si="584"/>
        <v>entry16_</v>
      </c>
    </row>
    <row r="9305" spans="1:10">
      <c r="A9305" s="12" t="s">
        <v>14558</v>
      </c>
      <c r="B9305" s="12">
        <v>240</v>
      </c>
      <c r="C9305" s="12">
        <v>127</v>
      </c>
      <c r="D9305" s="12">
        <v>-16.84</v>
      </c>
      <c r="E9305" s="12">
        <v>5.9599999999999804</v>
      </c>
      <c r="F9305" s="12">
        <v>-32.520000000000003</v>
      </c>
      <c r="G9305" s="12">
        <f t="shared" si="581"/>
        <v>-0.5178351783517835</v>
      </c>
      <c r="H9305" s="12">
        <f t="shared" si="582"/>
        <v>0.18327183271832656</v>
      </c>
      <c r="I9305" s="17">
        <f t="shared" si="583"/>
        <v>0.52916666666666667</v>
      </c>
      <c r="J9305" s="48" t="str">
        <f t="shared" si="584"/>
        <v>entry16_</v>
      </c>
    </row>
    <row r="9306" spans="1:10">
      <c r="A9306" s="12" t="s">
        <v>16117</v>
      </c>
      <c r="B9306" s="12">
        <v>240</v>
      </c>
      <c r="C9306" s="12">
        <v>54</v>
      </c>
      <c r="D9306" s="12">
        <v>-31.34</v>
      </c>
      <c r="E9306" s="12">
        <v>8.2999999999999901</v>
      </c>
      <c r="F9306" s="12">
        <v>-45.51</v>
      </c>
      <c r="G9306" s="12">
        <f t="shared" si="581"/>
        <v>-0.68863985937156669</v>
      </c>
      <c r="H9306" s="12">
        <f t="shared" si="582"/>
        <v>0.18237749945066997</v>
      </c>
      <c r="I9306" s="17">
        <f t="shared" si="583"/>
        <v>0.22500000000000001</v>
      </c>
      <c r="J9306" s="48" t="str">
        <f t="shared" si="584"/>
        <v>entry16_</v>
      </c>
    </row>
    <row r="9307" spans="1:10">
      <c r="A9307" s="12" t="s">
        <v>12106</v>
      </c>
      <c r="B9307" s="12">
        <v>240</v>
      </c>
      <c r="C9307" s="12">
        <v>115</v>
      </c>
      <c r="D9307" s="12">
        <v>-3.56</v>
      </c>
      <c r="E9307" s="12">
        <v>3.58</v>
      </c>
      <c r="F9307" s="12">
        <v>-19.64</v>
      </c>
      <c r="G9307" s="12">
        <f t="shared" si="581"/>
        <v>-0.18126272912423624</v>
      </c>
      <c r="H9307" s="12">
        <f t="shared" si="582"/>
        <v>0.18228105906313646</v>
      </c>
      <c r="I9307" s="17">
        <f t="shared" si="583"/>
        <v>0.47916666666666669</v>
      </c>
      <c r="J9307" s="48" t="str">
        <f t="shared" si="584"/>
        <v>entry16_</v>
      </c>
    </row>
    <row r="9308" spans="1:10">
      <c r="A9308" s="12" t="s">
        <v>17423</v>
      </c>
      <c r="B9308" s="12">
        <v>240</v>
      </c>
      <c r="C9308" s="12">
        <v>95</v>
      </c>
      <c r="D9308" s="12">
        <v>-31.31</v>
      </c>
      <c r="E9308" s="12">
        <v>7.05</v>
      </c>
      <c r="F9308" s="12">
        <v>-38.71</v>
      </c>
      <c r="G9308" s="12">
        <f t="shared" si="581"/>
        <v>-0.80883492637561349</v>
      </c>
      <c r="H9308" s="12">
        <f t="shared" si="582"/>
        <v>0.18212348230431413</v>
      </c>
      <c r="I9308" s="17">
        <f t="shared" si="583"/>
        <v>0.39583333333333331</v>
      </c>
      <c r="J9308" s="48" t="str">
        <f t="shared" si="584"/>
        <v>entry16_</v>
      </c>
    </row>
    <row r="9309" spans="1:10">
      <c r="A9309" s="12" t="s">
        <v>16104</v>
      </c>
      <c r="B9309" s="12">
        <v>240</v>
      </c>
      <c r="C9309" s="12">
        <v>55</v>
      </c>
      <c r="D9309" s="12">
        <v>-30.78</v>
      </c>
      <c r="E9309" s="12">
        <v>8.1299999999999901</v>
      </c>
      <c r="F9309" s="12">
        <v>-44.78</v>
      </c>
      <c r="G9309" s="12">
        <f t="shared" si="581"/>
        <v>-0.68736042876284054</v>
      </c>
      <c r="H9309" s="12">
        <f t="shared" si="582"/>
        <v>0.18155426529700736</v>
      </c>
      <c r="I9309" s="17">
        <f t="shared" si="583"/>
        <v>0.22916666666666666</v>
      </c>
      <c r="J9309" s="48" t="str">
        <f t="shared" si="584"/>
        <v>entry16_</v>
      </c>
    </row>
    <row r="9310" spans="1:10">
      <c r="A9310" s="12" t="s">
        <v>14444</v>
      </c>
      <c r="B9310" s="12">
        <v>240</v>
      </c>
      <c r="C9310" s="12">
        <v>124</v>
      </c>
      <c r="D9310" s="12">
        <v>-15.78</v>
      </c>
      <c r="E9310" s="12">
        <v>5.6999999999999904</v>
      </c>
      <c r="F9310" s="12">
        <v>-31.48</v>
      </c>
      <c r="G9310" s="12">
        <f t="shared" si="581"/>
        <v>-0.50127064803049548</v>
      </c>
      <c r="H9310" s="12">
        <f t="shared" si="582"/>
        <v>0.18106734434561594</v>
      </c>
      <c r="I9310" s="17">
        <f t="shared" si="583"/>
        <v>0.51666666666666672</v>
      </c>
      <c r="J9310" s="48" t="str">
        <f t="shared" si="584"/>
        <v>entry16_</v>
      </c>
    </row>
    <row r="9311" spans="1:10">
      <c r="A9311" s="12" t="s">
        <v>12423</v>
      </c>
      <c r="B9311" s="12">
        <v>240</v>
      </c>
      <c r="C9311" s="12">
        <v>135</v>
      </c>
      <c r="D9311" s="12">
        <v>-12.35</v>
      </c>
      <c r="E9311" s="12">
        <v>9.8599999999999799</v>
      </c>
      <c r="F9311" s="12">
        <v>-54.69</v>
      </c>
      <c r="G9311" s="12">
        <f t="shared" si="581"/>
        <v>-0.22581824830864874</v>
      </c>
      <c r="H9311" s="12">
        <f t="shared" si="582"/>
        <v>0.18028890107880746</v>
      </c>
      <c r="I9311" s="17">
        <f t="shared" si="583"/>
        <v>0.5625</v>
      </c>
      <c r="J9311" s="48" t="str">
        <f t="shared" si="584"/>
        <v>entry16_</v>
      </c>
    </row>
    <row r="9312" spans="1:10">
      <c r="A9312" s="12" t="s">
        <v>16792</v>
      </c>
      <c r="B9312" s="12">
        <v>240</v>
      </c>
      <c r="C9312" s="12">
        <v>119</v>
      </c>
      <c r="D9312" s="12">
        <v>-19.0253683996585</v>
      </c>
      <c r="E9312" s="12">
        <v>4.5217886795618298</v>
      </c>
      <c r="F9312" s="12">
        <v>-25.157157079220301</v>
      </c>
      <c r="G9312" s="12">
        <f t="shared" si="581"/>
        <v>-0.75626066728236829</v>
      </c>
      <c r="H9312" s="12">
        <f t="shared" si="582"/>
        <v>0.17974164033410622</v>
      </c>
      <c r="I9312" s="17">
        <f t="shared" si="583"/>
        <v>0.49583333333333335</v>
      </c>
      <c r="J9312" s="48" t="str">
        <f t="shared" si="584"/>
        <v>entry16_</v>
      </c>
    </row>
    <row r="9313" spans="1:10">
      <c r="A9313" s="12" t="s">
        <v>14048</v>
      </c>
      <c r="B9313" s="12">
        <v>240</v>
      </c>
      <c r="C9313" s="12">
        <v>115</v>
      </c>
      <c r="D9313" s="12">
        <v>-15.53</v>
      </c>
      <c r="E9313" s="12">
        <v>6.1599999999999904</v>
      </c>
      <c r="F9313" s="12">
        <v>-34.340000000000003</v>
      </c>
      <c r="G9313" s="12">
        <f t="shared" si="581"/>
        <v>-0.45224228305183456</v>
      </c>
      <c r="H9313" s="12">
        <f t="shared" si="582"/>
        <v>0.17938264414676733</v>
      </c>
      <c r="I9313" s="17">
        <f t="shared" si="583"/>
        <v>0.47916666666666669</v>
      </c>
      <c r="J9313" s="48" t="str">
        <f t="shared" si="584"/>
        <v>entry16_</v>
      </c>
    </row>
    <row r="9314" spans="1:10">
      <c r="A9314" s="12" t="s">
        <v>14036</v>
      </c>
      <c r="B9314" s="12">
        <v>240</v>
      </c>
      <c r="C9314" s="12">
        <v>132</v>
      </c>
      <c r="D9314" s="12">
        <v>-22.94</v>
      </c>
      <c r="E9314" s="12">
        <v>9.09</v>
      </c>
      <c r="F9314" s="12">
        <v>-50.899999999999899</v>
      </c>
      <c r="G9314" s="12">
        <f t="shared" si="581"/>
        <v>-0.4506876227897848</v>
      </c>
      <c r="H9314" s="12">
        <f t="shared" si="582"/>
        <v>0.17858546168958778</v>
      </c>
      <c r="I9314" s="17">
        <f t="shared" si="583"/>
        <v>0.55000000000000004</v>
      </c>
      <c r="J9314" s="48" t="str">
        <f t="shared" si="584"/>
        <v>entry16_</v>
      </c>
    </row>
    <row r="9315" spans="1:10">
      <c r="A9315" s="12" t="s">
        <v>15795</v>
      </c>
      <c r="B9315" s="12">
        <v>240</v>
      </c>
      <c r="C9315" s="12">
        <v>47</v>
      </c>
      <c r="D9315" s="12">
        <v>-22.29</v>
      </c>
      <c r="E9315" s="12">
        <v>5.9899999999999904</v>
      </c>
      <c r="F9315" s="12">
        <v>-33.950000000000003</v>
      </c>
      <c r="G9315" s="12">
        <f t="shared" si="581"/>
        <v>-0.65655375552282758</v>
      </c>
      <c r="H9315" s="12">
        <f t="shared" si="582"/>
        <v>0.1764359351988215</v>
      </c>
      <c r="I9315" s="17">
        <f t="shared" si="583"/>
        <v>0.19583333333333333</v>
      </c>
      <c r="J9315" s="48" t="str">
        <f t="shared" si="584"/>
        <v>entry16_</v>
      </c>
    </row>
    <row r="9316" spans="1:10">
      <c r="A9316" s="12" t="s">
        <v>15629</v>
      </c>
      <c r="B9316" s="12">
        <v>240</v>
      </c>
      <c r="C9316" s="12">
        <v>40</v>
      </c>
      <c r="D9316" s="12">
        <v>-32.869999999999997</v>
      </c>
      <c r="E9316" s="12">
        <v>8.98</v>
      </c>
      <c r="F9316" s="12">
        <v>-51.4</v>
      </c>
      <c r="G9316" s="12">
        <f t="shared" si="581"/>
        <v>-0.63949416342412446</v>
      </c>
      <c r="H9316" s="12">
        <f t="shared" si="582"/>
        <v>0.1747081712062257</v>
      </c>
      <c r="I9316" s="17">
        <f t="shared" si="583"/>
        <v>0.16666666666666666</v>
      </c>
      <c r="J9316" s="48" t="str">
        <f t="shared" si="584"/>
        <v>entry16_</v>
      </c>
    </row>
    <row r="9317" spans="1:10">
      <c r="A9317" s="12" t="s">
        <v>16345</v>
      </c>
      <c r="B9317" s="12">
        <v>240</v>
      </c>
      <c r="C9317" s="12">
        <v>70</v>
      </c>
      <c r="D9317" s="12">
        <v>-41.08</v>
      </c>
      <c r="E9317" s="12">
        <v>10.0099999999999</v>
      </c>
      <c r="F9317" s="12">
        <v>-57.64</v>
      </c>
      <c r="G9317" s="12">
        <f t="shared" si="581"/>
        <v>-0.71269951422623179</v>
      </c>
      <c r="H9317" s="12">
        <f t="shared" si="582"/>
        <v>0.17366412213740284</v>
      </c>
      <c r="I9317" s="17">
        <f t="shared" si="583"/>
        <v>0.29166666666666669</v>
      </c>
      <c r="J9317" s="48" t="str">
        <f t="shared" si="584"/>
        <v>entry16_</v>
      </c>
    </row>
    <row r="9318" spans="1:10">
      <c r="A9318" s="12" t="s">
        <v>15862</v>
      </c>
      <c r="B9318" s="12">
        <v>240</v>
      </c>
      <c r="C9318" s="12">
        <v>46</v>
      </c>
      <c r="D9318" s="12">
        <v>-22.89</v>
      </c>
      <c r="E9318" s="12">
        <v>5.9899999999999904</v>
      </c>
      <c r="F9318" s="12">
        <v>-34.549999999999997</v>
      </c>
      <c r="G9318" s="12">
        <f t="shared" si="581"/>
        <v>-0.66251808972503623</v>
      </c>
      <c r="H9318" s="12">
        <f t="shared" si="582"/>
        <v>0.17337192474674359</v>
      </c>
      <c r="I9318" s="17">
        <f t="shared" si="583"/>
        <v>0.19166666666666668</v>
      </c>
      <c r="J9318" s="48" t="str">
        <f t="shared" si="584"/>
        <v>entry16_</v>
      </c>
    </row>
    <row r="9319" spans="1:10">
      <c r="A9319" s="12" t="s">
        <v>15983</v>
      </c>
      <c r="B9319" s="12">
        <v>240</v>
      </c>
      <c r="C9319" s="12">
        <v>66</v>
      </c>
      <c r="D9319" s="12">
        <v>-28.71</v>
      </c>
      <c r="E9319" s="12">
        <v>7.3099999999999898</v>
      </c>
      <c r="F9319" s="12">
        <v>-42.47</v>
      </c>
      <c r="G9319" s="12">
        <f t="shared" si="581"/>
        <v>-0.67600659288909826</v>
      </c>
      <c r="H9319" s="12">
        <f t="shared" si="582"/>
        <v>0.17212149752766637</v>
      </c>
      <c r="I9319" s="17">
        <f t="shared" si="583"/>
        <v>0.27500000000000002</v>
      </c>
      <c r="J9319" s="48" t="str">
        <f t="shared" si="584"/>
        <v>entry16_</v>
      </c>
    </row>
    <row r="9320" spans="1:10">
      <c r="A9320" s="12" t="s">
        <v>16826</v>
      </c>
      <c r="B9320" s="12">
        <v>240</v>
      </c>
      <c r="C9320" s="12">
        <v>119</v>
      </c>
      <c r="D9320" s="12">
        <v>-19.2953683996585</v>
      </c>
      <c r="E9320" s="12">
        <v>4.3717886795618304</v>
      </c>
      <c r="F9320" s="12">
        <v>-25.437157079220299</v>
      </c>
      <c r="G9320" s="12">
        <f t="shared" si="581"/>
        <v>-0.75855050702269522</v>
      </c>
      <c r="H9320" s="12">
        <f t="shared" si="582"/>
        <v>0.17186624534913769</v>
      </c>
      <c r="I9320" s="17">
        <f t="shared" si="583"/>
        <v>0.49583333333333335</v>
      </c>
      <c r="J9320" s="48" t="str">
        <f t="shared" si="584"/>
        <v>entry16_</v>
      </c>
    </row>
    <row r="9321" spans="1:10">
      <c r="A9321" s="12" t="s">
        <v>15459</v>
      </c>
      <c r="B9321" s="12">
        <v>240</v>
      </c>
      <c r="C9321" s="12">
        <v>107</v>
      </c>
      <c r="D9321" s="12">
        <v>-27.961626107106401</v>
      </c>
      <c r="E9321" s="12">
        <v>7.6371800293032601</v>
      </c>
      <c r="F9321" s="12">
        <v>-44.984577717673901</v>
      </c>
      <c r="G9321" s="12">
        <f t="shared" si="581"/>
        <v>-0.62158249617447481</v>
      </c>
      <c r="H9321" s="12">
        <f t="shared" si="582"/>
        <v>0.16977329602235444</v>
      </c>
      <c r="I9321" s="17">
        <f t="shared" si="583"/>
        <v>0.44583333333333336</v>
      </c>
      <c r="J9321" s="48" t="str">
        <f t="shared" si="584"/>
        <v>entry16_</v>
      </c>
    </row>
    <row r="9322" spans="1:10">
      <c r="A9322" s="12" t="s">
        <v>15460</v>
      </c>
      <c r="B9322" s="12">
        <v>240</v>
      </c>
      <c r="C9322" s="12">
        <v>107</v>
      </c>
      <c r="D9322" s="12">
        <v>-27.961626107106401</v>
      </c>
      <c r="E9322" s="12">
        <v>7.6371800293032601</v>
      </c>
      <c r="F9322" s="12">
        <v>-44.984577717673901</v>
      </c>
      <c r="G9322" s="12">
        <f t="shared" si="581"/>
        <v>-0.62158249617447481</v>
      </c>
      <c r="H9322" s="12">
        <f t="shared" si="582"/>
        <v>0.16977329602235444</v>
      </c>
      <c r="I9322" s="17">
        <f t="shared" si="583"/>
        <v>0.44583333333333336</v>
      </c>
      <c r="J9322" s="48" t="str">
        <f t="shared" si="584"/>
        <v>entry16_</v>
      </c>
    </row>
    <row r="9323" spans="1:10">
      <c r="A9323" s="12" t="s">
        <v>14663</v>
      </c>
      <c r="B9323" s="12">
        <v>240</v>
      </c>
      <c r="C9323" s="12">
        <v>135</v>
      </c>
      <c r="D9323" s="12">
        <v>-17.489999999999998</v>
      </c>
      <c r="E9323" s="12">
        <v>5.5399999999999796</v>
      </c>
      <c r="F9323" s="12">
        <v>-32.75</v>
      </c>
      <c r="G9323" s="12">
        <f t="shared" si="581"/>
        <v>-0.53404580152671755</v>
      </c>
      <c r="H9323" s="12">
        <f t="shared" si="582"/>
        <v>0.16916030534351081</v>
      </c>
      <c r="I9323" s="17">
        <f t="shared" si="583"/>
        <v>0.5625</v>
      </c>
      <c r="J9323" s="48" t="str">
        <f t="shared" si="584"/>
        <v>entry16_</v>
      </c>
    </row>
    <row r="9324" spans="1:10">
      <c r="A9324" s="12" t="s">
        <v>14712</v>
      </c>
      <c r="B9324" s="12">
        <v>240</v>
      </c>
      <c r="C9324" s="12">
        <v>112</v>
      </c>
      <c r="D9324" s="12">
        <v>-9.3000000000000096</v>
      </c>
      <c r="E9324" s="12">
        <v>2.8999999999999901</v>
      </c>
      <c r="F9324" s="12">
        <v>-17.2</v>
      </c>
      <c r="G9324" s="12">
        <f t="shared" si="581"/>
        <v>-0.54069767441860528</v>
      </c>
      <c r="H9324" s="12">
        <f t="shared" si="582"/>
        <v>0.16860465116279014</v>
      </c>
      <c r="I9324" s="17">
        <f t="shared" si="583"/>
        <v>0.46666666666666667</v>
      </c>
      <c r="J9324" s="48" t="str">
        <f t="shared" si="584"/>
        <v>entry16_</v>
      </c>
    </row>
    <row r="9325" spans="1:10">
      <c r="A9325" s="12" t="s">
        <v>10748</v>
      </c>
      <c r="B9325" s="12">
        <v>240</v>
      </c>
      <c r="C9325" s="12">
        <v>111</v>
      </c>
      <c r="D9325" s="12">
        <v>1.6199999999999799</v>
      </c>
      <c r="E9325" s="12">
        <v>3.98999999999997</v>
      </c>
      <c r="F9325" s="12">
        <v>-23.72</v>
      </c>
      <c r="G9325" s="12">
        <f t="shared" si="581"/>
        <v>6.8296795952781625E-2</v>
      </c>
      <c r="H9325" s="12">
        <f t="shared" si="582"/>
        <v>0.16821247892074073</v>
      </c>
      <c r="I9325" s="17">
        <f t="shared" si="583"/>
        <v>0.46250000000000002</v>
      </c>
      <c r="J9325" s="48" t="str">
        <f t="shared" si="584"/>
        <v>entry16_</v>
      </c>
    </row>
    <row r="9326" spans="1:10">
      <c r="A9326" s="12" t="s">
        <v>16306</v>
      </c>
      <c r="B9326" s="12">
        <v>240</v>
      </c>
      <c r="C9326" s="12">
        <v>77</v>
      </c>
      <c r="D9326" s="12">
        <v>-39.409999999999997</v>
      </c>
      <c r="E9326" s="12">
        <v>9.2899999999999991</v>
      </c>
      <c r="F9326" s="12">
        <v>-55.65</v>
      </c>
      <c r="G9326" s="12">
        <f t="shared" si="581"/>
        <v>-0.70817610062893077</v>
      </c>
      <c r="H9326" s="12">
        <f t="shared" si="582"/>
        <v>0.16693620844564239</v>
      </c>
      <c r="I9326" s="17">
        <f t="shared" si="583"/>
        <v>0.32083333333333336</v>
      </c>
      <c r="J9326" s="48" t="str">
        <f t="shared" si="584"/>
        <v>entry16_</v>
      </c>
    </row>
    <row r="9327" spans="1:10">
      <c r="A9327" s="12" t="s">
        <v>16376</v>
      </c>
      <c r="B9327" s="12">
        <v>240</v>
      </c>
      <c r="C9327" s="12">
        <v>52</v>
      </c>
      <c r="D9327" s="12">
        <v>-35.56</v>
      </c>
      <c r="E9327" s="12">
        <v>8.2999999999999901</v>
      </c>
      <c r="F9327" s="12">
        <v>-49.729999999999897</v>
      </c>
      <c r="G9327" s="12">
        <f t="shared" si="581"/>
        <v>-0.71506133118841897</v>
      </c>
      <c r="H9327" s="12">
        <f t="shared" si="582"/>
        <v>0.16690126684094123</v>
      </c>
      <c r="I9327" s="17">
        <f t="shared" si="583"/>
        <v>0.21666666666666667</v>
      </c>
      <c r="J9327" s="48" t="str">
        <f t="shared" si="584"/>
        <v>entry16_</v>
      </c>
    </row>
    <row r="9328" spans="1:10">
      <c r="A9328" s="12" t="s">
        <v>16327</v>
      </c>
      <c r="B9328" s="12">
        <v>240</v>
      </c>
      <c r="C9328" s="12">
        <v>69</v>
      </c>
      <c r="D9328" s="12">
        <v>-37.369999999999997</v>
      </c>
      <c r="E9328" s="12">
        <v>8.6699999999999893</v>
      </c>
      <c r="F9328" s="12">
        <v>-52.59</v>
      </c>
      <c r="G9328" s="12">
        <f t="shared" si="581"/>
        <v>-0.71059136718007221</v>
      </c>
      <c r="H9328" s="12">
        <f t="shared" si="582"/>
        <v>0.16486023958927531</v>
      </c>
      <c r="I9328" s="17">
        <f t="shared" si="583"/>
        <v>0.28749999999999998</v>
      </c>
      <c r="J9328" s="48" t="str">
        <f t="shared" si="584"/>
        <v>entry16_</v>
      </c>
    </row>
    <row r="9329" spans="1:10">
      <c r="A9329" s="12" t="s">
        <v>12440</v>
      </c>
      <c r="B9329" s="12">
        <v>240</v>
      </c>
      <c r="C9329" s="12">
        <v>97</v>
      </c>
      <c r="D9329" s="12">
        <v>-7.3100000000000103</v>
      </c>
      <c r="E9329" s="12">
        <v>5.27</v>
      </c>
      <c r="F9329" s="12">
        <v>-31.98</v>
      </c>
      <c r="G9329" s="12">
        <f t="shared" si="581"/>
        <v>-0.22858036272670451</v>
      </c>
      <c r="H9329" s="12">
        <f t="shared" si="582"/>
        <v>0.16479049405878674</v>
      </c>
      <c r="I9329" s="17">
        <f t="shared" si="583"/>
        <v>0.40416666666666667</v>
      </c>
      <c r="J9329" s="48" t="str">
        <f t="shared" si="584"/>
        <v>entry16_</v>
      </c>
    </row>
    <row r="9330" spans="1:10">
      <c r="A9330" s="12" t="s">
        <v>14984</v>
      </c>
      <c r="B9330" s="12">
        <v>240</v>
      </c>
      <c r="C9330" s="12">
        <v>122</v>
      </c>
      <c r="D9330" s="12">
        <v>-24.71</v>
      </c>
      <c r="E9330" s="12">
        <v>7.1499999999999604</v>
      </c>
      <c r="F9330" s="12">
        <v>-43.42</v>
      </c>
      <c r="G9330" s="12">
        <f t="shared" si="581"/>
        <v>-0.56909258406264396</v>
      </c>
      <c r="H9330" s="12">
        <f t="shared" si="582"/>
        <v>0.16467065868263381</v>
      </c>
      <c r="I9330" s="17">
        <f t="shared" si="583"/>
        <v>0.5083333333333333</v>
      </c>
      <c r="J9330" s="48" t="str">
        <f t="shared" si="584"/>
        <v>entry16_</v>
      </c>
    </row>
    <row r="9331" spans="1:10">
      <c r="A9331" s="12" t="s">
        <v>16965</v>
      </c>
      <c r="B9331" s="12">
        <v>240</v>
      </c>
      <c r="C9331" s="12">
        <v>119</v>
      </c>
      <c r="D9331" s="12">
        <v>-20.485368399658501</v>
      </c>
      <c r="E9331" s="12">
        <v>4.3717886795618304</v>
      </c>
      <c r="F9331" s="12">
        <v>-26.6271570792203</v>
      </c>
      <c r="G9331" s="12">
        <f t="shared" si="581"/>
        <v>-0.76934117820806258</v>
      </c>
      <c r="H9331" s="12">
        <f t="shared" si="582"/>
        <v>0.16418533403904212</v>
      </c>
      <c r="I9331" s="17">
        <f t="shared" si="583"/>
        <v>0.49583333333333335</v>
      </c>
      <c r="J9331" s="48" t="str">
        <f t="shared" si="584"/>
        <v>entry16_</v>
      </c>
    </row>
    <row r="9332" spans="1:10">
      <c r="A9332" s="12" t="s">
        <v>17509</v>
      </c>
      <c r="B9332" s="12">
        <v>240</v>
      </c>
      <c r="C9332" s="12">
        <v>107</v>
      </c>
      <c r="D9332" s="12">
        <v>-25.99</v>
      </c>
      <c r="E9332" s="12">
        <v>5.1999999999999904</v>
      </c>
      <c r="F9332" s="12">
        <v>-31.81</v>
      </c>
      <c r="G9332" s="12">
        <f t="shared" si="581"/>
        <v>-0.81703866708582207</v>
      </c>
      <c r="H9332" s="12">
        <f t="shared" si="582"/>
        <v>0.1634706067274439</v>
      </c>
      <c r="I9332" s="17">
        <f t="shared" si="583"/>
        <v>0.44583333333333336</v>
      </c>
      <c r="J9332" s="48" t="str">
        <f t="shared" si="584"/>
        <v>entry16_</v>
      </c>
    </row>
    <row r="9333" spans="1:10">
      <c r="A9333" s="12" t="s">
        <v>17752</v>
      </c>
      <c r="B9333" s="12">
        <v>240</v>
      </c>
      <c r="C9333" s="12">
        <v>62</v>
      </c>
      <c r="D9333" s="12">
        <v>-23.13</v>
      </c>
      <c r="E9333" s="12">
        <v>4.46999999999999</v>
      </c>
      <c r="F9333" s="12">
        <v>-27.6</v>
      </c>
      <c r="G9333" s="12">
        <f t="shared" si="581"/>
        <v>-0.83804347826086945</v>
      </c>
      <c r="H9333" s="12">
        <f t="shared" si="582"/>
        <v>0.16195652173913005</v>
      </c>
      <c r="I9333" s="17">
        <f t="shared" si="583"/>
        <v>0.25833333333333336</v>
      </c>
      <c r="J9333" s="48" t="str">
        <f t="shared" si="584"/>
        <v>entry16_</v>
      </c>
    </row>
    <row r="9334" spans="1:10">
      <c r="A9334" s="12" t="s">
        <v>15046</v>
      </c>
      <c r="B9334" s="12">
        <v>240</v>
      </c>
      <c r="C9334" s="12">
        <v>125</v>
      </c>
      <c r="D9334" s="12">
        <v>-20.329999999999998</v>
      </c>
      <c r="E9334" s="12">
        <v>5.6999999999999904</v>
      </c>
      <c r="F9334" s="12">
        <v>-35.4</v>
      </c>
      <c r="G9334" s="12">
        <f t="shared" si="581"/>
        <v>-0.57429378531073438</v>
      </c>
      <c r="H9334" s="12">
        <f t="shared" si="582"/>
        <v>0.16101694915254211</v>
      </c>
      <c r="I9334" s="17">
        <f t="shared" si="583"/>
        <v>0.52083333333333337</v>
      </c>
      <c r="J9334" s="48" t="str">
        <f t="shared" si="584"/>
        <v>entry16_</v>
      </c>
    </row>
    <row r="9335" spans="1:10">
      <c r="A9335" s="12" t="s">
        <v>17720</v>
      </c>
      <c r="B9335" s="12">
        <v>240</v>
      </c>
      <c r="C9335" s="12">
        <v>100</v>
      </c>
      <c r="D9335" s="12">
        <v>-20.85</v>
      </c>
      <c r="E9335" s="12">
        <v>4.0199999999999996</v>
      </c>
      <c r="F9335" s="12">
        <v>-24.98</v>
      </c>
      <c r="G9335" s="12">
        <f t="shared" si="581"/>
        <v>-0.83466773418734996</v>
      </c>
      <c r="H9335" s="12">
        <f t="shared" si="582"/>
        <v>0.1609287429943955</v>
      </c>
      <c r="I9335" s="17">
        <f t="shared" si="583"/>
        <v>0.41666666666666669</v>
      </c>
      <c r="J9335" s="48" t="str">
        <f t="shared" si="584"/>
        <v>entry16_</v>
      </c>
    </row>
    <row r="9336" spans="1:10">
      <c r="A9336" s="12" t="s">
        <v>15265</v>
      </c>
      <c r="B9336" s="12">
        <v>240</v>
      </c>
      <c r="C9336" s="12">
        <v>98</v>
      </c>
      <c r="D9336" s="12">
        <v>-38.621938577198797</v>
      </c>
      <c r="E9336" s="12">
        <v>10.3699999999999</v>
      </c>
      <c r="F9336" s="12">
        <v>-64.541419181517</v>
      </c>
      <c r="G9336" s="12">
        <f t="shared" si="581"/>
        <v>-0.5984054746081432</v>
      </c>
      <c r="H9336" s="12">
        <f t="shared" si="582"/>
        <v>0.16067201700097727</v>
      </c>
      <c r="I9336" s="17">
        <f t="shared" si="583"/>
        <v>0.40833333333333333</v>
      </c>
      <c r="J9336" s="48" t="str">
        <f t="shared" si="584"/>
        <v>entry16_</v>
      </c>
    </row>
    <row r="9337" spans="1:10">
      <c r="A9337" s="12" t="s">
        <v>17772</v>
      </c>
      <c r="B9337" s="12">
        <v>240</v>
      </c>
      <c r="C9337" s="12">
        <v>65</v>
      </c>
      <c r="D9337" s="12">
        <v>-23.43</v>
      </c>
      <c r="E9337" s="12">
        <v>4.46999999999999</v>
      </c>
      <c r="F9337" s="12">
        <v>-27.9</v>
      </c>
      <c r="G9337" s="12">
        <f t="shared" si="581"/>
        <v>-0.83978494623655919</v>
      </c>
      <c r="H9337" s="12">
        <f t="shared" si="582"/>
        <v>0.1602150537634405</v>
      </c>
      <c r="I9337" s="17">
        <f t="shared" si="583"/>
        <v>0.27083333333333331</v>
      </c>
      <c r="J9337" s="48" t="str">
        <f t="shared" si="584"/>
        <v>entry16_</v>
      </c>
    </row>
    <row r="9338" spans="1:10">
      <c r="A9338" s="12" t="s">
        <v>15838</v>
      </c>
      <c r="B9338" s="12">
        <v>240</v>
      </c>
      <c r="C9338" s="12">
        <v>45</v>
      </c>
      <c r="D9338" s="12">
        <v>-59.0966290264939</v>
      </c>
      <c r="E9338" s="12">
        <v>14.309999999999899</v>
      </c>
      <c r="F9338" s="12">
        <v>-89.574626164624803</v>
      </c>
      <c r="G9338" s="12">
        <f t="shared" si="581"/>
        <v>-0.65974742577081047</v>
      </c>
      <c r="H9338" s="12">
        <f t="shared" si="582"/>
        <v>0.15975506248499718</v>
      </c>
      <c r="I9338" s="17">
        <f t="shared" si="583"/>
        <v>0.1875</v>
      </c>
      <c r="J9338" s="48" t="str">
        <f t="shared" si="584"/>
        <v>entry16_</v>
      </c>
    </row>
    <row r="9339" spans="1:10">
      <c r="A9339" s="12" t="s">
        <v>14761</v>
      </c>
      <c r="B9339" s="12">
        <v>240</v>
      </c>
      <c r="C9339" s="12">
        <v>111</v>
      </c>
      <c r="D9339" s="12">
        <v>-12.3572605055076</v>
      </c>
      <c r="E9339" s="12">
        <v>3.6110923883225698</v>
      </c>
      <c r="F9339" s="12">
        <v>-22.628348496491999</v>
      </c>
      <c r="G9339" s="12">
        <f t="shared" si="581"/>
        <v>-0.5460964377238271</v>
      </c>
      <c r="H9339" s="12">
        <f t="shared" si="582"/>
        <v>0.15958267519533678</v>
      </c>
      <c r="I9339" s="17">
        <f t="shared" si="583"/>
        <v>0.46250000000000002</v>
      </c>
      <c r="J9339" s="48" t="str">
        <f t="shared" si="584"/>
        <v>entry16_</v>
      </c>
    </row>
    <row r="9340" spans="1:10">
      <c r="A9340" s="12" t="s">
        <v>17739</v>
      </c>
      <c r="B9340" s="12">
        <v>240</v>
      </c>
      <c r="C9340" s="12">
        <v>91</v>
      </c>
      <c r="D9340" s="12">
        <v>-22.03</v>
      </c>
      <c r="E9340" s="12">
        <v>4.1899999999999897</v>
      </c>
      <c r="F9340" s="12">
        <v>-26.33</v>
      </c>
      <c r="G9340" s="12">
        <f t="shared" si="581"/>
        <v>-0.83668818837827585</v>
      </c>
      <c r="H9340" s="12">
        <f t="shared" si="582"/>
        <v>0.15913406760349375</v>
      </c>
      <c r="I9340" s="17">
        <f t="shared" si="583"/>
        <v>0.37916666666666665</v>
      </c>
      <c r="J9340" s="48" t="str">
        <f t="shared" si="584"/>
        <v>entry16_</v>
      </c>
    </row>
    <row r="9341" spans="1:10">
      <c r="A9341" s="12" t="s">
        <v>17638</v>
      </c>
      <c r="B9341" s="12">
        <v>240</v>
      </c>
      <c r="C9341" s="12">
        <v>115</v>
      </c>
      <c r="D9341" s="12">
        <v>-25.550979395354901</v>
      </c>
      <c r="E9341" s="12">
        <v>4.8861776838654203</v>
      </c>
      <c r="F9341" s="12">
        <v>-30.867157079220298</v>
      </c>
      <c r="G9341" s="12">
        <f t="shared" si="581"/>
        <v>-0.8277723578423023</v>
      </c>
      <c r="H9341" s="12">
        <f t="shared" si="582"/>
        <v>0.15829697796026651</v>
      </c>
      <c r="I9341" s="17">
        <f t="shared" si="583"/>
        <v>0.47916666666666669</v>
      </c>
      <c r="J9341" s="48" t="str">
        <f t="shared" si="584"/>
        <v>entry16_</v>
      </c>
    </row>
    <row r="9342" spans="1:10">
      <c r="A9342" s="12" t="s">
        <v>14605</v>
      </c>
      <c r="B9342" s="12">
        <v>240</v>
      </c>
      <c r="C9342" s="12">
        <v>115</v>
      </c>
      <c r="D9342" s="12">
        <v>-18.53</v>
      </c>
      <c r="E9342" s="12">
        <v>5.59</v>
      </c>
      <c r="F9342" s="12">
        <v>-35.33</v>
      </c>
      <c r="G9342" s="12">
        <f t="shared" si="581"/>
        <v>-0.52448344183413531</v>
      </c>
      <c r="H9342" s="12">
        <f t="shared" si="582"/>
        <v>0.15822247381828475</v>
      </c>
      <c r="I9342" s="17">
        <f t="shared" si="583"/>
        <v>0.47916666666666669</v>
      </c>
      <c r="J9342" s="48" t="str">
        <f t="shared" si="584"/>
        <v>entry16_</v>
      </c>
    </row>
    <row r="9343" spans="1:10">
      <c r="A9343" s="12" t="s">
        <v>14606</v>
      </c>
      <c r="B9343" s="12">
        <v>240</v>
      </c>
      <c r="C9343" s="12">
        <v>115</v>
      </c>
      <c r="D9343" s="12">
        <v>-18.53</v>
      </c>
      <c r="E9343" s="12">
        <v>5.59</v>
      </c>
      <c r="F9343" s="12">
        <v>-35.33</v>
      </c>
      <c r="G9343" s="12">
        <f t="shared" si="581"/>
        <v>-0.52448344183413531</v>
      </c>
      <c r="H9343" s="12">
        <f t="shared" si="582"/>
        <v>0.15822247381828475</v>
      </c>
      <c r="I9343" s="17">
        <f t="shared" si="583"/>
        <v>0.47916666666666669</v>
      </c>
      <c r="J9343" s="48" t="str">
        <f t="shared" si="584"/>
        <v>entry16_</v>
      </c>
    </row>
    <row r="9344" spans="1:10">
      <c r="A9344" s="12" t="s">
        <v>15072</v>
      </c>
      <c r="B9344" s="12">
        <v>240</v>
      </c>
      <c r="C9344" s="12">
        <v>133</v>
      </c>
      <c r="D9344" s="12">
        <v>-10.7</v>
      </c>
      <c r="E9344" s="12">
        <v>2.9299999999999899</v>
      </c>
      <c r="F9344" s="12">
        <v>-18.54</v>
      </c>
      <c r="G9344" s="12">
        <f t="shared" si="581"/>
        <v>-0.57713052858683922</v>
      </c>
      <c r="H9344" s="12">
        <f t="shared" si="582"/>
        <v>0.15803667745415265</v>
      </c>
      <c r="I9344" s="17">
        <f t="shared" si="583"/>
        <v>0.5541666666666667</v>
      </c>
      <c r="J9344" s="48" t="str">
        <f t="shared" si="584"/>
        <v>entry16_</v>
      </c>
    </row>
    <row r="9345" spans="1:10">
      <c r="A9345" s="12" t="s">
        <v>15359</v>
      </c>
      <c r="B9345" s="12">
        <v>240</v>
      </c>
      <c r="C9345" s="12">
        <v>97</v>
      </c>
      <c r="D9345" s="12">
        <v>-39.711938577198801</v>
      </c>
      <c r="E9345" s="12">
        <v>10.2799999999999</v>
      </c>
      <c r="F9345" s="12">
        <v>-65.131419181517003</v>
      </c>
      <c r="G9345" s="12">
        <f t="shared" si="581"/>
        <v>-0.6097201485280741</v>
      </c>
      <c r="H9345" s="12">
        <f t="shared" si="582"/>
        <v>0.1578347305983033</v>
      </c>
      <c r="I9345" s="17">
        <f t="shared" si="583"/>
        <v>0.40416666666666667</v>
      </c>
      <c r="J9345" s="48" t="str">
        <f t="shared" si="584"/>
        <v>entry16_</v>
      </c>
    </row>
    <row r="9346" spans="1:10">
      <c r="A9346" s="12" t="s">
        <v>14745</v>
      </c>
      <c r="B9346" s="12">
        <v>240</v>
      </c>
      <c r="C9346" s="12">
        <v>58</v>
      </c>
      <c r="D9346" s="12">
        <v>-31.64</v>
      </c>
      <c r="E9346" s="12">
        <v>9.1599999999999895</v>
      </c>
      <c r="F9346" s="12">
        <v>-58.15</v>
      </c>
      <c r="G9346" s="12">
        <f t="shared" ref="G9346:G9409" si="585">D9346/ABS(F9346)</f>
        <v>-0.54411006018916597</v>
      </c>
      <c r="H9346" s="12">
        <f t="shared" ref="H9346:H9409" si="586">E9346/ABS(F9346)</f>
        <v>0.15752364574376596</v>
      </c>
      <c r="I9346" s="17">
        <f t="shared" ref="I9346:I9409" si="587">C9346/B9346</f>
        <v>0.24166666666666667</v>
      </c>
      <c r="J9346" s="48" t="str">
        <f t="shared" ref="J9346:J9409" si="588">LEFT(A9346,FIND("_",A9346,6))</f>
        <v>entry16_</v>
      </c>
    </row>
    <row r="9347" spans="1:10">
      <c r="A9347" s="12" t="s">
        <v>12324</v>
      </c>
      <c r="B9347" s="12">
        <v>240</v>
      </c>
      <c r="C9347" s="12">
        <v>154</v>
      </c>
      <c r="D9347" s="12">
        <v>-6.3500000000000103</v>
      </c>
      <c r="E9347" s="12">
        <v>4.74000000000001</v>
      </c>
      <c r="F9347" s="12">
        <v>-30.219999999999899</v>
      </c>
      <c r="G9347" s="12">
        <f t="shared" si="585"/>
        <v>-0.21012574454004074</v>
      </c>
      <c r="H9347" s="12">
        <f t="shared" si="586"/>
        <v>0.15684976836532183</v>
      </c>
      <c r="I9347" s="17">
        <f t="shared" si="587"/>
        <v>0.64166666666666672</v>
      </c>
      <c r="J9347" s="48" t="str">
        <f t="shared" si="588"/>
        <v>entry16_</v>
      </c>
    </row>
    <row r="9348" spans="1:10">
      <c r="A9348" s="12" t="s">
        <v>17761</v>
      </c>
      <c r="B9348" s="12">
        <v>240</v>
      </c>
      <c r="C9348" s="12">
        <v>100</v>
      </c>
      <c r="D9348" s="12">
        <v>-21.53</v>
      </c>
      <c r="E9348" s="12">
        <v>4.0199999999999996</v>
      </c>
      <c r="F9348" s="12">
        <v>-25.66</v>
      </c>
      <c r="G9348" s="12">
        <f t="shared" si="585"/>
        <v>-0.83904910366328922</v>
      </c>
      <c r="H9348" s="12">
        <f t="shared" si="586"/>
        <v>0.15666406858924395</v>
      </c>
      <c r="I9348" s="17">
        <f t="shared" si="587"/>
        <v>0.41666666666666669</v>
      </c>
      <c r="J9348" s="48" t="str">
        <f t="shared" si="588"/>
        <v>entry16_</v>
      </c>
    </row>
    <row r="9349" spans="1:10">
      <c r="A9349" s="12" t="s">
        <v>14876</v>
      </c>
      <c r="B9349" s="12">
        <v>240</v>
      </c>
      <c r="C9349" s="12">
        <v>109</v>
      </c>
      <c r="D9349" s="12">
        <v>-19.350000000000001</v>
      </c>
      <c r="E9349" s="12">
        <v>5.4199999999999902</v>
      </c>
      <c r="F9349" s="12">
        <v>-34.729999999999997</v>
      </c>
      <c r="G9349" s="12">
        <f t="shared" si="585"/>
        <v>-0.5571551972358193</v>
      </c>
      <c r="H9349" s="12">
        <f t="shared" si="586"/>
        <v>0.1560610423265186</v>
      </c>
      <c r="I9349" s="17">
        <f t="shared" si="587"/>
        <v>0.45416666666666666</v>
      </c>
      <c r="J9349" s="48" t="str">
        <f t="shared" si="588"/>
        <v>entry16_</v>
      </c>
    </row>
    <row r="9350" spans="1:10">
      <c r="A9350" s="12" t="s">
        <v>14254</v>
      </c>
      <c r="B9350" s="12">
        <v>240</v>
      </c>
      <c r="C9350" s="12">
        <v>130</v>
      </c>
      <c r="D9350" s="12">
        <v>-27.529999999999902</v>
      </c>
      <c r="E9350" s="12">
        <v>8.94</v>
      </c>
      <c r="F9350" s="12">
        <v>-57.399999999999899</v>
      </c>
      <c r="G9350" s="12">
        <f t="shared" si="585"/>
        <v>-0.47961672473867512</v>
      </c>
      <c r="H9350" s="12">
        <f t="shared" si="586"/>
        <v>0.1557491289198609</v>
      </c>
      <c r="I9350" s="17">
        <f t="shared" si="587"/>
        <v>0.54166666666666663</v>
      </c>
      <c r="J9350" s="48" t="str">
        <f t="shared" si="588"/>
        <v>entry16_</v>
      </c>
    </row>
    <row r="9351" spans="1:10">
      <c r="A9351" s="12" t="s">
        <v>14604</v>
      </c>
      <c r="B9351" s="12">
        <v>240</v>
      </c>
      <c r="C9351" s="12">
        <v>109</v>
      </c>
      <c r="D9351" s="12">
        <v>-8.4300000000000104</v>
      </c>
      <c r="E9351" s="12">
        <v>2.4999999999999898</v>
      </c>
      <c r="F9351" s="12">
        <v>-16.079999999999998</v>
      </c>
      <c r="G9351" s="12">
        <f t="shared" si="585"/>
        <v>-0.52425373134328423</v>
      </c>
      <c r="H9351" s="12">
        <f t="shared" si="586"/>
        <v>0.15547263681591977</v>
      </c>
      <c r="I9351" s="17">
        <f t="shared" si="587"/>
        <v>0.45416666666666666</v>
      </c>
      <c r="J9351" s="48" t="str">
        <f t="shared" si="588"/>
        <v>entry16_</v>
      </c>
    </row>
    <row r="9352" spans="1:10">
      <c r="A9352" s="12" t="s">
        <v>16197</v>
      </c>
      <c r="B9352" s="12">
        <v>240</v>
      </c>
      <c r="C9352" s="12">
        <v>44</v>
      </c>
      <c r="D9352" s="12">
        <v>-26.84</v>
      </c>
      <c r="E9352" s="12">
        <v>5.9899999999999904</v>
      </c>
      <c r="F9352" s="12">
        <v>-38.53</v>
      </c>
      <c r="G9352" s="12">
        <f t="shared" si="585"/>
        <v>-0.69660005190760443</v>
      </c>
      <c r="H9352" s="12">
        <f t="shared" si="586"/>
        <v>0.15546327536984142</v>
      </c>
      <c r="I9352" s="17">
        <f t="shared" si="587"/>
        <v>0.18333333333333332</v>
      </c>
      <c r="J9352" s="48" t="str">
        <f t="shared" si="588"/>
        <v>entry16_</v>
      </c>
    </row>
    <row r="9353" spans="1:10">
      <c r="A9353" s="12" t="s">
        <v>13219</v>
      </c>
      <c r="B9353" s="12">
        <v>240</v>
      </c>
      <c r="C9353" s="12">
        <v>139</v>
      </c>
      <c r="D9353" s="12">
        <v>-13.93</v>
      </c>
      <c r="E9353" s="12">
        <v>6.3199999999999799</v>
      </c>
      <c r="F9353" s="12">
        <v>-40.809999999999903</v>
      </c>
      <c r="G9353" s="12">
        <f t="shared" si="585"/>
        <v>-0.34133790737564401</v>
      </c>
      <c r="H9353" s="12">
        <f t="shared" si="586"/>
        <v>0.15486400392060756</v>
      </c>
      <c r="I9353" s="17">
        <f t="shared" si="587"/>
        <v>0.57916666666666672</v>
      </c>
      <c r="J9353" s="48" t="str">
        <f t="shared" si="588"/>
        <v>entry16_</v>
      </c>
    </row>
    <row r="9354" spans="1:10">
      <c r="A9354" s="12" t="s">
        <v>16576</v>
      </c>
      <c r="B9354" s="12">
        <v>240</v>
      </c>
      <c r="C9354" s="12">
        <v>66</v>
      </c>
      <c r="D9354" s="12">
        <v>-43.5</v>
      </c>
      <c r="E9354" s="12">
        <v>9.15</v>
      </c>
      <c r="F9354" s="12">
        <v>-59.2</v>
      </c>
      <c r="G9354" s="12">
        <f t="shared" si="585"/>
        <v>-0.73479729729729726</v>
      </c>
      <c r="H9354" s="12">
        <f t="shared" si="586"/>
        <v>0.1545608108108108</v>
      </c>
      <c r="I9354" s="17">
        <f t="shared" si="587"/>
        <v>0.27500000000000002</v>
      </c>
      <c r="J9354" s="48" t="str">
        <f t="shared" si="588"/>
        <v>entry16_</v>
      </c>
    </row>
    <row r="9355" spans="1:10">
      <c r="A9355" s="12" t="s">
        <v>13656</v>
      </c>
      <c r="B9355" s="12">
        <v>240</v>
      </c>
      <c r="C9355" s="12">
        <v>89</v>
      </c>
      <c r="D9355" s="12">
        <v>-5.8000000000000203</v>
      </c>
      <c r="E9355" s="12">
        <v>2.21999999999999</v>
      </c>
      <c r="F9355" s="12">
        <v>-14.37</v>
      </c>
      <c r="G9355" s="12">
        <f t="shared" si="585"/>
        <v>-0.40361864996520674</v>
      </c>
      <c r="H9355" s="12">
        <f t="shared" si="586"/>
        <v>0.15448851774530203</v>
      </c>
      <c r="I9355" s="17">
        <f t="shared" si="587"/>
        <v>0.37083333333333335</v>
      </c>
      <c r="J9355" s="48" t="str">
        <f t="shared" si="588"/>
        <v>entry16_</v>
      </c>
    </row>
    <row r="9356" spans="1:10">
      <c r="A9356" s="12" t="s">
        <v>15210</v>
      </c>
      <c r="B9356" s="12">
        <v>240</v>
      </c>
      <c r="C9356" s="12">
        <v>69</v>
      </c>
      <c r="D9356" s="12">
        <v>-32.672397552609702</v>
      </c>
      <c r="E9356" s="12">
        <v>8.4600000000000009</v>
      </c>
      <c r="F9356" s="12">
        <v>-54.951882554266199</v>
      </c>
      <c r="G9356" s="12">
        <f t="shared" si="585"/>
        <v>-0.59456375348642487</v>
      </c>
      <c r="H9356" s="12">
        <f t="shared" si="586"/>
        <v>0.15395286943346415</v>
      </c>
      <c r="I9356" s="17">
        <f t="shared" si="587"/>
        <v>0.28749999999999998</v>
      </c>
      <c r="J9356" s="48" t="str">
        <f t="shared" si="588"/>
        <v>entry16_</v>
      </c>
    </row>
    <row r="9357" spans="1:10">
      <c r="A9357" s="12" t="s">
        <v>17695</v>
      </c>
      <c r="B9357" s="12">
        <v>240</v>
      </c>
      <c r="C9357" s="12">
        <v>115</v>
      </c>
      <c r="D9357" s="12">
        <v>-25.8209793953549</v>
      </c>
      <c r="E9357" s="12">
        <v>4.7361776838654102</v>
      </c>
      <c r="F9357" s="12">
        <v>-30.987157079220299</v>
      </c>
      <c r="G9357" s="12">
        <f t="shared" si="585"/>
        <v>-0.83328003693085517</v>
      </c>
      <c r="H9357" s="12">
        <f t="shared" si="586"/>
        <v>0.15284324637323529</v>
      </c>
      <c r="I9357" s="17">
        <f t="shared" si="587"/>
        <v>0.47916666666666669</v>
      </c>
      <c r="J9357" s="48" t="str">
        <f t="shared" si="588"/>
        <v>entry16_</v>
      </c>
    </row>
    <row r="9358" spans="1:10">
      <c r="A9358" s="12" t="s">
        <v>13700</v>
      </c>
      <c r="B9358" s="12">
        <v>240</v>
      </c>
      <c r="C9358" s="12">
        <v>105</v>
      </c>
      <c r="D9358" s="12">
        <v>-13.79</v>
      </c>
      <c r="E9358" s="12">
        <v>5.16</v>
      </c>
      <c r="F9358" s="12">
        <v>-33.840000000000003</v>
      </c>
      <c r="G9358" s="12">
        <f t="shared" si="585"/>
        <v>-0.40750591016548454</v>
      </c>
      <c r="H9358" s="12">
        <f t="shared" si="586"/>
        <v>0.1524822695035461</v>
      </c>
      <c r="I9358" s="17">
        <f t="shared" si="587"/>
        <v>0.4375</v>
      </c>
      <c r="J9358" s="48" t="str">
        <f t="shared" si="588"/>
        <v>entry16_</v>
      </c>
    </row>
    <row r="9359" spans="1:10">
      <c r="A9359" s="12" t="s">
        <v>10808</v>
      </c>
      <c r="B9359" s="12">
        <v>240</v>
      </c>
      <c r="C9359" s="12">
        <v>106</v>
      </c>
      <c r="D9359" s="12">
        <v>1.41999999999997</v>
      </c>
      <c r="E9359" s="12">
        <v>3.7899999999999801</v>
      </c>
      <c r="F9359" s="12">
        <v>-24.86</v>
      </c>
      <c r="G9359" s="12">
        <f t="shared" si="585"/>
        <v>5.7119871279162106E-2</v>
      </c>
      <c r="H9359" s="12">
        <f t="shared" si="586"/>
        <v>0.15245374094931538</v>
      </c>
      <c r="I9359" s="17">
        <f t="shared" si="587"/>
        <v>0.44166666666666665</v>
      </c>
      <c r="J9359" s="48" t="str">
        <f t="shared" si="588"/>
        <v>entry16_</v>
      </c>
    </row>
    <row r="9360" spans="1:10">
      <c r="A9360" s="12" t="s">
        <v>11529</v>
      </c>
      <c r="B9360" s="12">
        <v>240</v>
      </c>
      <c r="C9360" s="12">
        <v>126</v>
      </c>
      <c r="D9360" s="12">
        <v>-0.94946085337368202</v>
      </c>
      <c r="E9360" s="12">
        <v>1.6295621115810599</v>
      </c>
      <c r="F9360" s="12">
        <v>-10.7099999999999</v>
      </c>
      <c r="G9360" s="12">
        <f t="shared" si="585"/>
        <v>-8.8651807037692903E-2</v>
      </c>
      <c r="H9360" s="12">
        <f t="shared" si="586"/>
        <v>0.15215332507759805</v>
      </c>
      <c r="I9360" s="17">
        <f t="shared" si="587"/>
        <v>0.52500000000000002</v>
      </c>
      <c r="J9360" s="48" t="str">
        <f t="shared" si="588"/>
        <v>entry16_</v>
      </c>
    </row>
    <row r="9361" spans="1:10">
      <c r="A9361" s="12" t="s">
        <v>12589</v>
      </c>
      <c r="B9361" s="12">
        <v>240</v>
      </c>
      <c r="C9361" s="12">
        <v>116</v>
      </c>
      <c r="D9361" s="12">
        <v>-7.2300000000000297</v>
      </c>
      <c r="E9361" s="12">
        <v>4.3499999999999899</v>
      </c>
      <c r="F9361" s="12">
        <v>-28.73</v>
      </c>
      <c r="G9361" s="12">
        <f t="shared" si="585"/>
        <v>-0.25165332405151514</v>
      </c>
      <c r="H9361" s="12">
        <f t="shared" si="586"/>
        <v>0.15140967629655377</v>
      </c>
      <c r="I9361" s="17">
        <f t="shared" si="587"/>
        <v>0.48333333333333334</v>
      </c>
      <c r="J9361" s="48" t="str">
        <f t="shared" si="588"/>
        <v>entry16_</v>
      </c>
    </row>
    <row r="9362" spans="1:10">
      <c r="A9362" s="12" t="s">
        <v>11448</v>
      </c>
      <c r="B9362" s="12">
        <v>240</v>
      </c>
      <c r="C9362" s="12">
        <v>179</v>
      </c>
      <c r="D9362" s="12">
        <v>-3.5453683996584999</v>
      </c>
      <c r="E9362" s="12">
        <v>7.5646316003413601</v>
      </c>
      <c r="F9362" s="12">
        <v>-50.294984424948602</v>
      </c>
      <c r="G9362" s="12">
        <f t="shared" si="585"/>
        <v>-7.0491490159401177E-2</v>
      </c>
      <c r="H9362" s="12">
        <f t="shared" si="586"/>
        <v>0.15040528766102884</v>
      </c>
      <c r="I9362" s="17">
        <f t="shared" si="587"/>
        <v>0.74583333333333335</v>
      </c>
      <c r="J9362" s="48" t="str">
        <f t="shared" si="588"/>
        <v>entry16_</v>
      </c>
    </row>
    <row r="9363" spans="1:10">
      <c r="A9363" s="12" t="s">
        <v>12298</v>
      </c>
      <c r="B9363" s="12">
        <v>240</v>
      </c>
      <c r="C9363" s="12">
        <v>104</v>
      </c>
      <c r="D9363" s="12">
        <v>-5.1900000000000102</v>
      </c>
      <c r="E9363" s="12">
        <v>3.75</v>
      </c>
      <c r="F9363" s="12">
        <v>-24.94</v>
      </c>
      <c r="G9363" s="12">
        <f t="shared" si="585"/>
        <v>-0.20809943865276703</v>
      </c>
      <c r="H9363" s="12">
        <f t="shared" si="586"/>
        <v>0.15036086607858862</v>
      </c>
      <c r="I9363" s="17">
        <f t="shared" si="587"/>
        <v>0.43333333333333335</v>
      </c>
      <c r="J9363" s="48" t="str">
        <f t="shared" si="588"/>
        <v>entry16_</v>
      </c>
    </row>
    <row r="9364" spans="1:10">
      <c r="A9364" s="12" t="s">
        <v>16495</v>
      </c>
      <c r="B9364" s="12">
        <v>240</v>
      </c>
      <c r="C9364" s="12">
        <v>56</v>
      </c>
      <c r="D9364" s="12">
        <v>-39.229999999999997</v>
      </c>
      <c r="E9364" s="12">
        <v>8.0899999999999892</v>
      </c>
      <c r="F9364" s="12">
        <v>-53.9</v>
      </c>
      <c r="G9364" s="12">
        <f t="shared" si="585"/>
        <v>-0.72782931354359925</v>
      </c>
      <c r="H9364" s="12">
        <f t="shared" si="586"/>
        <v>0.15009276437847846</v>
      </c>
      <c r="I9364" s="17">
        <f t="shared" si="587"/>
        <v>0.23333333333333334</v>
      </c>
      <c r="J9364" s="48" t="str">
        <f t="shared" si="588"/>
        <v>entry16_</v>
      </c>
    </row>
    <row r="9365" spans="1:10">
      <c r="A9365" s="12" t="s">
        <v>14320</v>
      </c>
      <c r="B9365" s="12">
        <v>240</v>
      </c>
      <c r="C9365" s="12">
        <v>104</v>
      </c>
      <c r="D9365" s="12">
        <v>-17.8</v>
      </c>
      <c r="E9365" s="12">
        <v>5.4700000000000202</v>
      </c>
      <c r="F9365" s="12">
        <v>-36.47</v>
      </c>
      <c r="G9365" s="12">
        <f t="shared" si="585"/>
        <v>-0.48807238826432686</v>
      </c>
      <c r="H9365" s="12">
        <f t="shared" si="586"/>
        <v>0.14998629010145381</v>
      </c>
      <c r="I9365" s="17">
        <f t="shared" si="587"/>
        <v>0.43333333333333335</v>
      </c>
      <c r="J9365" s="48" t="str">
        <f t="shared" si="588"/>
        <v>entry16_</v>
      </c>
    </row>
    <row r="9366" spans="1:10">
      <c r="A9366" s="12" t="s">
        <v>16411</v>
      </c>
      <c r="B9366" s="12">
        <v>240</v>
      </c>
      <c r="C9366" s="12">
        <v>112</v>
      </c>
      <c r="D9366" s="12">
        <v>-30.01</v>
      </c>
      <c r="E9366" s="12">
        <v>6.1999999999999904</v>
      </c>
      <c r="F9366" s="12">
        <v>-41.8</v>
      </c>
      <c r="G9366" s="12">
        <f t="shared" si="585"/>
        <v>-0.71794258373205755</v>
      </c>
      <c r="H9366" s="12">
        <f t="shared" si="586"/>
        <v>0.14832535885167442</v>
      </c>
      <c r="I9366" s="17">
        <f t="shared" si="587"/>
        <v>0.46666666666666667</v>
      </c>
      <c r="J9366" s="48" t="str">
        <f t="shared" si="588"/>
        <v>entry16_</v>
      </c>
    </row>
    <row r="9367" spans="1:10">
      <c r="A9367" s="12" t="s">
        <v>15619</v>
      </c>
      <c r="B9367" s="12">
        <v>240</v>
      </c>
      <c r="C9367" s="12">
        <v>83</v>
      </c>
      <c r="D9367" s="12">
        <v>-42.71</v>
      </c>
      <c r="E9367" s="12">
        <v>9.8699999999999903</v>
      </c>
      <c r="F9367" s="12">
        <v>-66.849999999999994</v>
      </c>
      <c r="G9367" s="12">
        <f t="shared" si="585"/>
        <v>-0.63889304412864634</v>
      </c>
      <c r="H9367" s="12">
        <f t="shared" si="586"/>
        <v>0.1476439790575915</v>
      </c>
      <c r="I9367" s="17">
        <f t="shared" si="587"/>
        <v>0.34583333333333333</v>
      </c>
      <c r="J9367" s="48" t="str">
        <f t="shared" si="588"/>
        <v>entry16_</v>
      </c>
    </row>
    <row r="9368" spans="1:10">
      <c r="A9368" s="12" t="s">
        <v>17725</v>
      </c>
      <c r="B9368" s="12">
        <v>240</v>
      </c>
      <c r="C9368" s="12">
        <v>114</v>
      </c>
      <c r="D9368" s="12">
        <v>-20.841031399197199</v>
      </c>
      <c r="E9368" s="12">
        <v>3.6761776838654101</v>
      </c>
      <c r="F9368" s="12">
        <v>-24.947209083062599</v>
      </c>
      <c r="G9368" s="12">
        <f t="shared" si="585"/>
        <v>-0.83540532850012439</v>
      </c>
      <c r="H9368" s="12">
        <f t="shared" si="586"/>
        <v>0.14735827449176575</v>
      </c>
      <c r="I9368" s="17">
        <f t="shared" si="587"/>
        <v>0.47499999999999998</v>
      </c>
      <c r="J9368" s="48" t="str">
        <f t="shared" si="588"/>
        <v>entry16_</v>
      </c>
    </row>
    <row r="9369" spans="1:10">
      <c r="A9369" s="12" t="s">
        <v>17769</v>
      </c>
      <c r="B9369" s="12">
        <v>240</v>
      </c>
      <c r="C9369" s="12">
        <v>115</v>
      </c>
      <c r="D9369" s="12">
        <v>-27.010979395354902</v>
      </c>
      <c r="E9369" s="12">
        <v>4.7361776838654102</v>
      </c>
      <c r="F9369" s="12">
        <v>-32.177157079220301</v>
      </c>
      <c r="G9369" s="12">
        <f t="shared" si="585"/>
        <v>-0.83944580090943877</v>
      </c>
      <c r="H9369" s="12">
        <f t="shared" si="586"/>
        <v>0.14719068164427704</v>
      </c>
      <c r="I9369" s="17">
        <f t="shared" si="587"/>
        <v>0.47916666666666669</v>
      </c>
      <c r="J9369" s="48" t="str">
        <f t="shared" si="588"/>
        <v>entry16_</v>
      </c>
    </row>
    <row r="9370" spans="1:10">
      <c r="A9370" s="12" t="s">
        <v>17856</v>
      </c>
      <c r="B9370" s="12">
        <v>240</v>
      </c>
      <c r="C9370" s="12">
        <v>100</v>
      </c>
      <c r="D9370" s="12">
        <v>-23.21</v>
      </c>
      <c r="E9370" s="12">
        <v>4.0199999999999996</v>
      </c>
      <c r="F9370" s="12">
        <v>-27.34</v>
      </c>
      <c r="G9370" s="12">
        <f t="shared" si="585"/>
        <v>-0.84893928310168254</v>
      </c>
      <c r="H9370" s="12">
        <f t="shared" si="586"/>
        <v>0.14703730797366493</v>
      </c>
      <c r="I9370" s="17">
        <f t="shared" si="587"/>
        <v>0.41666666666666669</v>
      </c>
      <c r="J9370" s="48" t="str">
        <f t="shared" si="588"/>
        <v>entry16_</v>
      </c>
    </row>
    <row r="9371" spans="1:10">
      <c r="A9371" s="12" t="s">
        <v>15538</v>
      </c>
      <c r="B9371" s="12">
        <v>240</v>
      </c>
      <c r="C9371" s="12">
        <v>125</v>
      </c>
      <c r="D9371" s="12">
        <v>-30.93</v>
      </c>
      <c r="E9371" s="12">
        <v>7.2099999999999698</v>
      </c>
      <c r="F9371" s="12">
        <v>-49.079999999999899</v>
      </c>
      <c r="G9371" s="12">
        <f t="shared" si="585"/>
        <v>-0.63019559902200617</v>
      </c>
      <c r="H9371" s="12">
        <f t="shared" si="586"/>
        <v>0.14690301548492227</v>
      </c>
      <c r="I9371" s="17">
        <f t="shared" si="587"/>
        <v>0.52083333333333337</v>
      </c>
      <c r="J9371" s="48" t="str">
        <f t="shared" si="588"/>
        <v>entry16_</v>
      </c>
    </row>
    <row r="9372" spans="1:10">
      <c r="A9372" s="12" t="s">
        <v>14248</v>
      </c>
      <c r="B9372" s="12">
        <v>240</v>
      </c>
      <c r="C9372" s="12">
        <v>145</v>
      </c>
      <c r="D9372" s="12">
        <v>-22</v>
      </c>
      <c r="E9372" s="12">
        <v>6.7199999999999598</v>
      </c>
      <c r="F9372" s="12">
        <v>-45.949999999999903</v>
      </c>
      <c r="G9372" s="12">
        <f t="shared" si="585"/>
        <v>-0.47878128400435355</v>
      </c>
      <c r="H9372" s="12">
        <f t="shared" si="586"/>
        <v>0.14624591947769258</v>
      </c>
      <c r="I9372" s="17">
        <f t="shared" si="587"/>
        <v>0.60416666666666663</v>
      </c>
      <c r="J9372" s="48" t="str">
        <f t="shared" si="588"/>
        <v>entry16_</v>
      </c>
    </row>
    <row r="9373" spans="1:10">
      <c r="A9373" s="12" t="s">
        <v>14249</v>
      </c>
      <c r="B9373" s="12">
        <v>240</v>
      </c>
      <c r="C9373" s="12">
        <v>145</v>
      </c>
      <c r="D9373" s="12">
        <v>-22</v>
      </c>
      <c r="E9373" s="12">
        <v>6.7199999999999598</v>
      </c>
      <c r="F9373" s="12">
        <v>-45.949999999999903</v>
      </c>
      <c r="G9373" s="12">
        <f t="shared" si="585"/>
        <v>-0.47878128400435355</v>
      </c>
      <c r="H9373" s="12">
        <f t="shared" si="586"/>
        <v>0.14624591947769258</v>
      </c>
      <c r="I9373" s="17">
        <f t="shared" si="587"/>
        <v>0.60416666666666663</v>
      </c>
      <c r="J9373" s="48" t="str">
        <f t="shared" si="588"/>
        <v>entry16_</v>
      </c>
    </row>
    <row r="9374" spans="1:10">
      <c r="A9374" s="12" t="s">
        <v>15280</v>
      </c>
      <c r="B9374" s="12">
        <v>240</v>
      </c>
      <c r="C9374" s="12">
        <v>119</v>
      </c>
      <c r="D9374" s="12">
        <v>-29.44</v>
      </c>
      <c r="E9374" s="12">
        <v>7.1500000000000199</v>
      </c>
      <c r="F9374" s="12">
        <v>-49.049999999999898</v>
      </c>
      <c r="G9374" s="12">
        <f t="shared" si="585"/>
        <v>-0.60020387359837024</v>
      </c>
      <c r="H9374" s="12">
        <f t="shared" si="586"/>
        <v>0.14576962283384373</v>
      </c>
      <c r="I9374" s="17">
        <f t="shared" si="587"/>
        <v>0.49583333333333335</v>
      </c>
      <c r="J9374" s="48" t="str">
        <f t="shared" si="588"/>
        <v>entry16_</v>
      </c>
    </row>
    <row r="9375" spans="1:10">
      <c r="A9375" s="12" t="s">
        <v>12624</v>
      </c>
      <c r="B9375" s="12">
        <v>240</v>
      </c>
      <c r="C9375" s="12">
        <v>145</v>
      </c>
      <c r="D9375" s="12">
        <v>-5.8000000000000096</v>
      </c>
      <c r="E9375" s="12">
        <v>3.28000000000001</v>
      </c>
      <c r="F9375" s="12">
        <v>-22.55</v>
      </c>
      <c r="G9375" s="12">
        <f t="shared" si="585"/>
        <v>-0.25720620842572106</v>
      </c>
      <c r="H9375" s="12">
        <f t="shared" si="586"/>
        <v>0.14545454545454589</v>
      </c>
      <c r="I9375" s="17">
        <f t="shared" si="587"/>
        <v>0.60416666666666663</v>
      </c>
      <c r="J9375" s="48" t="str">
        <f t="shared" si="588"/>
        <v>entry16_</v>
      </c>
    </row>
    <row r="9376" spans="1:10">
      <c r="A9376" s="12" t="s">
        <v>16756</v>
      </c>
      <c r="B9376" s="12">
        <v>240</v>
      </c>
      <c r="C9376" s="12">
        <v>67</v>
      </c>
      <c r="D9376" s="12">
        <v>-47.71</v>
      </c>
      <c r="E9376" s="12">
        <v>9.15</v>
      </c>
      <c r="F9376" s="12">
        <v>-63.41</v>
      </c>
      <c r="G9376" s="12">
        <f t="shared" si="585"/>
        <v>-0.75240498344109763</v>
      </c>
      <c r="H9376" s="12">
        <f t="shared" si="586"/>
        <v>0.14429900646585714</v>
      </c>
      <c r="I9376" s="17">
        <f t="shared" si="587"/>
        <v>0.27916666666666667</v>
      </c>
      <c r="J9376" s="48" t="str">
        <f t="shared" si="588"/>
        <v>entry16_</v>
      </c>
    </row>
    <row r="9377" spans="1:10">
      <c r="A9377" s="12" t="s">
        <v>11713</v>
      </c>
      <c r="B9377" s="12">
        <v>240</v>
      </c>
      <c r="C9377" s="12">
        <v>143</v>
      </c>
      <c r="D9377" s="12">
        <v>-2.2553683996584999</v>
      </c>
      <c r="E9377" s="12">
        <v>2.7717886795618298</v>
      </c>
      <c r="F9377" s="12">
        <v>-19.277157079220299</v>
      </c>
      <c r="G9377" s="12">
        <f t="shared" si="585"/>
        <v>-0.1169969404923126</v>
      </c>
      <c r="H9377" s="12">
        <f t="shared" si="586"/>
        <v>0.14378617491007861</v>
      </c>
      <c r="I9377" s="17">
        <f t="shared" si="587"/>
        <v>0.59583333333333333</v>
      </c>
      <c r="J9377" s="48" t="str">
        <f t="shared" si="588"/>
        <v>entry16_</v>
      </c>
    </row>
    <row r="9378" spans="1:10">
      <c r="A9378" s="12" t="s">
        <v>11774</v>
      </c>
      <c r="B9378" s="12">
        <v>240</v>
      </c>
      <c r="C9378" s="12">
        <v>145</v>
      </c>
      <c r="D9378" s="12">
        <v>-2.3500000000000099</v>
      </c>
      <c r="E9378" s="12">
        <v>2.6300000000000101</v>
      </c>
      <c r="F9378" s="12">
        <v>-18.45</v>
      </c>
      <c r="G9378" s="12">
        <f t="shared" si="585"/>
        <v>-0.12737127371273765</v>
      </c>
      <c r="H9378" s="12">
        <f t="shared" si="586"/>
        <v>0.14254742547425531</v>
      </c>
      <c r="I9378" s="17">
        <f t="shared" si="587"/>
        <v>0.60416666666666663</v>
      </c>
      <c r="J9378" s="48" t="str">
        <f t="shared" si="588"/>
        <v>entry16_</v>
      </c>
    </row>
    <row r="9379" spans="1:10">
      <c r="A9379" s="12" t="s">
        <v>12934</v>
      </c>
      <c r="B9379" s="12">
        <v>240</v>
      </c>
      <c r="C9379" s="12">
        <v>97</v>
      </c>
      <c r="D9379" s="12">
        <v>-6.3420731879183698</v>
      </c>
      <c r="E9379" s="12">
        <v>2.9903864479820599</v>
      </c>
      <c r="F9379" s="12">
        <v>-21.119999999999902</v>
      </c>
      <c r="G9379" s="12">
        <f t="shared" si="585"/>
        <v>-0.30028755624613634</v>
      </c>
      <c r="H9379" s="12">
        <f t="shared" si="586"/>
        <v>0.14159026742339365</v>
      </c>
      <c r="I9379" s="17">
        <f t="shared" si="587"/>
        <v>0.40416666666666667</v>
      </c>
      <c r="J9379" s="48" t="str">
        <f t="shared" si="588"/>
        <v>entry16_</v>
      </c>
    </row>
    <row r="9380" spans="1:10">
      <c r="A9380" s="12" t="s">
        <v>13998</v>
      </c>
      <c r="B9380" s="12">
        <v>240</v>
      </c>
      <c r="C9380" s="12">
        <v>102</v>
      </c>
      <c r="D9380" s="12">
        <v>-11.83</v>
      </c>
      <c r="E9380" s="12">
        <v>3.75</v>
      </c>
      <c r="F9380" s="12">
        <v>-26.49</v>
      </c>
      <c r="G9380" s="12">
        <f t="shared" si="585"/>
        <v>-0.44658361645904116</v>
      </c>
      <c r="H9380" s="12">
        <f t="shared" si="586"/>
        <v>0.14156285390713477</v>
      </c>
      <c r="I9380" s="17">
        <f t="shared" si="587"/>
        <v>0.42499999999999999</v>
      </c>
      <c r="J9380" s="48" t="str">
        <f t="shared" si="588"/>
        <v>entry16_</v>
      </c>
    </row>
    <row r="9381" spans="1:10">
      <c r="A9381" s="12" t="s">
        <v>16665</v>
      </c>
      <c r="B9381" s="12">
        <v>240</v>
      </c>
      <c r="C9381" s="12">
        <v>52</v>
      </c>
      <c r="D9381" s="12">
        <v>-40.15</v>
      </c>
      <c r="E9381" s="12">
        <v>7.6399999999999899</v>
      </c>
      <c r="F9381" s="12">
        <v>-54.18</v>
      </c>
      <c r="G9381" s="12">
        <f t="shared" si="585"/>
        <v>-0.74104835732742702</v>
      </c>
      <c r="H9381" s="12">
        <f t="shared" si="586"/>
        <v>0.14101144333702453</v>
      </c>
      <c r="I9381" s="17">
        <f t="shared" si="587"/>
        <v>0.21666666666666667</v>
      </c>
      <c r="J9381" s="48" t="str">
        <f t="shared" si="588"/>
        <v>entry16_</v>
      </c>
    </row>
    <row r="9382" spans="1:10">
      <c r="A9382" s="12" t="s">
        <v>17662</v>
      </c>
      <c r="B9382" s="12">
        <v>240</v>
      </c>
      <c r="C9382" s="12">
        <v>107</v>
      </c>
      <c r="D9382" s="12">
        <v>-28.01</v>
      </c>
      <c r="E9382" s="12">
        <v>4.75</v>
      </c>
      <c r="F9382" s="12">
        <v>-33.75</v>
      </c>
      <c r="G9382" s="12">
        <f t="shared" si="585"/>
        <v>-0.82992592592592596</v>
      </c>
      <c r="H9382" s="12">
        <f t="shared" si="586"/>
        <v>0.14074074074074075</v>
      </c>
      <c r="I9382" s="17">
        <f t="shared" si="587"/>
        <v>0.44583333333333336</v>
      </c>
      <c r="J9382" s="48" t="str">
        <f t="shared" si="588"/>
        <v>entry16_</v>
      </c>
    </row>
    <row r="9383" spans="1:10">
      <c r="A9383" s="12" t="s">
        <v>16340</v>
      </c>
      <c r="B9383" s="12">
        <v>240</v>
      </c>
      <c r="C9383" s="12">
        <v>48</v>
      </c>
      <c r="D9383" s="12">
        <v>-130.33552631572499</v>
      </c>
      <c r="E9383" s="12">
        <v>25.7</v>
      </c>
      <c r="F9383" s="12">
        <v>-183.09552631572501</v>
      </c>
      <c r="G9383" s="12">
        <f t="shared" si="585"/>
        <v>-0.711844406787842</v>
      </c>
      <c r="H9383" s="12">
        <f t="shared" si="586"/>
        <v>0.14036388827809812</v>
      </c>
      <c r="I9383" s="17">
        <f t="shared" si="587"/>
        <v>0.2</v>
      </c>
      <c r="J9383" s="48" t="str">
        <f t="shared" si="588"/>
        <v>entry16_</v>
      </c>
    </row>
    <row r="9384" spans="1:10">
      <c r="A9384" s="12" t="s">
        <v>15367</v>
      </c>
      <c r="B9384" s="12">
        <v>240</v>
      </c>
      <c r="C9384" s="12">
        <v>142</v>
      </c>
      <c r="D9384" s="12">
        <v>-21.85</v>
      </c>
      <c r="E9384" s="12">
        <v>4.9999999999999698</v>
      </c>
      <c r="F9384" s="12">
        <v>-35.78</v>
      </c>
      <c r="G9384" s="12">
        <f t="shared" si="585"/>
        <v>-0.61067635550586918</v>
      </c>
      <c r="H9384" s="12">
        <f t="shared" si="586"/>
        <v>0.13974287311347036</v>
      </c>
      <c r="I9384" s="17">
        <f t="shared" si="587"/>
        <v>0.59166666666666667</v>
      </c>
      <c r="J9384" s="48" t="str">
        <f t="shared" si="588"/>
        <v>entry16_</v>
      </c>
    </row>
    <row r="9385" spans="1:10">
      <c r="A9385" s="12" t="s">
        <v>15368</v>
      </c>
      <c r="B9385" s="12">
        <v>240</v>
      </c>
      <c r="C9385" s="12">
        <v>142</v>
      </c>
      <c r="D9385" s="12">
        <v>-21.85</v>
      </c>
      <c r="E9385" s="12">
        <v>4.9999999999999698</v>
      </c>
      <c r="F9385" s="12">
        <v>-35.78</v>
      </c>
      <c r="G9385" s="12">
        <f t="shared" si="585"/>
        <v>-0.61067635550586918</v>
      </c>
      <c r="H9385" s="12">
        <f t="shared" si="586"/>
        <v>0.13974287311347036</v>
      </c>
      <c r="I9385" s="17">
        <f t="shared" si="587"/>
        <v>0.59166666666666667</v>
      </c>
      <c r="J9385" s="48" t="str">
        <f t="shared" si="588"/>
        <v>entry16_</v>
      </c>
    </row>
    <row r="9386" spans="1:10">
      <c r="A9386" s="12" t="s">
        <v>14261</v>
      </c>
      <c r="B9386" s="12">
        <v>240</v>
      </c>
      <c r="C9386" s="12">
        <v>120</v>
      </c>
      <c r="D9386" s="12">
        <v>-15.8</v>
      </c>
      <c r="E9386" s="12">
        <v>4.5799999999999903</v>
      </c>
      <c r="F9386" s="12">
        <v>-32.880000000000003</v>
      </c>
      <c r="G9386" s="12">
        <f t="shared" si="585"/>
        <v>-0.48053527980535277</v>
      </c>
      <c r="H9386" s="12">
        <f t="shared" si="586"/>
        <v>0.13929440389294373</v>
      </c>
      <c r="I9386" s="17">
        <f t="shared" si="587"/>
        <v>0.5</v>
      </c>
      <c r="J9386" s="48" t="str">
        <f t="shared" si="588"/>
        <v>entry16_</v>
      </c>
    </row>
    <row r="9387" spans="1:10">
      <c r="A9387" s="12" t="s">
        <v>14679</v>
      </c>
      <c r="B9387" s="12">
        <v>240</v>
      </c>
      <c r="C9387" s="12">
        <v>130</v>
      </c>
      <c r="D9387" s="12">
        <v>-34.479999999999997</v>
      </c>
      <c r="E9387" s="12">
        <v>8.94</v>
      </c>
      <c r="F9387" s="12">
        <v>-64.349999999999994</v>
      </c>
      <c r="G9387" s="12">
        <f t="shared" si="585"/>
        <v>-0.53581973581973585</v>
      </c>
      <c r="H9387" s="12">
        <f t="shared" si="586"/>
        <v>0.13892773892773894</v>
      </c>
      <c r="I9387" s="17">
        <f t="shared" si="587"/>
        <v>0.54166666666666663</v>
      </c>
      <c r="J9387" s="48" t="str">
        <f t="shared" si="588"/>
        <v>entry16_</v>
      </c>
    </row>
    <row r="9388" spans="1:10">
      <c r="A9388" s="12" t="s">
        <v>16349</v>
      </c>
      <c r="B9388" s="12">
        <v>240</v>
      </c>
      <c r="C9388" s="12">
        <v>69</v>
      </c>
      <c r="D9388" s="12">
        <v>-29.49</v>
      </c>
      <c r="E9388" s="12">
        <v>5.7399999999999904</v>
      </c>
      <c r="F9388" s="12">
        <v>-41.36</v>
      </c>
      <c r="G9388" s="12">
        <f t="shared" si="585"/>
        <v>-0.71300773694390718</v>
      </c>
      <c r="H9388" s="12">
        <f t="shared" si="586"/>
        <v>0.13878143133462259</v>
      </c>
      <c r="I9388" s="17">
        <f t="shared" si="587"/>
        <v>0.28749999999999998</v>
      </c>
      <c r="J9388" s="48" t="str">
        <f t="shared" si="588"/>
        <v>entry16_</v>
      </c>
    </row>
    <row r="9389" spans="1:10">
      <c r="A9389" s="12" t="s">
        <v>11851</v>
      </c>
      <c r="B9389" s="12">
        <v>240</v>
      </c>
      <c r="C9389" s="12">
        <v>103</v>
      </c>
      <c r="D9389" s="12">
        <v>-3.79000000000002</v>
      </c>
      <c r="E9389" s="12">
        <v>3.75</v>
      </c>
      <c r="F9389" s="12">
        <v>-27.04</v>
      </c>
      <c r="G9389" s="12">
        <f t="shared" si="585"/>
        <v>-0.14016272189349188</v>
      </c>
      <c r="H9389" s="12">
        <f t="shared" si="586"/>
        <v>0.13868343195266272</v>
      </c>
      <c r="I9389" s="17">
        <f t="shared" si="587"/>
        <v>0.42916666666666664</v>
      </c>
      <c r="J9389" s="48" t="str">
        <f t="shared" si="588"/>
        <v>entry16_</v>
      </c>
    </row>
    <row r="9390" spans="1:10">
      <c r="A9390" s="12" t="s">
        <v>14462</v>
      </c>
      <c r="B9390" s="12">
        <v>240</v>
      </c>
      <c r="C9390" s="12">
        <v>129</v>
      </c>
      <c r="D9390" s="12">
        <v>-17.12</v>
      </c>
      <c r="E9390" s="12">
        <v>4.6999999999999904</v>
      </c>
      <c r="F9390" s="12">
        <v>-33.909999999999997</v>
      </c>
      <c r="G9390" s="12">
        <f t="shared" si="585"/>
        <v>-0.50486582129165447</v>
      </c>
      <c r="H9390" s="12">
        <f t="shared" si="586"/>
        <v>0.13860218224712448</v>
      </c>
      <c r="I9390" s="17">
        <f t="shared" si="587"/>
        <v>0.53749999999999998</v>
      </c>
      <c r="J9390" s="48" t="str">
        <f t="shared" si="588"/>
        <v>entry16_</v>
      </c>
    </row>
    <row r="9391" spans="1:10">
      <c r="A9391" s="12" t="s">
        <v>10854</v>
      </c>
      <c r="B9391" s="12">
        <v>240</v>
      </c>
      <c r="C9391" s="12">
        <v>103</v>
      </c>
      <c r="D9391" s="12">
        <v>0.90203897451114201</v>
      </c>
      <c r="E9391" s="12">
        <v>2.5020389745111502</v>
      </c>
      <c r="F9391" s="12">
        <v>-18.158476714149401</v>
      </c>
      <c r="G9391" s="12">
        <f t="shared" si="585"/>
        <v>4.9675916582157885E-2</v>
      </c>
      <c r="H9391" s="12">
        <f t="shared" si="586"/>
        <v>0.13778903450428295</v>
      </c>
      <c r="I9391" s="17">
        <f t="shared" si="587"/>
        <v>0.42916666666666664</v>
      </c>
      <c r="J9391" s="48" t="str">
        <f t="shared" si="588"/>
        <v>entry16_</v>
      </c>
    </row>
    <row r="9392" spans="1:10">
      <c r="A9392" s="12" t="s">
        <v>16027</v>
      </c>
      <c r="B9392" s="12">
        <v>240</v>
      </c>
      <c r="C9392" s="12">
        <v>78</v>
      </c>
      <c r="D9392" s="12">
        <v>-35.130000000000003</v>
      </c>
      <c r="E9392" s="12">
        <v>7.1</v>
      </c>
      <c r="F9392" s="12">
        <v>-51.53</v>
      </c>
      <c r="G9392" s="12">
        <f t="shared" si="585"/>
        <v>-0.68173879293615369</v>
      </c>
      <c r="H9392" s="12">
        <f t="shared" si="586"/>
        <v>0.13778381525325054</v>
      </c>
      <c r="I9392" s="17">
        <f t="shared" si="587"/>
        <v>0.32500000000000001</v>
      </c>
      <c r="J9392" s="48" t="str">
        <f t="shared" si="588"/>
        <v>entry16_</v>
      </c>
    </row>
    <row r="9393" spans="1:10">
      <c r="A9393" s="12" t="s">
        <v>12828</v>
      </c>
      <c r="B9393" s="12">
        <v>240</v>
      </c>
      <c r="C9393" s="12">
        <v>105</v>
      </c>
      <c r="D9393" s="12">
        <v>-8.77</v>
      </c>
      <c r="E9393" s="12">
        <v>4.2699999999999996</v>
      </c>
      <c r="F9393" s="12">
        <v>-31.149999999999899</v>
      </c>
      <c r="G9393" s="12">
        <f t="shared" si="585"/>
        <v>-0.28154093097913413</v>
      </c>
      <c r="H9393" s="12">
        <f t="shared" si="586"/>
        <v>0.13707865168539368</v>
      </c>
      <c r="I9393" s="17">
        <f t="shared" si="587"/>
        <v>0.4375</v>
      </c>
      <c r="J9393" s="48" t="str">
        <f t="shared" si="588"/>
        <v>entry16_</v>
      </c>
    </row>
    <row r="9394" spans="1:10">
      <c r="A9394" s="12" t="s">
        <v>15985</v>
      </c>
      <c r="B9394" s="12">
        <v>240</v>
      </c>
      <c r="C9394" s="12">
        <v>85</v>
      </c>
      <c r="D9394" s="12">
        <v>-69.988252690637097</v>
      </c>
      <c r="E9394" s="12">
        <v>14.14</v>
      </c>
      <c r="F9394" s="12">
        <v>-103.50773769229301</v>
      </c>
      <c r="G9394" s="12">
        <f t="shared" si="585"/>
        <v>-0.6761644515765346</v>
      </c>
      <c r="H9394" s="12">
        <f t="shared" si="586"/>
        <v>0.13660814462040782</v>
      </c>
      <c r="I9394" s="17">
        <f t="shared" si="587"/>
        <v>0.35416666666666669</v>
      </c>
      <c r="J9394" s="48" t="str">
        <f t="shared" si="588"/>
        <v>entry16_</v>
      </c>
    </row>
    <row r="9395" spans="1:10">
      <c r="A9395" s="12" t="s">
        <v>14276</v>
      </c>
      <c r="B9395" s="12">
        <v>240</v>
      </c>
      <c r="C9395" s="12">
        <v>103</v>
      </c>
      <c r="D9395" s="12">
        <v>-13.23</v>
      </c>
      <c r="E9395" s="12">
        <v>3.75</v>
      </c>
      <c r="F9395" s="12">
        <v>-27.46</v>
      </c>
      <c r="G9395" s="12">
        <f t="shared" si="585"/>
        <v>-0.48179169701383834</v>
      </c>
      <c r="H9395" s="12">
        <f t="shared" si="586"/>
        <v>0.13656227239621266</v>
      </c>
      <c r="I9395" s="17">
        <f t="shared" si="587"/>
        <v>0.42916666666666664</v>
      </c>
      <c r="J9395" s="48" t="str">
        <f t="shared" si="588"/>
        <v>entry16_</v>
      </c>
    </row>
    <row r="9396" spans="1:10">
      <c r="A9396" s="12" t="s">
        <v>14277</v>
      </c>
      <c r="B9396" s="12">
        <v>240</v>
      </c>
      <c r="C9396" s="12">
        <v>103</v>
      </c>
      <c r="D9396" s="12">
        <v>-13.23</v>
      </c>
      <c r="E9396" s="12">
        <v>3.75</v>
      </c>
      <c r="F9396" s="12">
        <v>-27.46</v>
      </c>
      <c r="G9396" s="12">
        <f t="shared" si="585"/>
        <v>-0.48179169701383834</v>
      </c>
      <c r="H9396" s="12">
        <f t="shared" si="586"/>
        <v>0.13656227239621266</v>
      </c>
      <c r="I9396" s="17">
        <f t="shared" si="587"/>
        <v>0.42916666666666664</v>
      </c>
      <c r="J9396" s="48" t="str">
        <f t="shared" si="588"/>
        <v>entry16_</v>
      </c>
    </row>
    <row r="9397" spans="1:10">
      <c r="A9397" s="12" t="s">
        <v>16922</v>
      </c>
      <c r="B9397" s="12">
        <v>240</v>
      </c>
      <c r="C9397" s="12">
        <v>67</v>
      </c>
      <c r="D9397" s="12">
        <v>-51.37</v>
      </c>
      <c r="E9397" s="12">
        <v>9.15</v>
      </c>
      <c r="F9397" s="12">
        <v>-67.069999999999993</v>
      </c>
      <c r="G9397" s="12">
        <f t="shared" si="585"/>
        <v>-0.76591620694796481</v>
      </c>
      <c r="H9397" s="12">
        <f t="shared" si="586"/>
        <v>0.13642463098255556</v>
      </c>
      <c r="I9397" s="17">
        <f t="shared" si="587"/>
        <v>0.27916666666666667</v>
      </c>
      <c r="J9397" s="48" t="str">
        <f t="shared" si="588"/>
        <v>entry16_</v>
      </c>
    </row>
    <row r="9398" spans="1:10">
      <c r="A9398" s="12" t="s">
        <v>14747</v>
      </c>
      <c r="B9398" s="12">
        <v>240</v>
      </c>
      <c r="C9398" s="12">
        <v>113</v>
      </c>
      <c r="D9398" s="12">
        <v>-9.9882523866450299</v>
      </c>
      <c r="E9398" s="12">
        <v>2.5017886795618201</v>
      </c>
      <c r="F9398" s="12">
        <v>-18.349657091496901</v>
      </c>
      <c r="G9398" s="12">
        <f t="shared" si="585"/>
        <v>-0.54432910309116966</v>
      </c>
      <c r="H9398" s="12">
        <f t="shared" si="586"/>
        <v>0.13633980553898911</v>
      </c>
      <c r="I9398" s="17">
        <f t="shared" si="587"/>
        <v>0.47083333333333333</v>
      </c>
      <c r="J9398" s="48" t="str">
        <f t="shared" si="588"/>
        <v>entry16_</v>
      </c>
    </row>
    <row r="9399" spans="1:10">
      <c r="A9399" s="12" t="s">
        <v>14948</v>
      </c>
      <c r="B9399" s="12">
        <v>240</v>
      </c>
      <c r="C9399" s="12">
        <v>109</v>
      </c>
      <c r="D9399" s="12">
        <v>-10.76</v>
      </c>
      <c r="E9399" s="12">
        <v>2.5899999999999901</v>
      </c>
      <c r="F9399" s="12">
        <v>-19.05</v>
      </c>
      <c r="G9399" s="12">
        <f t="shared" si="585"/>
        <v>-0.56482939632545925</v>
      </c>
      <c r="H9399" s="12">
        <f t="shared" si="586"/>
        <v>0.13595800524934332</v>
      </c>
      <c r="I9399" s="17">
        <f t="shared" si="587"/>
        <v>0.45416666666666666</v>
      </c>
      <c r="J9399" s="48" t="str">
        <f t="shared" si="588"/>
        <v>entry16_</v>
      </c>
    </row>
    <row r="9400" spans="1:10">
      <c r="A9400" s="12" t="s">
        <v>16112</v>
      </c>
      <c r="B9400" s="12">
        <v>240</v>
      </c>
      <c r="C9400" s="12">
        <v>56</v>
      </c>
      <c r="D9400" s="12">
        <v>-29.63</v>
      </c>
      <c r="E9400" s="12">
        <v>5.8399999999999901</v>
      </c>
      <c r="F9400" s="12">
        <v>-43.05</v>
      </c>
      <c r="G9400" s="12">
        <f t="shared" si="585"/>
        <v>-0.68826945412311269</v>
      </c>
      <c r="H9400" s="12">
        <f t="shared" si="586"/>
        <v>0.13565621370499398</v>
      </c>
      <c r="I9400" s="17">
        <f t="shared" si="587"/>
        <v>0.23333333333333334</v>
      </c>
      <c r="J9400" s="48" t="str">
        <f t="shared" si="588"/>
        <v>entry16_</v>
      </c>
    </row>
    <row r="9401" spans="1:10">
      <c r="A9401" s="12" t="s">
        <v>16984</v>
      </c>
      <c r="B9401" s="12">
        <v>240</v>
      </c>
      <c r="C9401" s="12">
        <v>63</v>
      </c>
      <c r="D9401" s="12">
        <v>-50.25</v>
      </c>
      <c r="E9401" s="12">
        <v>8.83</v>
      </c>
      <c r="F9401" s="12">
        <v>-65.22</v>
      </c>
      <c r="G9401" s="12">
        <f t="shared" si="585"/>
        <v>-0.77046918123275066</v>
      </c>
      <c r="H9401" s="12">
        <f t="shared" si="586"/>
        <v>0.13538791781662068</v>
      </c>
      <c r="I9401" s="17">
        <f t="shared" si="587"/>
        <v>0.26250000000000001</v>
      </c>
      <c r="J9401" s="48" t="str">
        <f t="shared" si="588"/>
        <v>entry16_</v>
      </c>
    </row>
    <row r="9402" spans="1:10">
      <c r="A9402" s="12" t="s">
        <v>16611</v>
      </c>
      <c r="B9402" s="12">
        <v>240</v>
      </c>
      <c r="C9402" s="12">
        <v>36</v>
      </c>
      <c r="D9402" s="12">
        <v>-82.4896711776979</v>
      </c>
      <c r="E9402" s="12">
        <v>15.1099999999999</v>
      </c>
      <c r="F9402" s="12">
        <v>-111.73967117769701</v>
      </c>
      <c r="G9402" s="12">
        <f t="shared" si="585"/>
        <v>-0.73823083877270845</v>
      </c>
      <c r="H9402" s="12">
        <f t="shared" si="586"/>
        <v>0.13522502653485366</v>
      </c>
      <c r="I9402" s="17">
        <f t="shared" si="587"/>
        <v>0.15</v>
      </c>
      <c r="J9402" s="48" t="str">
        <f t="shared" si="588"/>
        <v>entry16_</v>
      </c>
    </row>
    <row r="9403" spans="1:10">
      <c r="A9403" s="12" t="s">
        <v>17585</v>
      </c>
      <c r="B9403" s="12">
        <v>240</v>
      </c>
      <c r="C9403" s="12">
        <v>92</v>
      </c>
      <c r="D9403" s="12">
        <v>-33</v>
      </c>
      <c r="E9403" s="12">
        <v>5.3499999999999899</v>
      </c>
      <c r="F9403" s="12">
        <v>-40.04</v>
      </c>
      <c r="G9403" s="12">
        <f t="shared" si="585"/>
        <v>-0.82417582417582425</v>
      </c>
      <c r="H9403" s="12">
        <f t="shared" si="586"/>
        <v>0.13361638361638337</v>
      </c>
      <c r="I9403" s="17">
        <f t="shared" si="587"/>
        <v>0.38333333333333336</v>
      </c>
      <c r="J9403" s="48" t="str">
        <f t="shared" si="588"/>
        <v>entry16_</v>
      </c>
    </row>
    <row r="9404" spans="1:10">
      <c r="A9404" s="12" t="s">
        <v>16837</v>
      </c>
      <c r="B9404" s="12">
        <v>240</v>
      </c>
      <c r="C9404" s="12">
        <v>60</v>
      </c>
      <c r="D9404" s="12">
        <v>-43.45</v>
      </c>
      <c r="E9404" s="12">
        <v>7.63</v>
      </c>
      <c r="F9404" s="12">
        <v>-57.21</v>
      </c>
      <c r="G9404" s="12">
        <f t="shared" si="585"/>
        <v>-0.75948260793567557</v>
      </c>
      <c r="H9404" s="12">
        <f t="shared" si="586"/>
        <v>0.13336829225659849</v>
      </c>
      <c r="I9404" s="17">
        <f t="shared" si="587"/>
        <v>0.25</v>
      </c>
      <c r="J9404" s="48" t="str">
        <f t="shared" si="588"/>
        <v>entry16_</v>
      </c>
    </row>
    <row r="9405" spans="1:10">
      <c r="A9405" s="12" t="s">
        <v>14692</v>
      </c>
      <c r="B9405" s="12">
        <v>240</v>
      </c>
      <c r="C9405" s="12">
        <v>130</v>
      </c>
      <c r="D9405" s="12">
        <v>-34.08</v>
      </c>
      <c r="E9405" s="12">
        <v>8.44</v>
      </c>
      <c r="F9405" s="12">
        <v>-63.449999999999903</v>
      </c>
      <c r="G9405" s="12">
        <f t="shared" si="585"/>
        <v>-0.53711583924349959</v>
      </c>
      <c r="H9405" s="12">
        <f t="shared" si="586"/>
        <v>0.1330181245074864</v>
      </c>
      <c r="I9405" s="17">
        <f t="shared" si="587"/>
        <v>0.54166666666666663</v>
      </c>
      <c r="J9405" s="48" t="str">
        <f t="shared" si="588"/>
        <v>entry16_</v>
      </c>
    </row>
    <row r="9406" spans="1:10">
      <c r="A9406" s="12" t="s">
        <v>15580</v>
      </c>
      <c r="B9406" s="12">
        <v>240</v>
      </c>
      <c r="C9406" s="12">
        <v>82</v>
      </c>
      <c r="D9406" s="12">
        <v>-38.96</v>
      </c>
      <c r="E9406" s="12">
        <v>8.1599999999999895</v>
      </c>
      <c r="F9406" s="12">
        <v>-61.39</v>
      </c>
      <c r="G9406" s="12">
        <f t="shared" si="585"/>
        <v>-0.63463104740185694</v>
      </c>
      <c r="H9406" s="12">
        <f t="shared" si="586"/>
        <v>0.1329206711190746</v>
      </c>
      <c r="I9406" s="17">
        <f t="shared" si="587"/>
        <v>0.34166666666666667</v>
      </c>
      <c r="J9406" s="48" t="str">
        <f t="shared" si="588"/>
        <v>entry16_</v>
      </c>
    </row>
    <row r="9407" spans="1:10">
      <c r="A9407" s="12" t="s">
        <v>14587</v>
      </c>
      <c r="B9407" s="12">
        <v>240</v>
      </c>
      <c r="C9407" s="12">
        <v>57</v>
      </c>
      <c r="D9407" s="12">
        <v>-27.92</v>
      </c>
      <c r="E9407" s="12">
        <v>7.1099999999999604</v>
      </c>
      <c r="F9407" s="12">
        <v>-53.519999999999897</v>
      </c>
      <c r="G9407" s="12">
        <f t="shared" si="585"/>
        <v>-0.52167414050822225</v>
      </c>
      <c r="H9407" s="12">
        <f t="shared" si="586"/>
        <v>0.13284753363228652</v>
      </c>
      <c r="I9407" s="17">
        <f t="shared" si="587"/>
        <v>0.23749999999999999</v>
      </c>
      <c r="J9407" s="48" t="str">
        <f t="shared" si="588"/>
        <v>entry16_</v>
      </c>
    </row>
    <row r="9408" spans="1:10">
      <c r="A9408" s="12" t="s">
        <v>12826</v>
      </c>
      <c r="B9408" s="12">
        <v>240</v>
      </c>
      <c r="C9408" s="12">
        <v>96</v>
      </c>
      <c r="D9408" s="12">
        <v>-9.74</v>
      </c>
      <c r="E9408" s="12">
        <v>4.58</v>
      </c>
      <c r="F9408" s="12">
        <v>-34.6099999999999</v>
      </c>
      <c r="G9408" s="12">
        <f t="shared" si="585"/>
        <v>-0.28142155446402856</v>
      </c>
      <c r="H9408" s="12">
        <f t="shared" si="586"/>
        <v>0.13233169604160686</v>
      </c>
      <c r="I9408" s="17">
        <f t="shared" si="587"/>
        <v>0.4</v>
      </c>
      <c r="J9408" s="48" t="str">
        <f t="shared" si="588"/>
        <v>entry16_</v>
      </c>
    </row>
    <row r="9409" spans="1:10">
      <c r="A9409" s="12" t="s">
        <v>12214</v>
      </c>
      <c r="B9409" s="12">
        <v>240</v>
      </c>
      <c r="C9409" s="12">
        <v>201</v>
      </c>
      <c r="D9409" s="12">
        <v>-10.0215056321132</v>
      </c>
      <c r="E9409" s="12">
        <v>6.7103567743288499</v>
      </c>
      <c r="F9409" s="12">
        <v>-50.812031474322701</v>
      </c>
      <c r="G9409" s="12">
        <f t="shared" si="585"/>
        <v>-0.19722702165878681</v>
      </c>
      <c r="H9409" s="12">
        <f t="shared" si="586"/>
        <v>0.13206235963464391</v>
      </c>
      <c r="I9409" s="17">
        <f t="shared" si="587"/>
        <v>0.83750000000000002</v>
      </c>
      <c r="J9409" s="48" t="str">
        <f t="shared" si="588"/>
        <v>entry16_</v>
      </c>
    </row>
    <row r="9410" spans="1:10">
      <c r="A9410" s="12" t="s">
        <v>15129</v>
      </c>
      <c r="B9410" s="12">
        <v>240</v>
      </c>
      <c r="C9410" s="12">
        <v>115</v>
      </c>
      <c r="D9410" s="12">
        <v>-24.01</v>
      </c>
      <c r="E9410" s="12">
        <v>5.42</v>
      </c>
      <c r="F9410" s="12">
        <v>-41.06</v>
      </c>
      <c r="G9410" s="12">
        <f t="shared" ref="G9410:G9473" si="589">D9410/ABS(F9410)</f>
        <v>-0.58475401850949826</v>
      </c>
      <c r="H9410" s="12">
        <f t="shared" ref="H9410:H9473" si="590">E9410/ABS(F9410)</f>
        <v>0.13200194836824158</v>
      </c>
      <c r="I9410" s="17">
        <f t="shared" ref="I9410:I9473" si="591">C9410/B9410</f>
        <v>0.47916666666666669</v>
      </c>
      <c r="J9410" s="48" t="str">
        <f t="shared" ref="J9410:J9473" si="592">LEFT(A9410,FIND("_",A9410,6))</f>
        <v>entry16_</v>
      </c>
    </row>
    <row r="9411" spans="1:10">
      <c r="A9411" s="12" t="s">
        <v>15130</v>
      </c>
      <c r="B9411" s="12">
        <v>240</v>
      </c>
      <c r="C9411" s="12">
        <v>115</v>
      </c>
      <c r="D9411" s="12">
        <v>-24.01</v>
      </c>
      <c r="E9411" s="12">
        <v>5.42</v>
      </c>
      <c r="F9411" s="12">
        <v>-41.06</v>
      </c>
      <c r="G9411" s="12">
        <f t="shared" si="589"/>
        <v>-0.58475401850949826</v>
      </c>
      <c r="H9411" s="12">
        <f t="shared" si="590"/>
        <v>0.13200194836824158</v>
      </c>
      <c r="I9411" s="17">
        <f t="shared" si="591"/>
        <v>0.47916666666666669</v>
      </c>
      <c r="J9411" s="48" t="str">
        <f t="shared" si="592"/>
        <v>entry16_</v>
      </c>
    </row>
    <row r="9412" spans="1:10">
      <c r="A9412" s="12" t="s">
        <v>16504</v>
      </c>
      <c r="B9412" s="12">
        <v>240</v>
      </c>
      <c r="C9412" s="12">
        <v>70</v>
      </c>
      <c r="D9412" s="12">
        <v>-31.84</v>
      </c>
      <c r="E9412" s="12">
        <v>5.7399999999999904</v>
      </c>
      <c r="F9412" s="12">
        <v>-43.71</v>
      </c>
      <c r="G9412" s="12">
        <f t="shared" si="589"/>
        <v>-0.72843742850606263</v>
      </c>
      <c r="H9412" s="12">
        <f t="shared" si="590"/>
        <v>0.13132006405856761</v>
      </c>
      <c r="I9412" s="17">
        <f t="shared" si="591"/>
        <v>0.29166666666666669</v>
      </c>
      <c r="J9412" s="48" t="str">
        <f t="shared" si="592"/>
        <v>entry16_</v>
      </c>
    </row>
    <row r="9413" spans="1:10">
      <c r="A9413" s="12" t="s">
        <v>16521</v>
      </c>
      <c r="B9413" s="12">
        <v>240</v>
      </c>
      <c r="C9413" s="12">
        <v>97</v>
      </c>
      <c r="D9413" s="12">
        <v>-33.07</v>
      </c>
      <c r="E9413" s="12">
        <v>5.93</v>
      </c>
      <c r="F9413" s="12">
        <v>-45.29</v>
      </c>
      <c r="G9413" s="12">
        <f t="shared" si="589"/>
        <v>-0.7301832634135571</v>
      </c>
      <c r="H9413" s="12">
        <f t="shared" si="590"/>
        <v>0.13093398101126075</v>
      </c>
      <c r="I9413" s="17">
        <f t="shared" si="591"/>
        <v>0.40416666666666667</v>
      </c>
      <c r="J9413" s="48" t="str">
        <f t="shared" si="592"/>
        <v>entry16_</v>
      </c>
    </row>
    <row r="9414" spans="1:10">
      <c r="A9414" s="12" t="s">
        <v>16013</v>
      </c>
      <c r="B9414" s="12">
        <v>240</v>
      </c>
      <c r="C9414" s="12">
        <v>61</v>
      </c>
      <c r="D9414" s="12">
        <v>-43.439469050990901</v>
      </c>
      <c r="E9414" s="12">
        <v>8.2399999999999896</v>
      </c>
      <c r="F9414" s="12">
        <v>-63.959469050990798</v>
      </c>
      <c r="G9414" s="12">
        <f t="shared" si="589"/>
        <v>-0.67917182077229865</v>
      </c>
      <c r="H9414" s="12">
        <f t="shared" si="590"/>
        <v>0.12883158853977922</v>
      </c>
      <c r="I9414" s="17">
        <f t="shared" si="591"/>
        <v>0.25416666666666665</v>
      </c>
      <c r="J9414" s="48" t="str">
        <f t="shared" si="592"/>
        <v>entry16_</v>
      </c>
    </row>
    <row r="9415" spans="1:10">
      <c r="A9415" s="12" t="s">
        <v>15194</v>
      </c>
      <c r="B9415" s="12">
        <v>240</v>
      </c>
      <c r="C9415" s="12">
        <v>115</v>
      </c>
      <c r="D9415" s="12">
        <v>-24.7</v>
      </c>
      <c r="E9415" s="12">
        <v>5.3399999999999901</v>
      </c>
      <c r="F9415" s="12">
        <v>-41.67</v>
      </c>
      <c r="G9415" s="12">
        <f t="shared" si="589"/>
        <v>-0.59275257979361651</v>
      </c>
      <c r="H9415" s="12">
        <f t="shared" si="590"/>
        <v>0.12814974802015813</v>
      </c>
      <c r="I9415" s="17">
        <f t="shared" si="591"/>
        <v>0.47916666666666669</v>
      </c>
      <c r="J9415" s="48" t="str">
        <f t="shared" si="592"/>
        <v>entry16_</v>
      </c>
    </row>
    <row r="9416" spans="1:10">
      <c r="A9416" s="12" t="s">
        <v>15195</v>
      </c>
      <c r="B9416" s="12">
        <v>240</v>
      </c>
      <c r="C9416" s="12">
        <v>115</v>
      </c>
      <c r="D9416" s="12">
        <v>-24.7</v>
      </c>
      <c r="E9416" s="12">
        <v>5.3399999999999901</v>
      </c>
      <c r="F9416" s="12">
        <v>-41.67</v>
      </c>
      <c r="G9416" s="12">
        <f t="shared" si="589"/>
        <v>-0.59275257979361651</v>
      </c>
      <c r="H9416" s="12">
        <f t="shared" si="590"/>
        <v>0.12814974802015813</v>
      </c>
      <c r="I9416" s="17">
        <f t="shared" si="591"/>
        <v>0.47916666666666669</v>
      </c>
      <c r="J9416" s="48" t="str">
        <f t="shared" si="592"/>
        <v>entry16_</v>
      </c>
    </row>
    <row r="9417" spans="1:10">
      <c r="A9417" s="12" t="s">
        <v>10979</v>
      </c>
      <c r="B9417" s="12">
        <v>240</v>
      </c>
      <c r="C9417" s="12">
        <v>107</v>
      </c>
      <c r="D9417" s="12">
        <v>0.78963092951056302</v>
      </c>
      <c r="E9417" s="12">
        <v>4.1170227829636197</v>
      </c>
      <c r="F9417" s="12">
        <v>-32.290571000142897</v>
      </c>
      <c r="G9417" s="12">
        <f t="shared" si="589"/>
        <v>2.4453916578529026E-2</v>
      </c>
      <c r="H9417" s="12">
        <f t="shared" si="590"/>
        <v>0.12749922517459975</v>
      </c>
      <c r="I9417" s="17">
        <f t="shared" si="591"/>
        <v>0.44583333333333336</v>
      </c>
      <c r="J9417" s="48" t="str">
        <f t="shared" si="592"/>
        <v>entry16_</v>
      </c>
    </row>
    <row r="9418" spans="1:10">
      <c r="A9418" s="12" t="s">
        <v>15319</v>
      </c>
      <c r="B9418" s="12">
        <v>240</v>
      </c>
      <c r="C9418" s="12">
        <v>110</v>
      </c>
      <c r="D9418" s="12">
        <v>-42.421938577198901</v>
      </c>
      <c r="E9418" s="12">
        <v>8.8999999999999897</v>
      </c>
      <c r="F9418" s="12">
        <v>-70.001423578855196</v>
      </c>
      <c r="G9418" s="12">
        <f t="shared" si="589"/>
        <v>-0.60601536952189894</v>
      </c>
      <c r="H9418" s="12">
        <f t="shared" si="590"/>
        <v>0.12714027151139745</v>
      </c>
      <c r="I9418" s="17">
        <f t="shared" si="591"/>
        <v>0.45833333333333331</v>
      </c>
      <c r="J9418" s="48" t="str">
        <f t="shared" si="592"/>
        <v>entry16_</v>
      </c>
    </row>
    <row r="9419" spans="1:10">
      <c r="A9419" s="12" t="s">
        <v>15043</v>
      </c>
      <c r="B9419" s="12">
        <v>240</v>
      </c>
      <c r="C9419" s="12">
        <v>104</v>
      </c>
      <c r="D9419" s="12">
        <v>-24.75</v>
      </c>
      <c r="E9419" s="12">
        <v>5.4700000000000202</v>
      </c>
      <c r="F9419" s="12">
        <v>-43.11</v>
      </c>
      <c r="G9419" s="12">
        <f t="shared" si="589"/>
        <v>-0.57411273486430059</v>
      </c>
      <c r="H9419" s="12">
        <f t="shared" si="590"/>
        <v>0.12688471352354488</v>
      </c>
      <c r="I9419" s="17">
        <f t="shared" si="591"/>
        <v>0.43333333333333335</v>
      </c>
      <c r="J9419" s="48" t="str">
        <f t="shared" si="592"/>
        <v>entry16_</v>
      </c>
    </row>
    <row r="9420" spans="1:10">
      <c r="A9420" s="12" t="s">
        <v>17775</v>
      </c>
      <c r="B9420" s="12">
        <v>240</v>
      </c>
      <c r="C9420" s="12">
        <v>117</v>
      </c>
      <c r="D9420" s="12">
        <v>-24.95</v>
      </c>
      <c r="E9420" s="12">
        <v>3.74</v>
      </c>
      <c r="F9420" s="12">
        <v>-29.69</v>
      </c>
      <c r="G9420" s="12">
        <f t="shared" si="589"/>
        <v>-0.84035028629168063</v>
      </c>
      <c r="H9420" s="12">
        <f t="shared" si="590"/>
        <v>0.12596833950825193</v>
      </c>
      <c r="I9420" s="17">
        <f t="shared" si="591"/>
        <v>0.48749999999999999</v>
      </c>
      <c r="J9420" s="48" t="str">
        <f t="shared" si="592"/>
        <v>entry16_</v>
      </c>
    </row>
    <row r="9421" spans="1:10">
      <c r="A9421" s="12" t="s">
        <v>17176</v>
      </c>
      <c r="B9421" s="12">
        <v>240</v>
      </c>
      <c r="C9421" s="12">
        <v>67</v>
      </c>
      <c r="D9421" s="12">
        <v>-57.41</v>
      </c>
      <c r="E9421" s="12">
        <v>9.15</v>
      </c>
      <c r="F9421" s="12">
        <v>-73.11</v>
      </c>
      <c r="G9421" s="12">
        <f t="shared" si="589"/>
        <v>-0.7852550950622349</v>
      </c>
      <c r="H9421" s="12">
        <f t="shared" si="590"/>
        <v>0.12515387771850636</v>
      </c>
      <c r="I9421" s="17">
        <f t="shared" si="591"/>
        <v>0.27916666666666667</v>
      </c>
      <c r="J9421" s="48" t="str">
        <f t="shared" si="592"/>
        <v>entry16_</v>
      </c>
    </row>
    <row r="9422" spans="1:10">
      <c r="A9422" s="12" t="s">
        <v>16778</v>
      </c>
      <c r="B9422" s="12">
        <v>240</v>
      </c>
      <c r="C9422" s="12">
        <v>46</v>
      </c>
      <c r="D9422" s="12">
        <v>-40.200000000000003</v>
      </c>
      <c r="E9422" s="12">
        <v>6.6599999999999904</v>
      </c>
      <c r="F9422" s="12">
        <v>-53.249999999999901</v>
      </c>
      <c r="G9422" s="12">
        <f t="shared" si="589"/>
        <v>-0.75492957746479017</v>
      </c>
      <c r="H9422" s="12">
        <f t="shared" si="590"/>
        <v>0.12507042253521133</v>
      </c>
      <c r="I9422" s="17">
        <f t="shared" si="591"/>
        <v>0.19166666666666668</v>
      </c>
      <c r="J9422" s="48" t="str">
        <f t="shared" si="592"/>
        <v>entry16_</v>
      </c>
    </row>
    <row r="9423" spans="1:10">
      <c r="A9423" s="12" t="s">
        <v>14880</v>
      </c>
      <c r="B9423" s="12">
        <v>240</v>
      </c>
      <c r="C9423" s="12">
        <v>121</v>
      </c>
      <c r="D9423" s="12">
        <v>-20.350000000000001</v>
      </c>
      <c r="E9423" s="12">
        <v>4.5599999999999499</v>
      </c>
      <c r="F9423" s="12">
        <v>-36.47</v>
      </c>
      <c r="G9423" s="12">
        <f t="shared" si="589"/>
        <v>-0.55799287085275573</v>
      </c>
      <c r="H9423" s="12">
        <f t="shared" si="590"/>
        <v>0.1250342747463655</v>
      </c>
      <c r="I9423" s="17">
        <f t="shared" si="591"/>
        <v>0.50416666666666665</v>
      </c>
      <c r="J9423" s="48" t="str">
        <f t="shared" si="592"/>
        <v>entry16_</v>
      </c>
    </row>
    <row r="9424" spans="1:10">
      <c r="A9424" s="12" t="s">
        <v>13427</v>
      </c>
      <c r="B9424" s="12">
        <v>240</v>
      </c>
      <c r="C9424" s="12">
        <v>86</v>
      </c>
      <c r="D9424" s="12">
        <v>-7.4990072524244997</v>
      </c>
      <c r="E9424" s="12">
        <v>2.5199999999999898</v>
      </c>
      <c r="F9424" s="12">
        <v>-20.222211585205699</v>
      </c>
      <c r="G9424" s="12">
        <f t="shared" si="589"/>
        <v>-0.37083022402508509</v>
      </c>
      <c r="H9424" s="12">
        <f t="shared" si="590"/>
        <v>0.12461545016389743</v>
      </c>
      <c r="I9424" s="17">
        <f t="shared" si="591"/>
        <v>0.35833333333333334</v>
      </c>
      <c r="J9424" s="48" t="str">
        <f t="shared" si="592"/>
        <v>entry16_</v>
      </c>
    </row>
    <row r="9425" spans="1:10">
      <c r="A9425" s="12" t="s">
        <v>16680</v>
      </c>
      <c r="B9425" s="12">
        <v>240</v>
      </c>
      <c r="C9425" s="12">
        <v>70</v>
      </c>
      <c r="D9425" s="12">
        <v>-34.200000000000003</v>
      </c>
      <c r="E9425" s="12">
        <v>5.7399999999999904</v>
      </c>
      <c r="F9425" s="12">
        <v>-46.07</v>
      </c>
      <c r="G9425" s="12">
        <f t="shared" si="589"/>
        <v>-0.74234859995658786</v>
      </c>
      <c r="H9425" s="12">
        <f t="shared" si="590"/>
        <v>0.1245930106359885</v>
      </c>
      <c r="I9425" s="17">
        <f t="shared" si="591"/>
        <v>0.29166666666666669</v>
      </c>
      <c r="J9425" s="48" t="str">
        <f t="shared" si="592"/>
        <v>entry16_</v>
      </c>
    </row>
    <row r="9426" spans="1:10">
      <c r="A9426" s="12" t="s">
        <v>16942</v>
      </c>
      <c r="B9426" s="12">
        <v>240</v>
      </c>
      <c r="C9426" s="12">
        <v>56</v>
      </c>
      <c r="D9426" s="12">
        <v>-46.62</v>
      </c>
      <c r="E9426" s="12">
        <v>7.5599999999999898</v>
      </c>
      <c r="F9426" s="12">
        <v>-60.76</v>
      </c>
      <c r="G9426" s="12">
        <f t="shared" si="589"/>
        <v>-0.76728110599078336</v>
      </c>
      <c r="H9426" s="12">
        <f t="shared" si="590"/>
        <v>0.12442396313364039</v>
      </c>
      <c r="I9426" s="17">
        <f t="shared" si="591"/>
        <v>0.23333333333333334</v>
      </c>
      <c r="J9426" s="48" t="str">
        <f t="shared" si="592"/>
        <v>entry16_</v>
      </c>
    </row>
    <row r="9427" spans="1:10">
      <c r="A9427" s="12" t="s">
        <v>13662</v>
      </c>
      <c r="B9427" s="12">
        <v>240</v>
      </c>
      <c r="C9427" s="12">
        <v>91</v>
      </c>
      <c r="D9427" s="12">
        <v>-8.2390072524244893</v>
      </c>
      <c r="E9427" s="12">
        <v>2.5199999999999898</v>
      </c>
      <c r="F9427" s="12">
        <v>-20.380495115950001</v>
      </c>
      <c r="G9427" s="12">
        <f t="shared" si="589"/>
        <v>-0.4042594257671665</v>
      </c>
      <c r="H9427" s="12">
        <f t="shared" si="590"/>
        <v>0.123647633958991</v>
      </c>
      <c r="I9427" s="17">
        <f t="shared" si="591"/>
        <v>0.37916666666666665</v>
      </c>
      <c r="J9427" s="48" t="str">
        <f t="shared" si="592"/>
        <v>entry16_</v>
      </c>
    </row>
    <row r="9428" spans="1:10">
      <c r="A9428" s="12" t="s">
        <v>15727</v>
      </c>
      <c r="B9428" s="12">
        <v>240</v>
      </c>
      <c r="C9428" s="12">
        <v>109</v>
      </c>
      <c r="D9428" s="12">
        <v>-28.52</v>
      </c>
      <c r="E9428" s="12">
        <v>5.4199999999999902</v>
      </c>
      <c r="F9428" s="12">
        <v>-43.9</v>
      </c>
      <c r="G9428" s="12">
        <f t="shared" si="589"/>
        <v>-0.64965831435079724</v>
      </c>
      <c r="H9428" s="12">
        <f t="shared" si="590"/>
        <v>0.12346241457858748</v>
      </c>
      <c r="I9428" s="17">
        <f t="shared" si="591"/>
        <v>0.45416666666666666</v>
      </c>
      <c r="J9428" s="48" t="str">
        <f t="shared" si="592"/>
        <v>entry16_</v>
      </c>
    </row>
    <row r="9429" spans="1:10">
      <c r="A9429" s="12" t="s">
        <v>15728</v>
      </c>
      <c r="B9429" s="12">
        <v>240</v>
      </c>
      <c r="C9429" s="12">
        <v>109</v>
      </c>
      <c r="D9429" s="12">
        <v>-28.52</v>
      </c>
      <c r="E9429" s="12">
        <v>5.4199999999999902</v>
      </c>
      <c r="F9429" s="12">
        <v>-43.9</v>
      </c>
      <c r="G9429" s="12">
        <f t="shared" si="589"/>
        <v>-0.64965831435079724</v>
      </c>
      <c r="H9429" s="12">
        <f t="shared" si="590"/>
        <v>0.12346241457858748</v>
      </c>
      <c r="I9429" s="17">
        <f t="shared" si="591"/>
        <v>0.45416666666666666</v>
      </c>
      <c r="J9429" s="48" t="str">
        <f t="shared" si="592"/>
        <v>entry16_</v>
      </c>
    </row>
    <row r="9430" spans="1:10">
      <c r="A9430" s="12" t="s">
        <v>12466</v>
      </c>
      <c r="B9430" s="12">
        <v>240</v>
      </c>
      <c r="C9430" s="12">
        <v>108</v>
      </c>
      <c r="D9430" s="12">
        <v>-5.2479610254888396</v>
      </c>
      <c r="E9430" s="12">
        <v>2.77999999999999</v>
      </c>
      <c r="F9430" s="12">
        <v>-22.5384767141494</v>
      </c>
      <c r="G9430" s="12">
        <f t="shared" si="589"/>
        <v>-0.23284453035791142</v>
      </c>
      <c r="H9430" s="12">
        <f t="shared" si="590"/>
        <v>0.12334462684670866</v>
      </c>
      <c r="I9430" s="17">
        <f t="shared" si="591"/>
        <v>0.45</v>
      </c>
      <c r="J9430" s="48" t="str">
        <f t="shared" si="592"/>
        <v>entry16_</v>
      </c>
    </row>
    <row r="9431" spans="1:10">
      <c r="A9431" s="12" t="s">
        <v>13779</v>
      </c>
      <c r="B9431" s="12">
        <v>240</v>
      </c>
      <c r="C9431" s="12">
        <v>145</v>
      </c>
      <c r="D9431" s="12">
        <v>-12.26</v>
      </c>
      <c r="E9431" s="12">
        <v>3.6100000000000101</v>
      </c>
      <c r="F9431" s="12">
        <v>-29.34</v>
      </c>
      <c r="G9431" s="12">
        <f t="shared" si="589"/>
        <v>-0.41785957736877982</v>
      </c>
      <c r="H9431" s="12">
        <f t="shared" si="590"/>
        <v>0.12304021813224301</v>
      </c>
      <c r="I9431" s="17">
        <f t="shared" si="591"/>
        <v>0.60416666666666663</v>
      </c>
      <c r="J9431" s="48" t="str">
        <f t="shared" si="592"/>
        <v>entry16_</v>
      </c>
    </row>
    <row r="9432" spans="1:10">
      <c r="A9432" s="12" t="s">
        <v>13235</v>
      </c>
      <c r="B9432" s="12">
        <v>240</v>
      </c>
      <c r="C9432" s="12">
        <v>135</v>
      </c>
      <c r="D9432" s="12">
        <v>-20.8</v>
      </c>
      <c r="E9432" s="12">
        <v>7.4599999999999902</v>
      </c>
      <c r="F9432" s="12">
        <v>-60.74</v>
      </c>
      <c r="G9432" s="12">
        <f t="shared" si="589"/>
        <v>-0.34244320052683569</v>
      </c>
      <c r="H9432" s="12">
        <f t="shared" si="590"/>
        <v>0.12281857095818226</v>
      </c>
      <c r="I9432" s="17">
        <f t="shared" si="591"/>
        <v>0.5625</v>
      </c>
      <c r="J9432" s="48" t="str">
        <f t="shared" si="592"/>
        <v>entry16_</v>
      </c>
    </row>
    <row r="9433" spans="1:10">
      <c r="A9433" s="12" t="s">
        <v>13694</v>
      </c>
      <c r="B9433" s="12">
        <v>240</v>
      </c>
      <c r="C9433" s="12">
        <v>104</v>
      </c>
      <c r="D9433" s="12">
        <v>-12.45</v>
      </c>
      <c r="E9433" s="12">
        <v>3.75</v>
      </c>
      <c r="F9433" s="12">
        <v>-30.62</v>
      </c>
      <c r="G9433" s="12">
        <f t="shared" si="589"/>
        <v>-0.4065969954278249</v>
      </c>
      <c r="H9433" s="12">
        <f t="shared" si="590"/>
        <v>0.12246897452645329</v>
      </c>
      <c r="I9433" s="17">
        <f t="shared" si="591"/>
        <v>0.43333333333333335</v>
      </c>
      <c r="J9433" s="48" t="str">
        <f t="shared" si="592"/>
        <v>entry16_</v>
      </c>
    </row>
    <row r="9434" spans="1:10">
      <c r="A9434" s="12" t="s">
        <v>13786</v>
      </c>
      <c r="B9434" s="12">
        <v>240</v>
      </c>
      <c r="C9434" s="12">
        <v>90</v>
      </c>
      <c r="D9434" s="12">
        <v>-8.6390072524244896</v>
      </c>
      <c r="E9434" s="12">
        <v>2.5199999999999898</v>
      </c>
      <c r="F9434" s="12">
        <v>-20.622211585205701</v>
      </c>
      <c r="G9434" s="12">
        <f t="shared" si="589"/>
        <v>-0.4189175936213399</v>
      </c>
      <c r="H9434" s="12">
        <f t="shared" si="590"/>
        <v>0.12219833889241194</v>
      </c>
      <c r="I9434" s="17">
        <f t="shared" si="591"/>
        <v>0.375</v>
      </c>
      <c r="J9434" s="48" t="str">
        <f t="shared" si="592"/>
        <v>entry16_</v>
      </c>
    </row>
    <row r="9435" spans="1:10">
      <c r="A9435" s="12" t="s">
        <v>15489</v>
      </c>
      <c r="B9435" s="12">
        <v>240</v>
      </c>
      <c r="C9435" s="12">
        <v>20</v>
      </c>
      <c r="D9435" s="12">
        <v>-41.556976341689897</v>
      </c>
      <c r="E9435" s="12">
        <v>8.1</v>
      </c>
      <c r="F9435" s="12">
        <v>-66.536976341689893</v>
      </c>
      <c r="G9435" s="12">
        <f t="shared" si="589"/>
        <v>-0.62456965474777149</v>
      </c>
      <c r="H9435" s="12">
        <f t="shared" si="590"/>
        <v>0.12173682131877707</v>
      </c>
      <c r="I9435" s="17">
        <f t="shared" si="591"/>
        <v>8.3333333333333329E-2</v>
      </c>
      <c r="J9435" s="48" t="str">
        <f t="shared" si="592"/>
        <v>entry16_</v>
      </c>
    </row>
    <row r="9436" spans="1:10">
      <c r="A9436" s="12" t="s">
        <v>16608</v>
      </c>
      <c r="B9436" s="12">
        <v>240</v>
      </c>
      <c r="C9436" s="12">
        <v>71</v>
      </c>
      <c r="D9436" s="12">
        <v>-32.58</v>
      </c>
      <c r="E9436" s="12">
        <v>5.3699999999999903</v>
      </c>
      <c r="F9436" s="12">
        <v>-44.14</v>
      </c>
      <c r="G9436" s="12">
        <f t="shared" si="589"/>
        <v>-0.73810602628001809</v>
      </c>
      <c r="H9436" s="12">
        <f t="shared" si="590"/>
        <v>0.12165835976438583</v>
      </c>
      <c r="I9436" s="17">
        <f t="shared" si="591"/>
        <v>0.29583333333333334</v>
      </c>
      <c r="J9436" s="48" t="str">
        <f t="shared" si="592"/>
        <v>entry16_</v>
      </c>
    </row>
    <row r="9437" spans="1:10">
      <c r="A9437" s="12" t="s">
        <v>13859</v>
      </c>
      <c r="B9437" s="12">
        <v>240</v>
      </c>
      <c r="C9437" s="12">
        <v>89</v>
      </c>
      <c r="D9437" s="12">
        <v>-8.9790072524244806</v>
      </c>
      <c r="E9437" s="12">
        <v>2.5199999999999898</v>
      </c>
      <c r="F9437" s="12">
        <v>-20.962211585205701</v>
      </c>
      <c r="G9437" s="12">
        <f t="shared" si="589"/>
        <v>-0.42834255421605938</v>
      </c>
      <c r="H9437" s="12">
        <f t="shared" si="590"/>
        <v>0.12021632306099353</v>
      </c>
      <c r="I9437" s="17">
        <f t="shared" si="591"/>
        <v>0.37083333333333335</v>
      </c>
      <c r="J9437" s="48" t="str">
        <f t="shared" si="592"/>
        <v>entry16_</v>
      </c>
    </row>
    <row r="9438" spans="1:10">
      <c r="A9438" s="12" t="s">
        <v>12594</v>
      </c>
      <c r="B9438" s="12">
        <v>240</v>
      </c>
      <c r="C9438" s="12">
        <v>108</v>
      </c>
      <c r="D9438" s="12">
        <v>-5.8579610254888497</v>
      </c>
      <c r="E9438" s="12">
        <v>2.77999999999999</v>
      </c>
      <c r="F9438" s="12">
        <v>-23.1484767141494</v>
      </c>
      <c r="G9438" s="12">
        <f t="shared" si="589"/>
        <v>-0.25306032434990411</v>
      </c>
      <c r="H9438" s="12">
        <f t="shared" si="590"/>
        <v>0.12009429537541569</v>
      </c>
      <c r="I9438" s="17">
        <f t="shared" si="591"/>
        <v>0.45</v>
      </c>
      <c r="J9438" s="48" t="str">
        <f t="shared" si="592"/>
        <v>entry16_</v>
      </c>
    </row>
    <row r="9439" spans="1:10">
      <c r="A9439" s="12" t="s">
        <v>13216</v>
      </c>
      <c r="B9439" s="12">
        <v>240</v>
      </c>
      <c r="C9439" s="12">
        <v>99</v>
      </c>
      <c r="D9439" s="12">
        <v>-10.1</v>
      </c>
      <c r="E9439" s="12">
        <v>3.55</v>
      </c>
      <c r="F9439" s="12">
        <v>-29.63</v>
      </c>
      <c r="G9439" s="12">
        <f t="shared" si="589"/>
        <v>-0.34087073911576105</v>
      </c>
      <c r="H9439" s="12">
        <f t="shared" si="590"/>
        <v>0.11981100236247047</v>
      </c>
      <c r="I9439" s="17">
        <f t="shared" si="591"/>
        <v>0.41249999999999998</v>
      </c>
      <c r="J9439" s="48" t="str">
        <f t="shared" si="592"/>
        <v>entry16_</v>
      </c>
    </row>
    <row r="9440" spans="1:10">
      <c r="A9440" s="12" t="s">
        <v>14528</v>
      </c>
      <c r="B9440" s="12">
        <v>240</v>
      </c>
      <c r="C9440" s="12">
        <v>144</v>
      </c>
      <c r="D9440" s="12">
        <v>-15.78</v>
      </c>
      <c r="E9440" s="12">
        <v>3.67999999999997</v>
      </c>
      <c r="F9440" s="12">
        <v>-30.76</v>
      </c>
      <c r="G9440" s="12">
        <f t="shared" si="589"/>
        <v>-0.51300390117035111</v>
      </c>
      <c r="H9440" s="12">
        <f t="shared" si="590"/>
        <v>0.11963589076722919</v>
      </c>
      <c r="I9440" s="17">
        <f t="shared" si="591"/>
        <v>0.6</v>
      </c>
      <c r="J9440" s="48" t="str">
        <f t="shared" si="592"/>
        <v>entry16_</v>
      </c>
    </row>
    <row r="9441" spans="1:10">
      <c r="A9441" s="12" t="s">
        <v>14505</v>
      </c>
      <c r="B9441" s="12">
        <v>240</v>
      </c>
      <c r="C9441" s="12">
        <v>98</v>
      </c>
      <c r="D9441" s="12">
        <v>-23.911938577198899</v>
      </c>
      <c r="E9441" s="12">
        <v>5.5899999999999901</v>
      </c>
      <c r="F9441" s="12">
        <v>-46.951419181516997</v>
      </c>
      <c r="G9441" s="12">
        <f t="shared" si="589"/>
        <v>-0.50929107136791574</v>
      </c>
      <c r="H9441" s="12">
        <f t="shared" si="590"/>
        <v>0.11905923393686388</v>
      </c>
      <c r="I9441" s="17">
        <f t="shared" si="591"/>
        <v>0.40833333333333333</v>
      </c>
      <c r="J9441" s="48" t="str">
        <f t="shared" si="592"/>
        <v>entry16_</v>
      </c>
    </row>
    <row r="9442" spans="1:10">
      <c r="A9442" s="12" t="s">
        <v>14792</v>
      </c>
      <c r="B9442" s="12">
        <v>240</v>
      </c>
      <c r="C9442" s="12">
        <v>102</v>
      </c>
      <c r="D9442" s="12">
        <v>-17.27</v>
      </c>
      <c r="E9442" s="12">
        <v>3.75</v>
      </c>
      <c r="F9442" s="12">
        <v>-31.5</v>
      </c>
      <c r="G9442" s="12">
        <f t="shared" si="589"/>
        <v>-0.54825396825396822</v>
      </c>
      <c r="H9442" s="12">
        <f t="shared" si="590"/>
        <v>0.11904761904761904</v>
      </c>
      <c r="I9442" s="17">
        <f t="shared" si="591"/>
        <v>0.42499999999999999</v>
      </c>
      <c r="J9442" s="48" t="str">
        <f t="shared" si="592"/>
        <v>entry16_</v>
      </c>
    </row>
    <row r="9443" spans="1:10">
      <c r="A9443" s="12" t="s">
        <v>13776</v>
      </c>
      <c r="B9443" s="12">
        <v>240</v>
      </c>
      <c r="C9443" s="12">
        <v>104</v>
      </c>
      <c r="D9443" s="12">
        <v>-15.04</v>
      </c>
      <c r="E9443" s="12">
        <v>4.2699999999999996</v>
      </c>
      <c r="F9443" s="12">
        <v>-36.01</v>
      </c>
      <c r="G9443" s="12">
        <f t="shared" si="589"/>
        <v>-0.41766176062204941</v>
      </c>
      <c r="H9443" s="12">
        <f t="shared" si="590"/>
        <v>0.11857817272979727</v>
      </c>
      <c r="I9443" s="17">
        <f t="shared" si="591"/>
        <v>0.43333333333333335</v>
      </c>
      <c r="J9443" s="48" t="str">
        <f t="shared" si="592"/>
        <v>entry16_</v>
      </c>
    </row>
    <row r="9444" spans="1:10">
      <c r="A9444" s="12" t="s">
        <v>13270</v>
      </c>
      <c r="B9444" s="12">
        <v>240</v>
      </c>
      <c r="C9444" s="12">
        <v>145</v>
      </c>
      <c r="D9444" s="12">
        <v>-8.8100000000000094</v>
      </c>
      <c r="E9444" s="12">
        <v>2.9600000000000102</v>
      </c>
      <c r="F9444" s="12">
        <v>-25.24</v>
      </c>
      <c r="G9444" s="12">
        <f t="shared" si="589"/>
        <v>-0.34904912836767077</v>
      </c>
      <c r="H9444" s="12">
        <f t="shared" si="590"/>
        <v>0.11727416798732213</v>
      </c>
      <c r="I9444" s="17">
        <f t="shared" si="591"/>
        <v>0.60416666666666663</v>
      </c>
      <c r="J9444" s="48" t="str">
        <f t="shared" si="592"/>
        <v>entry16_</v>
      </c>
    </row>
    <row r="9445" spans="1:10">
      <c r="A9445" s="12" t="s">
        <v>16025</v>
      </c>
      <c r="B9445" s="12">
        <v>240</v>
      </c>
      <c r="C9445" s="12">
        <v>77</v>
      </c>
      <c r="D9445" s="12">
        <v>-31.38</v>
      </c>
      <c r="E9445" s="12">
        <v>5.39</v>
      </c>
      <c r="F9445" s="12">
        <v>-46.07</v>
      </c>
      <c r="G9445" s="12">
        <f t="shared" si="589"/>
        <v>-0.68113739960929021</v>
      </c>
      <c r="H9445" s="12">
        <f t="shared" si="590"/>
        <v>0.11699587584111135</v>
      </c>
      <c r="I9445" s="17">
        <f t="shared" si="591"/>
        <v>0.32083333333333336</v>
      </c>
      <c r="J9445" s="48" t="str">
        <f t="shared" si="592"/>
        <v>entry16_</v>
      </c>
    </row>
    <row r="9446" spans="1:10">
      <c r="A9446" s="12" t="s">
        <v>15638</v>
      </c>
      <c r="B9446" s="12">
        <v>240</v>
      </c>
      <c r="C9446" s="12">
        <v>60</v>
      </c>
      <c r="D9446" s="12">
        <v>-92.932484164521199</v>
      </c>
      <c r="E9446" s="12">
        <v>16.940000000000001</v>
      </c>
      <c r="F9446" s="12">
        <v>-144.960481302652</v>
      </c>
      <c r="G9446" s="12">
        <f t="shared" si="589"/>
        <v>-0.64108840788472898</v>
      </c>
      <c r="H9446" s="12">
        <f t="shared" si="590"/>
        <v>0.11685943539765338</v>
      </c>
      <c r="I9446" s="17">
        <f t="shared" si="591"/>
        <v>0.25</v>
      </c>
      <c r="J9446" s="48" t="str">
        <f t="shared" si="592"/>
        <v>entry16_</v>
      </c>
    </row>
    <row r="9447" spans="1:10">
      <c r="A9447" s="12" t="s">
        <v>15069</v>
      </c>
      <c r="B9447" s="12">
        <v>240</v>
      </c>
      <c r="C9447" s="12">
        <v>121</v>
      </c>
      <c r="D9447" s="12">
        <v>-17.8</v>
      </c>
      <c r="E9447" s="12">
        <v>3.5999999999999899</v>
      </c>
      <c r="F9447" s="12">
        <v>-30.86</v>
      </c>
      <c r="G9447" s="12">
        <f t="shared" si="589"/>
        <v>-0.57679844458846408</v>
      </c>
      <c r="H9447" s="12">
        <f t="shared" si="590"/>
        <v>0.11665586519766656</v>
      </c>
      <c r="I9447" s="17">
        <f t="shared" si="591"/>
        <v>0.50416666666666665</v>
      </c>
      <c r="J9447" s="48" t="str">
        <f t="shared" si="592"/>
        <v>entry16_</v>
      </c>
    </row>
    <row r="9448" spans="1:10">
      <c r="A9448" s="12" t="s">
        <v>13564</v>
      </c>
      <c r="B9448" s="12">
        <v>240</v>
      </c>
      <c r="C9448" s="12">
        <v>102</v>
      </c>
      <c r="D9448" s="12">
        <v>-14.35</v>
      </c>
      <c r="E9448" s="12">
        <v>4.2699999999999996</v>
      </c>
      <c r="F9448" s="12">
        <v>-36.64</v>
      </c>
      <c r="G9448" s="12">
        <f t="shared" si="589"/>
        <v>-0.39164847161572053</v>
      </c>
      <c r="H9448" s="12">
        <f t="shared" si="590"/>
        <v>0.11653930131004366</v>
      </c>
      <c r="I9448" s="17">
        <f t="shared" si="591"/>
        <v>0.42499999999999999</v>
      </c>
      <c r="J9448" s="48" t="str">
        <f t="shared" si="592"/>
        <v>entry16_</v>
      </c>
    </row>
    <row r="9449" spans="1:10">
      <c r="A9449" s="12" t="s">
        <v>13996</v>
      </c>
      <c r="B9449" s="12">
        <v>240</v>
      </c>
      <c r="C9449" s="12">
        <v>90</v>
      </c>
      <c r="D9449" s="12">
        <v>-9.6590072524244803</v>
      </c>
      <c r="E9449" s="12">
        <v>2.5199999999999898</v>
      </c>
      <c r="F9449" s="12">
        <v>-21.6422115852057</v>
      </c>
      <c r="G9449" s="12">
        <f t="shared" si="589"/>
        <v>-0.44630407638317504</v>
      </c>
      <c r="H9449" s="12">
        <f t="shared" si="590"/>
        <v>0.11643911668078437</v>
      </c>
      <c r="I9449" s="17">
        <f t="shared" si="591"/>
        <v>0.375</v>
      </c>
      <c r="J9449" s="48" t="str">
        <f t="shared" si="592"/>
        <v>entry16_</v>
      </c>
    </row>
    <row r="9450" spans="1:10">
      <c r="A9450" s="12" t="s">
        <v>13065</v>
      </c>
      <c r="B9450" s="12">
        <v>240</v>
      </c>
      <c r="C9450" s="12">
        <v>104</v>
      </c>
      <c r="D9450" s="12">
        <v>-10.19</v>
      </c>
      <c r="E9450" s="12">
        <v>3.71</v>
      </c>
      <c r="F9450" s="12">
        <v>-32.009999999999899</v>
      </c>
      <c r="G9450" s="12">
        <f t="shared" si="589"/>
        <v>-0.31833801936894818</v>
      </c>
      <c r="H9450" s="12">
        <f t="shared" si="590"/>
        <v>0.11590128084973482</v>
      </c>
      <c r="I9450" s="17">
        <f t="shared" si="591"/>
        <v>0.43333333333333335</v>
      </c>
      <c r="J9450" s="48" t="str">
        <f t="shared" si="592"/>
        <v>entry16_</v>
      </c>
    </row>
    <row r="9451" spans="1:10">
      <c r="A9451" s="12" t="s">
        <v>17997</v>
      </c>
      <c r="B9451" s="12">
        <v>240</v>
      </c>
      <c r="C9451" s="12">
        <v>107</v>
      </c>
      <c r="D9451" s="12">
        <v>-26.02</v>
      </c>
      <c r="E9451" s="12">
        <v>3.48999999999999</v>
      </c>
      <c r="F9451" s="12">
        <v>-30.13</v>
      </c>
      <c r="G9451" s="12">
        <f t="shared" si="589"/>
        <v>-0.86359110521075344</v>
      </c>
      <c r="H9451" s="12">
        <f t="shared" si="590"/>
        <v>0.11583139727845967</v>
      </c>
      <c r="I9451" s="17">
        <f t="shared" si="591"/>
        <v>0.44583333333333336</v>
      </c>
      <c r="J9451" s="48" t="str">
        <f t="shared" si="592"/>
        <v>entry16_</v>
      </c>
    </row>
    <row r="9452" spans="1:10">
      <c r="A9452" s="12" t="s">
        <v>13816</v>
      </c>
      <c r="B9452" s="12">
        <v>240</v>
      </c>
      <c r="C9452" s="12">
        <v>131</v>
      </c>
      <c r="D9452" s="12">
        <v>-19.690000000000001</v>
      </c>
      <c r="E9452" s="12">
        <v>5.3900000000000103</v>
      </c>
      <c r="F9452" s="12">
        <v>-46.709999999999901</v>
      </c>
      <c r="G9452" s="12">
        <f t="shared" si="589"/>
        <v>-0.42153714408049758</v>
      </c>
      <c r="H9452" s="12">
        <f t="shared" si="590"/>
        <v>0.11539284949689621</v>
      </c>
      <c r="I9452" s="17">
        <f t="shared" si="591"/>
        <v>0.54583333333333328</v>
      </c>
      <c r="J9452" s="48" t="str">
        <f t="shared" si="592"/>
        <v>entry16_</v>
      </c>
    </row>
    <row r="9453" spans="1:10">
      <c r="A9453" s="12" t="s">
        <v>18134</v>
      </c>
      <c r="B9453" s="12">
        <v>240</v>
      </c>
      <c r="C9453" s="12">
        <v>95</v>
      </c>
      <c r="D9453" s="12">
        <v>-32.630000000000003</v>
      </c>
      <c r="E9453" s="12">
        <v>4.2699999999999898</v>
      </c>
      <c r="F9453" s="12">
        <v>-37.099999999999902</v>
      </c>
      <c r="G9453" s="12">
        <f t="shared" si="589"/>
        <v>-0.87951482479784604</v>
      </c>
      <c r="H9453" s="12">
        <f t="shared" si="590"/>
        <v>0.11509433962264154</v>
      </c>
      <c r="I9453" s="17">
        <f t="shared" si="591"/>
        <v>0.39583333333333331</v>
      </c>
      <c r="J9453" s="48" t="str">
        <f t="shared" si="592"/>
        <v>entry16_</v>
      </c>
    </row>
    <row r="9454" spans="1:10">
      <c r="A9454" s="12" t="s">
        <v>11546</v>
      </c>
      <c r="B9454" s="12">
        <v>240</v>
      </c>
      <c r="C9454" s="12">
        <v>114</v>
      </c>
      <c r="D9454" s="12">
        <v>-1.9239383216025301</v>
      </c>
      <c r="E9454" s="12">
        <v>2.4200000000000199</v>
      </c>
      <c r="F9454" s="12">
        <v>-21.1099999999999</v>
      </c>
      <c r="G9454" s="12">
        <f t="shared" si="589"/>
        <v>-9.1138717271555619E-2</v>
      </c>
      <c r="H9454" s="12">
        <f t="shared" si="590"/>
        <v>0.11463761250592285</v>
      </c>
      <c r="I9454" s="17">
        <f t="shared" si="591"/>
        <v>0.47499999999999998</v>
      </c>
      <c r="J9454" s="48" t="str">
        <f t="shared" si="592"/>
        <v>entry16_</v>
      </c>
    </row>
    <row r="9455" spans="1:10">
      <c r="A9455" s="12" t="s">
        <v>18133</v>
      </c>
      <c r="B9455" s="12">
        <v>240</v>
      </c>
      <c r="C9455" s="12">
        <v>76</v>
      </c>
      <c r="D9455" s="12">
        <v>-30.72</v>
      </c>
      <c r="E9455" s="12">
        <v>3.9999999999999898</v>
      </c>
      <c r="F9455" s="12">
        <v>-34.93</v>
      </c>
      <c r="G9455" s="12">
        <f t="shared" si="589"/>
        <v>-0.87947323217864293</v>
      </c>
      <c r="H9455" s="12">
        <f t="shared" si="590"/>
        <v>0.11451474377326051</v>
      </c>
      <c r="I9455" s="17">
        <f t="shared" si="591"/>
        <v>0.31666666666666665</v>
      </c>
      <c r="J9455" s="48" t="str">
        <f t="shared" si="592"/>
        <v>entry16_</v>
      </c>
    </row>
    <row r="9456" spans="1:10">
      <c r="A9456" s="12" t="s">
        <v>14969</v>
      </c>
      <c r="B9456" s="12">
        <v>240</v>
      </c>
      <c r="C9456" s="12">
        <v>123</v>
      </c>
      <c r="D9456" s="12">
        <v>-17.84</v>
      </c>
      <c r="E9456" s="12">
        <v>3.5999999999999899</v>
      </c>
      <c r="F9456" s="12">
        <v>-31.48</v>
      </c>
      <c r="G9456" s="12">
        <f t="shared" si="589"/>
        <v>-0.56670902160101655</v>
      </c>
      <c r="H9456" s="12">
        <f t="shared" si="590"/>
        <v>0.11435832274459942</v>
      </c>
      <c r="I9456" s="17">
        <f t="shared" si="591"/>
        <v>0.51249999999999996</v>
      </c>
      <c r="J9456" s="48" t="str">
        <f t="shared" si="592"/>
        <v>entry16_</v>
      </c>
    </row>
    <row r="9457" spans="1:10">
      <c r="A9457" s="12" t="s">
        <v>11887</v>
      </c>
      <c r="B9457" s="12">
        <v>240</v>
      </c>
      <c r="C9457" s="12">
        <v>197</v>
      </c>
      <c r="D9457" s="12">
        <v>-6.6484578141180899</v>
      </c>
      <c r="E9457" s="12">
        <v>5.1915421858819304</v>
      </c>
      <c r="F9457" s="12">
        <v>-45.489999999999903</v>
      </c>
      <c r="G9457" s="12">
        <f t="shared" si="589"/>
        <v>-0.14615207329342941</v>
      </c>
      <c r="H9457" s="12">
        <f t="shared" si="590"/>
        <v>0.11412491065908863</v>
      </c>
      <c r="I9457" s="17">
        <f t="shared" si="591"/>
        <v>0.8208333333333333</v>
      </c>
      <c r="J9457" s="48" t="str">
        <f t="shared" si="592"/>
        <v>entry16_</v>
      </c>
    </row>
    <row r="9458" spans="1:10">
      <c r="A9458" s="12" t="s">
        <v>17259</v>
      </c>
      <c r="B9458" s="12">
        <v>240</v>
      </c>
      <c r="C9458" s="12">
        <v>58</v>
      </c>
      <c r="D9458" s="12">
        <v>-53.34</v>
      </c>
      <c r="E9458" s="12">
        <v>7.63</v>
      </c>
      <c r="F9458" s="12">
        <v>-67.099999999999994</v>
      </c>
      <c r="G9458" s="12">
        <f t="shared" si="589"/>
        <v>-0.79493293591654257</v>
      </c>
      <c r="H9458" s="12">
        <f t="shared" si="590"/>
        <v>0.11371087928464979</v>
      </c>
      <c r="I9458" s="17">
        <f t="shared" si="591"/>
        <v>0.24166666666666667</v>
      </c>
      <c r="J9458" s="48" t="str">
        <f t="shared" si="592"/>
        <v>entry16_</v>
      </c>
    </row>
    <row r="9459" spans="1:10">
      <c r="A9459" s="12" t="s">
        <v>17274</v>
      </c>
      <c r="B9459" s="12">
        <v>240</v>
      </c>
      <c r="C9459" s="12">
        <v>55</v>
      </c>
      <c r="D9459" s="12">
        <v>-53.82</v>
      </c>
      <c r="E9459" s="12">
        <v>7.63</v>
      </c>
      <c r="F9459" s="12">
        <v>-67.58</v>
      </c>
      <c r="G9459" s="12">
        <f t="shared" si="589"/>
        <v>-0.79638946433856173</v>
      </c>
      <c r="H9459" s="12">
        <f t="shared" si="590"/>
        <v>0.11290322580645161</v>
      </c>
      <c r="I9459" s="17">
        <f t="shared" si="591"/>
        <v>0.22916666666666666</v>
      </c>
      <c r="J9459" s="48" t="str">
        <f t="shared" si="592"/>
        <v>entry16_</v>
      </c>
    </row>
    <row r="9460" spans="1:10">
      <c r="A9460" s="12" t="s">
        <v>16751</v>
      </c>
      <c r="B9460" s="12">
        <v>240</v>
      </c>
      <c r="C9460" s="12">
        <v>75</v>
      </c>
      <c r="D9460" s="12">
        <v>-38.47</v>
      </c>
      <c r="E9460" s="12">
        <v>5.76</v>
      </c>
      <c r="F9460" s="12">
        <v>-51.18</v>
      </c>
      <c r="G9460" s="12">
        <f t="shared" si="589"/>
        <v>-0.75166080500195387</v>
      </c>
      <c r="H9460" s="12">
        <f t="shared" si="590"/>
        <v>0.11254396248534583</v>
      </c>
      <c r="I9460" s="17">
        <f t="shared" si="591"/>
        <v>0.3125</v>
      </c>
      <c r="J9460" s="48" t="str">
        <f t="shared" si="592"/>
        <v>entry16_</v>
      </c>
    </row>
    <row r="9461" spans="1:10">
      <c r="A9461" s="12" t="s">
        <v>17003</v>
      </c>
      <c r="B9461" s="12">
        <v>240</v>
      </c>
      <c r="C9461" s="12">
        <v>57</v>
      </c>
      <c r="D9461" s="12">
        <v>-43.11</v>
      </c>
      <c r="E9461" s="12">
        <v>6.2699999999999898</v>
      </c>
      <c r="F9461" s="12">
        <v>-55.82</v>
      </c>
      <c r="G9461" s="12">
        <f t="shared" si="589"/>
        <v>-0.77230383375134359</v>
      </c>
      <c r="H9461" s="12">
        <f t="shared" si="590"/>
        <v>0.11232533142242905</v>
      </c>
      <c r="I9461" s="17">
        <f t="shared" si="591"/>
        <v>0.23749999999999999</v>
      </c>
      <c r="J9461" s="48" t="str">
        <f t="shared" si="592"/>
        <v>entry16_</v>
      </c>
    </row>
    <row r="9462" spans="1:10">
      <c r="A9462" s="12" t="s">
        <v>18166</v>
      </c>
      <c r="B9462" s="12">
        <v>240</v>
      </c>
      <c r="C9462" s="12">
        <v>94</v>
      </c>
      <c r="D9462" s="12">
        <v>-28.92</v>
      </c>
      <c r="E9462" s="12">
        <v>3.6699999999999902</v>
      </c>
      <c r="F9462" s="12">
        <v>-32.79</v>
      </c>
      <c r="G9462" s="12">
        <f t="shared" si="589"/>
        <v>-0.88197621225983536</v>
      </c>
      <c r="H9462" s="12">
        <f t="shared" si="590"/>
        <v>0.11192436718511711</v>
      </c>
      <c r="I9462" s="17">
        <f t="shared" si="591"/>
        <v>0.39166666666666666</v>
      </c>
      <c r="J9462" s="48" t="str">
        <f t="shared" si="592"/>
        <v>entry16_</v>
      </c>
    </row>
    <row r="9463" spans="1:10">
      <c r="A9463" s="12" t="s">
        <v>16734</v>
      </c>
      <c r="B9463" s="12">
        <v>240</v>
      </c>
      <c r="C9463" s="12">
        <v>112</v>
      </c>
      <c r="D9463" s="12">
        <v>-30.04</v>
      </c>
      <c r="E9463" s="12">
        <v>4.49</v>
      </c>
      <c r="F9463" s="12">
        <v>-40.119999999999997</v>
      </c>
      <c r="G9463" s="12">
        <f t="shared" si="589"/>
        <v>-0.74875373878364904</v>
      </c>
      <c r="H9463" s="12">
        <f t="shared" si="590"/>
        <v>0.11191425722831506</v>
      </c>
      <c r="I9463" s="17">
        <f t="shared" si="591"/>
        <v>0.46666666666666667</v>
      </c>
      <c r="J9463" s="48" t="str">
        <f t="shared" si="592"/>
        <v>entry16_</v>
      </c>
    </row>
    <row r="9464" spans="1:10">
      <c r="A9464" s="12" t="s">
        <v>18226</v>
      </c>
      <c r="B9464" s="12">
        <v>240</v>
      </c>
      <c r="C9464" s="12">
        <v>85</v>
      </c>
      <c r="D9464" s="12">
        <v>-27.47</v>
      </c>
      <c r="E9464" s="12">
        <v>3.4299999999999899</v>
      </c>
      <c r="F9464" s="12">
        <v>-31.01</v>
      </c>
      <c r="G9464" s="12">
        <f t="shared" si="589"/>
        <v>-0.88584327636246363</v>
      </c>
      <c r="H9464" s="12">
        <f t="shared" si="590"/>
        <v>0.11060948081264076</v>
      </c>
      <c r="I9464" s="17">
        <f t="shared" si="591"/>
        <v>0.35416666666666669</v>
      </c>
      <c r="J9464" s="48" t="str">
        <f t="shared" si="592"/>
        <v>entry16_</v>
      </c>
    </row>
    <row r="9465" spans="1:10">
      <c r="A9465" s="12" t="s">
        <v>14828</v>
      </c>
      <c r="B9465" s="12">
        <v>240</v>
      </c>
      <c r="C9465" s="12">
        <v>96</v>
      </c>
      <c r="D9465" s="12">
        <v>-28.461938577198801</v>
      </c>
      <c r="E9465" s="12">
        <v>5.6999999999999904</v>
      </c>
      <c r="F9465" s="12">
        <v>-51.611419181517</v>
      </c>
      <c r="G9465" s="12">
        <f t="shared" si="589"/>
        <v>-0.55146591643020626</v>
      </c>
      <c r="H9465" s="12">
        <f t="shared" si="590"/>
        <v>0.11044067554029333</v>
      </c>
      <c r="I9465" s="17">
        <f t="shared" si="591"/>
        <v>0.4</v>
      </c>
      <c r="J9465" s="48" t="str">
        <f t="shared" si="592"/>
        <v>entry16_</v>
      </c>
    </row>
    <row r="9466" spans="1:10">
      <c r="A9466" s="12" t="s">
        <v>17404</v>
      </c>
      <c r="B9466" s="12">
        <v>240</v>
      </c>
      <c r="C9466" s="12">
        <v>66</v>
      </c>
      <c r="D9466" s="12">
        <v>-60.93</v>
      </c>
      <c r="E9466" s="12">
        <v>8.31</v>
      </c>
      <c r="F9466" s="12">
        <v>-75.48</v>
      </c>
      <c r="G9466" s="12">
        <f t="shared" si="589"/>
        <v>-0.80723370429252772</v>
      </c>
      <c r="H9466" s="12">
        <f t="shared" si="590"/>
        <v>0.11009538950715421</v>
      </c>
      <c r="I9466" s="17">
        <f t="shared" si="591"/>
        <v>0.27500000000000002</v>
      </c>
      <c r="J9466" s="48" t="str">
        <f t="shared" si="592"/>
        <v>entry16_</v>
      </c>
    </row>
    <row r="9467" spans="1:10">
      <c r="A9467" s="12" t="s">
        <v>15479</v>
      </c>
      <c r="B9467" s="12">
        <v>240</v>
      </c>
      <c r="C9467" s="12">
        <v>105</v>
      </c>
      <c r="D9467" s="12">
        <v>-30.11</v>
      </c>
      <c r="E9467" s="12">
        <v>5.27000000000002</v>
      </c>
      <c r="F9467" s="12">
        <v>-48.269999999999897</v>
      </c>
      <c r="G9467" s="12">
        <f t="shared" si="589"/>
        <v>-0.62378288792210612</v>
      </c>
      <c r="H9467" s="12">
        <f t="shared" si="590"/>
        <v>0.1091775429873634</v>
      </c>
      <c r="I9467" s="17">
        <f t="shared" si="591"/>
        <v>0.4375</v>
      </c>
      <c r="J9467" s="48" t="str">
        <f t="shared" si="592"/>
        <v>entry16_</v>
      </c>
    </row>
    <row r="9468" spans="1:10">
      <c r="A9468" s="12" t="s">
        <v>18231</v>
      </c>
      <c r="B9468" s="12">
        <v>240</v>
      </c>
      <c r="C9468" s="12">
        <v>100</v>
      </c>
      <c r="D9468" s="12">
        <v>-29.48</v>
      </c>
      <c r="E9468" s="12">
        <v>3.6199999999999899</v>
      </c>
      <c r="F9468" s="12">
        <v>-33.269999999999897</v>
      </c>
      <c r="G9468" s="12">
        <f t="shared" si="589"/>
        <v>-0.8860835587616499</v>
      </c>
      <c r="H9468" s="12">
        <f t="shared" si="590"/>
        <v>0.10880673279230542</v>
      </c>
      <c r="I9468" s="17">
        <f t="shared" si="591"/>
        <v>0.41666666666666669</v>
      </c>
      <c r="J9468" s="48" t="str">
        <f t="shared" si="592"/>
        <v>entry16_</v>
      </c>
    </row>
    <row r="9469" spans="1:10">
      <c r="A9469" s="12" t="s">
        <v>15147</v>
      </c>
      <c r="B9469" s="12">
        <v>240</v>
      </c>
      <c r="C9469" s="12">
        <v>99</v>
      </c>
      <c r="D9469" s="12">
        <v>-19.27</v>
      </c>
      <c r="E9469" s="12">
        <v>3.55</v>
      </c>
      <c r="F9469" s="12">
        <v>-32.799999999999997</v>
      </c>
      <c r="G9469" s="12">
        <f t="shared" si="589"/>
        <v>-0.58750000000000002</v>
      </c>
      <c r="H9469" s="12">
        <f t="shared" si="590"/>
        <v>0.10823170731707317</v>
      </c>
      <c r="I9469" s="17">
        <f t="shared" si="591"/>
        <v>0.41249999999999998</v>
      </c>
      <c r="J9469" s="48" t="str">
        <f t="shared" si="592"/>
        <v>entry16_</v>
      </c>
    </row>
    <row r="9470" spans="1:10">
      <c r="A9470" s="12" t="s">
        <v>15148</v>
      </c>
      <c r="B9470" s="12">
        <v>240</v>
      </c>
      <c r="C9470" s="12">
        <v>99</v>
      </c>
      <c r="D9470" s="12">
        <v>-19.27</v>
      </c>
      <c r="E9470" s="12">
        <v>3.55</v>
      </c>
      <c r="F9470" s="12">
        <v>-32.799999999999997</v>
      </c>
      <c r="G9470" s="12">
        <f t="shared" si="589"/>
        <v>-0.58750000000000002</v>
      </c>
      <c r="H9470" s="12">
        <f t="shared" si="590"/>
        <v>0.10823170731707317</v>
      </c>
      <c r="I9470" s="17">
        <f t="shared" si="591"/>
        <v>0.41249999999999998</v>
      </c>
      <c r="J9470" s="48" t="str">
        <f t="shared" si="592"/>
        <v>entry16_</v>
      </c>
    </row>
    <row r="9471" spans="1:10">
      <c r="A9471" s="12" t="s">
        <v>15366</v>
      </c>
      <c r="B9471" s="12">
        <v>240</v>
      </c>
      <c r="C9471" s="12">
        <v>129</v>
      </c>
      <c r="D9471" s="12">
        <v>-23.62</v>
      </c>
      <c r="E9471" s="12">
        <v>4.17</v>
      </c>
      <c r="F9471" s="12">
        <v>-38.68</v>
      </c>
      <c r="G9471" s="12">
        <f t="shared" si="589"/>
        <v>-0.61065149948293695</v>
      </c>
      <c r="H9471" s="12">
        <f t="shared" si="590"/>
        <v>0.10780765253360911</v>
      </c>
      <c r="I9471" s="17">
        <f t="shared" si="591"/>
        <v>0.53749999999999998</v>
      </c>
      <c r="J9471" s="48" t="str">
        <f t="shared" si="592"/>
        <v>entry16_</v>
      </c>
    </row>
    <row r="9472" spans="1:10">
      <c r="A9472" s="12" t="s">
        <v>16717</v>
      </c>
      <c r="B9472" s="12">
        <v>240</v>
      </c>
      <c r="C9472" s="12">
        <v>103</v>
      </c>
      <c r="D9472" s="12">
        <v>-24.71</v>
      </c>
      <c r="E9472" s="12">
        <v>3.52999999999999</v>
      </c>
      <c r="F9472" s="12">
        <v>-33.119999999999997</v>
      </c>
      <c r="G9472" s="12">
        <f t="shared" si="589"/>
        <v>-0.74607487922705318</v>
      </c>
      <c r="H9472" s="12">
        <f t="shared" si="590"/>
        <v>0.10658212560386444</v>
      </c>
      <c r="I9472" s="17">
        <f t="shared" si="591"/>
        <v>0.42916666666666664</v>
      </c>
      <c r="J9472" s="48" t="str">
        <f t="shared" si="592"/>
        <v>entry16_</v>
      </c>
    </row>
    <row r="9473" spans="1:10">
      <c r="A9473" s="12" t="s">
        <v>15234</v>
      </c>
      <c r="B9473" s="12">
        <v>240</v>
      </c>
      <c r="C9473" s="12">
        <v>103</v>
      </c>
      <c r="D9473" s="12">
        <v>-21.04</v>
      </c>
      <c r="E9473" s="12">
        <v>3.75</v>
      </c>
      <c r="F9473" s="12">
        <v>-35.270000000000003</v>
      </c>
      <c r="G9473" s="12">
        <f t="shared" si="589"/>
        <v>-0.59654096966260273</v>
      </c>
      <c r="H9473" s="12">
        <f t="shared" si="590"/>
        <v>0.10632265381343918</v>
      </c>
      <c r="I9473" s="17">
        <f t="shared" si="591"/>
        <v>0.42916666666666664</v>
      </c>
      <c r="J9473" s="48" t="str">
        <f t="shared" si="592"/>
        <v>entry16_</v>
      </c>
    </row>
    <row r="9474" spans="1:10">
      <c r="A9474" s="12" t="s">
        <v>15235</v>
      </c>
      <c r="B9474" s="12">
        <v>240</v>
      </c>
      <c r="C9474" s="12">
        <v>103</v>
      </c>
      <c r="D9474" s="12">
        <v>-21.04</v>
      </c>
      <c r="E9474" s="12">
        <v>3.75</v>
      </c>
      <c r="F9474" s="12">
        <v>-35.270000000000003</v>
      </c>
      <c r="G9474" s="12">
        <f t="shared" ref="G9474:G9537" si="593">D9474/ABS(F9474)</f>
        <v>-0.59654096966260273</v>
      </c>
      <c r="H9474" s="12">
        <f t="shared" ref="H9474:H9537" si="594">E9474/ABS(F9474)</f>
        <v>0.10632265381343918</v>
      </c>
      <c r="I9474" s="17">
        <f t="shared" ref="I9474:I9537" si="595">C9474/B9474</f>
        <v>0.42916666666666664</v>
      </c>
      <c r="J9474" s="48" t="str">
        <f t="shared" ref="J9474:J9537" si="596">LEFT(A9474,FIND("_",A9474,6))</f>
        <v>entry16_</v>
      </c>
    </row>
    <row r="9475" spans="1:10">
      <c r="A9475" s="12" t="s">
        <v>15395</v>
      </c>
      <c r="B9475" s="12">
        <v>240</v>
      </c>
      <c r="C9475" s="12">
        <v>129</v>
      </c>
      <c r="D9475" s="12">
        <v>-10.78</v>
      </c>
      <c r="E9475" s="12">
        <v>1.8599999999999901</v>
      </c>
      <c r="F9475" s="12">
        <v>-17.55</v>
      </c>
      <c r="G9475" s="12">
        <f t="shared" si="593"/>
        <v>-0.61424501424501421</v>
      </c>
      <c r="H9475" s="12">
        <f t="shared" si="594"/>
        <v>0.10598290598290541</v>
      </c>
      <c r="I9475" s="17">
        <f t="shared" si="595"/>
        <v>0.53749999999999998</v>
      </c>
      <c r="J9475" s="48" t="str">
        <f t="shared" si="596"/>
        <v>entry16_</v>
      </c>
    </row>
    <row r="9476" spans="1:10">
      <c r="A9476" s="12" t="s">
        <v>17367</v>
      </c>
      <c r="B9476" s="12">
        <v>240</v>
      </c>
      <c r="C9476" s="12">
        <v>57</v>
      </c>
      <c r="D9476" s="12">
        <v>-55.3</v>
      </c>
      <c r="E9476" s="12">
        <v>7.26</v>
      </c>
      <c r="F9476" s="12">
        <v>-68.75</v>
      </c>
      <c r="G9476" s="12">
        <f t="shared" si="593"/>
        <v>-0.80436363636363628</v>
      </c>
      <c r="H9476" s="12">
        <f t="shared" si="594"/>
        <v>0.1056</v>
      </c>
      <c r="I9476" s="17">
        <f t="shared" si="595"/>
        <v>0.23749999999999999</v>
      </c>
      <c r="J9476" s="48" t="str">
        <f t="shared" si="596"/>
        <v>entry16_</v>
      </c>
    </row>
    <row r="9477" spans="1:10">
      <c r="A9477" s="12" t="s">
        <v>16491</v>
      </c>
      <c r="B9477" s="12">
        <v>240</v>
      </c>
      <c r="C9477" s="12">
        <v>109</v>
      </c>
      <c r="D9477" s="12">
        <v>-18.010000000000002</v>
      </c>
      <c r="E9477" s="12">
        <v>2.6099999999999901</v>
      </c>
      <c r="F9477" s="12">
        <v>-24.77</v>
      </c>
      <c r="G9477" s="12">
        <f t="shared" si="593"/>
        <v>-0.72708922083165128</v>
      </c>
      <c r="H9477" s="12">
        <f t="shared" si="594"/>
        <v>0.10536939846588575</v>
      </c>
      <c r="I9477" s="17">
        <f t="shared" si="595"/>
        <v>0.45416666666666666</v>
      </c>
      <c r="J9477" s="48" t="str">
        <f t="shared" si="596"/>
        <v>entry16_</v>
      </c>
    </row>
    <row r="9478" spans="1:10">
      <c r="A9478" s="12" t="s">
        <v>15924</v>
      </c>
      <c r="B9478" s="12">
        <v>240</v>
      </c>
      <c r="C9478" s="12">
        <v>29</v>
      </c>
      <c r="D9478" s="12">
        <v>-49.046976341689899</v>
      </c>
      <c r="E9478" s="12">
        <v>7.73</v>
      </c>
      <c r="F9478" s="12">
        <v>-73.366976341689806</v>
      </c>
      <c r="G9478" s="12">
        <f t="shared" si="593"/>
        <v>-0.66851571084604733</v>
      </c>
      <c r="H9478" s="12">
        <f t="shared" si="594"/>
        <v>0.1053607547352</v>
      </c>
      <c r="I9478" s="17">
        <f t="shared" si="595"/>
        <v>0.12083333333333333</v>
      </c>
      <c r="J9478" s="48" t="str">
        <f t="shared" si="596"/>
        <v>entry16_</v>
      </c>
    </row>
    <row r="9479" spans="1:10">
      <c r="A9479" s="12" t="s">
        <v>18144</v>
      </c>
      <c r="B9479" s="12">
        <v>240</v>
      </c>
      <c r="C9479" s="12">
        <v>115</v>
      </c>
      <c r="D9479" s="12">
        <v>-26.650979395354899</v>
      </c>
      <c r="E9479" s="12">
        <v>3.1861776838654201</v>
      </c>
      <c r="F9479" s="12">
        <v>-30.267157079220301</v>
      </c>
      <c r="G9479" s="12">
        <f t="shared" si="593"/>
        <v>-0.88052469961415492</v>
      </c>
      <c r="H9479" s="12">
        <f t="shared" si="594"/>
        <v>0.10526848212159534</v>
      </c>
      <c r="I9479" s="17">
        <f t="shared" si="595"/>
        <v>0.47916666666666669</v>
      </c>
      <c r="J9479" s="48" t="str">
        <f t="shared" si="596"/>
        <v>entry16_</v>
      </c>
    </row>
    <row r="9480" spans="1:10">
      <c r="A9480" s="12" t="s">
        <v>18145</v>
      </c>
      <c r="B9480" s="12">
        <v>240</v>
      </c>
      <c r="C9480" s="12">
        <v>115</v>
      </c>
      <c r="D9480" s="12">
        <v>-26.650979395354899</v>
      </c>
      <c r="E9480" s="12">
        <v>3.1861776838654201</v>
      </c>
      <c r="F9480" s="12">
        <v>-30.267157079220301</v>
      </c>
      <c r="G9480" s="12">
        <f t="shared" si="593"/>
        <v>-0.88052469961415492</v>
      </c>
      <c r="H9480" s="12">
        <f t="shared" si="594"/>
        <v>0.10526848212159534</v>
      </c>
      <c r="I9480" s="17">
        <f t="shared" si="595"/>
        <v>0.47916666666666669</v>
      </c>
      <c r="J9480" s="48" t="str">
        <f t="shared" si="596"/>
        <v>entry16_</v>
      </c>
    </row>
    <row r="9481" spans="1:10">
      <c r="A9481" s="12" t="s">
        <v>18146</v>
      </c>
      <c r="B9481" s="12">
        <v>240</v>
      </c>
      <c r="C9481" s="12">
        <v>115</v>
      </c>
      <c r="D9481" s="12">
        <v>-26.650979395354899</v>
      </c>
      <c r="E9481" s="12">
        <v>3.1861776838654201</v>
      </c>
      <c r="F9481" s="12">
        <v>-30.267157079220301</v>
      </c>
      <c r="G9481" s="12">
        <f t="shared" si="593"/>
        <v>-0.88052469961415492</v>
      </c>
      <c r="H9481" s="12">
        <f t="shared" si="594"/>
        <v>0.10526848212159534</v>
      </c>
      <c r="I9481" s="17">
        <f t="shared" si="595"/>
        <v>0.47916666666666669</v>
      </c>
      <c r="J9481" s="48" t="str">
        <f t="shared" si="596"/>
        <v>entry16_</v>
      </c>
    </row>
    <row r="9482" spans="1:10">
      <c r="A9482" s="12" t="s">
        <v>15321</v>
      </c>
      <c r="B9482" s="12">
        <v>240</v>
      </c>
      <c r="C9482" s="12">
        <v>33</v>
      </c>
      <c r="D9482" s="12">
        <v>-44.231365345993403</v>
      </c>
      <c r="E9482" s="12">
        <v>7.68</v>
      </c>
      <c r="F9482" s="12">
        <v>-72.9613653459934</v>
      </c>
      <c r="G9482" s="12">
        <f t="shared" si="593"/>
        <v>-0.60622995658375967</v>
      </c>
      <c r="H9482" s="12">
        <f t="shared" si="594"/>
        <v>0.10526118807646107</v>
      </c>
      <c r="I9482" s="17">
        <f t="shared" si="595"/>
        <v>0.13750000000000001</v>
      </c>
      <c r="J9482" s="48" t="str">
        <f t="shared" si="596"/>
        <v>entry16_</v>
      </c>
    </row>
    <row r="9483" spans="1:10">
      <c r="A9483" s="12" t="s">
        <v>13085</v>
      </c>
      <c r="B9483" s="12">
        <v>240</v>
      </c>
      <c r="C9483" s="12">
        <v>128</v>
      </c>
      <c r="D9483" s="12">
        <v>-7.7200000000000202</v>
      </c>
      <c r="E9483" s="12">
        <v>2.52999999999999</v>
      </c>
      <c r="F9483" s="12">
        <v>-24.08</v>
      </c>
      <c r="G9483" s="12">
        <f t="shared" si="593"/>
        <v>-0.32059800664451915</v>
      </c>
      <c r="H9483" s="12">
        <f t="shared" si="594"/>
        <v>0.10506644518272384</v>
      </c>
      <c r="I9483" s="17">
        <f t="shared" si="595"/>
        <v>0.53333333333333333</v>
      </c>
      <c r="J9483" s="48" t="str">
        <f t="shared" si="596"/>
        <v>entry16_</v>
      </c>
    </row>
    <row r="9484" spans="1:10">
      <c r="A9484" s="12" t="s">
        <v>18310</v>
      </c>
      <c r="B9484" s="12">
        <v>240</v>
      </c>
      <c r="C9484" s="12">
        <v>85</v>
      </c>
      <c r="D9484" s="12">
        <v>-29.21</v>
      </c>
      <c r="E9484" s="12">
        <v>3.4299999999999899</v>
      </c>
      <c r="F9484" s="12">
        <v>-32.75</v>
      </c>
      <c r="G9484" s="12">
        <f t="shared" si="593"/>
        <v>-0.89190839694656487</v>
      </c>
      <c r="H9484" s="12">
        <f t="shared" si="594"/>
        <v>0.10473282442748061</v>
      </c>
      <c r="I9484" s="17">
        <f t="shared" si="595"/>
        <v>0.35416666666666669</v>
      </c>
      <c r="J9484" s="48" t="str">
        <f t="shared" si="596"/>
        <v>entry16_</v>
      </c>
    </row>
    <row r="9485" spans="1:10">
      <c r="A9485" s="12" t="s">
        <v>16415</v>
      </c>
      <c r="B9485" s="12">
        <v>240</v>
      </c>
      <c r="C9485" s="12">
        <v>104</v>
      </c>
      <c r="D9485" s="12">
        <v>-19.79</v>
      </c>
      <c r="E9485" s="12">
        <v>2.8799999999999901</v>
      </c>
      <c r="F9485" s="12">
        <v>-27.55</v>
      </c>
      <c r="G9485" s="12">
        <f t="shared" si="593"/>
        <v>-0.7183303085299455</v>
      </c>
      <c r="H9485" s="12">
        <f t="shared" si="594"/>
        <v>0.10453720508166933</v>
      </c>
      <c r="I9485" s="17">
        <f t="shared" si="595"/>
        <v>0.43333333333333335</v>
      </c>
      <c r="J9485" s="48" t="str">
        <f t="shared" si="596"/>
        <v>entry16_</v>
      </c>
    </row>
    <row r="9486" spans="1:10">
      <c r="A9486" s="12" t="s">
        <v>17514</v>
      </c>
      <c r="B9486" s="12">
        <v>240</v>
      </c>
      <c r="C9486" s="12">
        <v>67</v>
      </c>
      <c r="D9486" s="12">
        <v>-65.14</v>
      </c>
      <c r="E9486" s="12">
        <v>8.31</v>
      </c>
      <c r="F9486" s="12">
        <v>-79.69</v>
      </c>
      <c r="G9486" s="12">
        <f t="shared" si="593"/>
        <v>-0.81741749278454012</v>
      </c>
      <c r="H9486" s="12">
        <f t="shared" si="594"/>
        <v>0.10427908144058226</v>
      </c>
      <c r="I9486" s="17">
        <f t="shared" si="595"/>
        <v>0.27916666666666667</v>
      </c>
      <c r="J9486" s="48" t="str">
        <f t="shared" si="596"/>
        <v>entry16_</v>
      </c>
    </row>
    <row r="9487" spans="1:10">
      <c r="A9487" s="12" t="s">
        <v>18321</v>
      </c>
      <c r="B9487" s="12">
        <v>240</v>
      </c>
      <c r="C9487" s="12">
        <v>84</v>
      </c>
      <c r="D9487" s="12">
        <v>-29.41</v>
      </c>
      <c r="E9487" s="12">
        <v>3.4299999999999899</v>
      </c>
      <c r="F9487" s="12">
        <v>-32.950000000000003</v>
      </c>
      <c r="G9487" s="12">
        <f t="shared" si="593"/>
        <v>-0.89256449165402119</v>
      </c>
      <c r="H9487" s="12">
        <f t="shared" si="594"/>
        <v>0.10409711684370226</v>
      </c>
      <c r="I9487" s="17">
        <f t="shared" si="595"/>
        <v>0.35</v>
      </c>
      <c r="J9487" s="48" t="str">
        <f t="shared" si="596"/>
        <v>entry16_</v>
      </c>
    </row>
    <row r="9488" spans="1:10">
      <c r="A9488" s="12" t="s">
        <v>12163</v>
      </c>
      <c r="B9488" s="12">
        <v>240</v>
      </c>
      <c r="C9488" s="12">
        <v>141</v>
      </c>
      <c r="D9488" s="12">
        <v>-3.0200000000000098</v>
      </c>
      <c r="E9488" s="12">
        <v>1.6499999999999899</v>
      </c>
      <c r="F9488" s="12">
        <v>-15.93</v>
      </c>
      <c r="G9488" s="12">
        <f t="shared" si="593"/>
        <v>-0.18957940991839359</v>
      </c>
      <c r="H9488" s="12">
        <f t="shared" si="594"/>
        <v>0.10357815442561143</v>
      </c>
      <c r="I9488" s="17">
        <f t="shared" si="595"/>
        <v>0.58750000000000002</v>
      </c>
      <c r="J9488" s="48" t="str">
        <f t="shared" si="596"/>
        <v>entry16_</v>
      </c>
    </row>
    <row r="9489" spans="1:10">
      <c r="A9489" s="12" t="s">
        <v>18095</v>
      </c>
      <c r="B9489" s="12">
        <v>240</v>
      </c>
      <c r="C9489" s="12">
        <v>106</v>
      </c>
      <c r="D9489" s="12">
        <v>-38.973882384474102</v>
      </c>
      <c r="E9489" s="12">
        <v>4.6071800293032696</v>
      </c>
      <c r="F9489" s="12">
        <v>-44.551158168825502</v>
      </c>
      <c r="G9489" s="12">
        <f t="shared" si="593"/>
        <v>-0.87481187889175738</v>
      </c>
      <c r="H9489" s="12">
        <f t="shared" si="594"/>
        <v>0.10341324936704173</v>
      </c>
      <c r="I9489" s="17">
        <f t="shared" si="595"/>
        <v>0.44166666666666665</v>
      </c>
      <c r="J9489" s="48" t="str">
        <f t="shared" si="596"/>
        <v>entry16_</v>
      </c>
    </row>
    <row r="9490" spans="1:10">
      <c r="A9490" s="12" t="s">
        <v>18096</v>
      </c>
      <c r="B9490" s="12">
        <v>240</v>
      </c>
      <c r="C9490" s="12">
        <v>106</v>
      </c>
      <c r="D9490" s="12">
        <v>-38.973882384474102</v>
      </c>
      <c r="E9490" s="12">
        <v>4.6071800293032696</v>
      </c>
      <c r="F9490" s="12">
        <v>-44.551158168825502</v>
      </c>
      <c r="G9490" s="12">
        <f t="shared" si="593"/>
        <v>-0.87481187889175738</v>
      </c>
      <c r="H9490" s="12">
        <f t="shared" si="594"/>
        <v>0.10341324936704173</v>
      </c>
      <c r="I9490" s="17">
        <f t="shared" si="595"/>
        <v>0.44166666666666665</v>
      </c>
      <c r="J9490" s="48" t="str">
        <f t="shared" si="596"/>
        <v>entry16_</v>
      </c>
    </row>
    <row r="9491" spans="1:10">
      <c r="A9491" s="12" t="s">
        <v>16028</v>
      </c>
      <c r="B9491" s="12">
        <v>240</v>
      </c>
      <c r="C9491" s="12">
        <v>110</v>
      </c>
      <c r="D9491" s="12">
        <v>-13.09</v>
      </c>
      <c r="E9491" s="12">
        <v>1.95999999999999</v>
      </c>
      <c r="F9491" s="12">
        <v>-19.2</v>
      </c>
      <c r="G9491" s="12">
        <f t="shared" si="593"/>
        <v>-0.68177083333333333</v>
      </c>
      <c r="H9491" s="12">
        <f t="shared" si="594"/>
        <v>0.10208333333333282</v>
      </c>
      <c r="I9491" s="17">
        <f t="shared" si="595"/>
        <v>0.45833333333333331</v>
      </c>
      <c r="J9491" s="48" t="str">
        <f t="shared" si="596"/>
        <v>entry16_</v>
      </c>
    </row>
    <row r="9492" spans="1:10">
      <c r="A9492" s="12" t="s">
        <v>17996</v>
      </c>
      <c r="B9492" s="12">
        <v>240</v>
      </c>
      <c r="C9492" s="12">
        <v>101</v>
      </c>
      <c r="D9492" s="12">
        <v>-29.29</v>
      </c>
      <c r="E9492" s="12">
        <v>3.45</v>
      </c>
      <c r="F9492" s="12">
        <v>-33.92</v>
      </c>
      <c r="G9492" s="12">
        <f t="shared" si="593"/>
        <v>-0.863502358490566</v>
      </c>
      <c r="H9492" s="12">
        <f t="shared" si="594"/>
        <v>0.10170990566037735</v>
      </c>
      <c r="I9492" s="17">
        <f t="shared" si="595"/>
        <v>0.42083333333333334</v>
      </c>
      <c r="J9492" s="48" t="str">
        <f t="shared" si="596"/>
        <v>entry16_</v>
      </c>
    </row>
    <row r="9493" spans="1:10">
      <c r="A9493" s="12" t="s">
        <v>17295</v>
      </c>
      <c r="B9493" s="12">
        <v>240</v>
      </c>
      <c r="C9493" s="12">
        <v>70</v>
      </c>
      <c r="D9493" s="12">
        <v>-51.54</v>
      </c>
      <c r="E9493" s="12">
        <v>6.46999999999999</v>
      </c>
      <c r="F9493" s="12">
        <v>-64.560000000000102</v>
      </c>
      <c r="G9493" s="12">
        <f t="shared" si="593"/>
        <v>-0.79832713754646711</v>
      </c>
      <c r="H9493" s="12">
        <f t="shared" si="594"/>
        <v>0.10021685254027231</v>
      </c>
      <c r="I9493" s="17">
        <f t="shared" si="595"/>
        <v>0.29166666666666669</v>
      </c>
      <c r="J9493" s="48" t="str">
        <f t="shared" si="596"/>
        <v>entry16_</v>
      </c>
    </row>
    <row r="9494" spans="1:10">
      <c r="A9494" s="12" t="s">
        <v>16816</v>
      </c>
      <c r="B9494" s="12">
        <v>240</v>
      </c>
      <c r="C9494" s="12">
        <v>33</v>
      </c>
      <c r="D9494" s="12">
        <v>-150.753525943645</v>
      </c>
      <c r="E9494" s="12">
        <v>19.88</v>
      </c>
      <c r="F9494" s="12">
        <v>-198.89</v>
      </c>
      <c r="G9494" s="12">
        <f t="shared" si="593"/>
        <v>-0.7579743875692343</v>
      </c>
      <c r="H9494" s="12">
        <f t="shared" si="594"/>
        <v>9.9954748856151646E-2</v>
      </c>
      <c r="I9494" s="17">
        <f t="shared" si="595"/>
        <v>0.13750000000000001</v>
      </c>
      <c r="J9494" s="48" t="str">
        <f t="shared" si="596"/>
        <v>entry16_</v>
      </c>
    </row>
    <row r="9495" spans="1:10">
      <c r="A9495" s="12" t="s">
        <v>18227</v>
      </c>
      <c r="B9495" s="12">
        <v>240</v>
      </c>
      <c r="C9495" s="12">
        <v>115</v>
      </c>
      <c r="D9495" s="12">
        <v>-26.920979395354902</v>
      </c>
      <c r="E9495" s="12">
        <v>3.03617768386541</v>
      </c>
      <c r="F9495" s="12">
        <v>-30.387157079220302</v>
      </c>
      <c r="G9495" s="12">
        <f t="shared" si="593"/>
        <v>-0.88593280790206985</v>
      </c>
      <c r="H9495" s="12">
        <f t="shared" si="594"/>
        <v>9.991647708109043E-2</v>
      </c>
      <c r="I9495" s="17">
        <f t="shared" si="595"/>
        <v>0.47916666666666669</v>
      </c>
      <c r="J9495" s="48" t="str">
        <f t="shared" si="596"/>
        <v>entry16_</v>
      </c>
    </row>
    <row r="9496" spans="1:10">
      <c r="A9496" s="12" t="s">
        <v>18228</v>
      </c>
      <c r="B9496" s="12">
        <v>240</v>
      </c>
      <c r="C9496" s="12">
        <v>115</v>
      </c>
      <c r="D9496" s="12">
        <v>-26.920979395354902</v>
      </c>
      <c r="E9496" s="12">
        <v>3.03617768386541</v>
      </c>
      <c r="F9496" s="12">
        <v>-30.387157079220302</v>
      </c>
      <c r="G9496" s="12">
        <f t="shared" si="593"/>
        <v>-0.88593280790206985</v>
      </c>
      <c r="H9496" s="12">
        <f t="shared" si="594"/>
        <v>9.991647708109043E-2</v>
      </c>
      <c r="I9496" s="17">
        <f t="shared" si="595"/>
        <v>0.47916666666666669</v>
      </c>
      <c r="J9496" s="48" t="str">
        <f t="shared" si="596"/>
        <v>entry16_</v>
      </c>
    </row>
    <row r="9497" spans="1:10">
      <c r="A9497" s="12" t="s">
        <v>18229</v>
      </c>
      <c r="B9497" s="12">
        <v>240</v>
      </c>
      <c r="C9497" s="12">
        <v>115</v>
      </c>
      <c r="D9497" s="12">
        <v>-26.920979395354902</v>
      </c>
      <c r="E9497" s="12">
        <v>3.03617768386541</v>
      </c>
      <c r="F9497" s="12">
        <v>-30.387157079220302</v>
      </c>
      <c r="G9497" s="12">
        <f t="shared" si="593"/>
        <v>-0.88593280790206985</v>
      </c>
      <c r="H9497" s="12">
        <f t="shared" si="594"/>
        <v>9.991647708109043E-2</v>
      </c>
      <c r="I9497" s="17">
        <f t="shared" si="595"/>
        <v>0.47916666666666669</v>
      </c>
      <c r="J9497" s="48" t="str">
        <f t="shared" si="596"/>
        <v>entry16_</v>
      </c>
    </row>
    <row r="9498" spans="1:10">
      <c r="A9498" s="12" t="s">
        <v>16832</v>
      </c>
      <c r="B9498" s="12">
        <v>240</v>
      </c>
      <c r="C9498" s="12">
        <v>107</v>
      </c>
      <c r="D9498" s="12">
        <v>-22.3</v>
      </c>
      <c r="E9498" s="12">
        <v>2.9299999999999802</v>
      </c>
      <c r="F9498" s="12">
        <v>-29.38</v>
      </c>
      <c r="G9498" s="12">
        <f t="shared" si="593"/>
        <v>-0.75901974132062633</v>
      </c>
      <c r="H9498" s="12">
        <f t="shared" si="594"/>
        <v>9.9727705922395521E-2</v>
      </c>
      <c r="I9498" s="17">
        <f t="shared" si="595"/>
        <v>0.44583333333333336</v>
      </c>
      <c r="J9498" s="48" t="str">
        <f t="shared" si="596"/>
        <v>entry16_</v>
      </c>
    </row>
    <row r="9499" spans="1:10">
      <c r="A9499" s="12" t="s">
        <v>18014</v>
      </c>
      <c r="B9499" s="12">
        <v>240</v>
      </c>
      <c r="C9499" s="12">
        <v>105</v>
      </c>
      <c r="D9499" s="12">
        <v>-25.38</v>
      </c>
      <c r="E9499" s="12">
        <v>2.9099999999999899</v>
      </c>
      <c r="F9499" s="12">
        <v>-29.28</v>
      </c>
      <c r="G9499" s="12">
        <f t="shared" si="593"/>
        <v>-0.86680327868852447</v>
      </c>
      <c r="H9499" s="12">
        <f t="shared" si="594"/>
        <v>9.9385245901638997E-2</v>
      </c>
      <c r="I9499" s="17">
        <f t="shared" si="595"/>
        <v>0.4375</v>
      </c>
      <c r="J9499" s="48" t="str">
        <f t="shared" si="596"/>
        <v>entry16_</v>
      </c>
    </row>
    <row r="9500" spans="1:10">
      <c r="A9500" s="12" t="s">
        <v>12874</v>
      </c>
      <c r="B9500" s="12">
        <v>240</v>
      </c>
      <c r="C9500" s="12">
        <v>96</v>
      </c>
      <c r="D9500" s="12">
        <v>-9.27</v>
      </c>
      <c r="E9500" s="12">
        <v>3.1699999999999902</v>
      </c>
      <c r="F9500" s="12">
        <v>-31.98</v>
      </c>
      <c r="G9500" s="12">
        <f t="shared" si="593"/>
        <v>-0.28986866791744836</v>
      </c>
      <c r="H9500" s="12">
        <f t="shared" si="594"/>
        <v>9.9124452782989064E-2</v>
      </c>
      <c r="I9500" s="17">
        <f t="shared" si="595"/>
        <v>0.4</v>
      </c>
      <c r="J9500" s="48" t="str">
        <f t="shared" si="596"/>
        <v>entry16_</v>
      </c>
    </row>
    <row r="9501" spans="1:10">
      <c r="A9501" s="12" t="s">
        <v>17215</v>
      </c>
      <c r="B9501" s="12">
        <v>240</v>
      </c>
      <c r="C9501" s="12">
        <v>77</v>
      </c>
      <c r="D9501" s="12">
        <v>-49.26</v>
      </c>
      <c r="E9501" s="12">
        <v>6.1799999999999899</v>
      </c>
      <c r="F9501" s="12">
        <v>-62.39</v>
      </c>
      <c r="G9501" s="12">
        <f t="shared" si="593"/>
        <v>-0.78954960730886359</v>
      </c>
      <c r="H9501" s="12">
        <f t="shared" si="594"/>
        <v>9.9054335630709894E-2</v>
      </c>
      <c r="I9501" s="17">
        <f t="shared" si="595"/>
        <v>0.32083333333333336</v>
      </c>
      <c r="J9501" s="48" t="str">
        <f t="shared" si="596"/>
        <v>entry16_</v>
      </c>
    </row>
    <row r="9502" spans="1:10">
      <c r="A9502" s="12" t="s">
        <v>15600</v>
      </c>
      <c r="B9502" s="12">
        <v>240</v>
      </c>
      <c r="C9502" s="12">
        <v>58</v>
      </c>
      <c r="D9502" s="12">
        <v>-41.4</v>
      </c>
      <c r="E9502" s="12">
        <v>6.29</v>
      </c>
      <c r="F9502" s="12">
        <v>-65.040000000000006</v>
      </c>
      <c r="G9502" s="12">
        <f t="shared" si="593"/>
        <v>-0.63653136531365306</v>
      </c>
      <c r="H9502" s="12">
        <f t="shared" si="594"/>
        <v>9.6709717097170966E-2</v>
      </c>
      <c r="I9502" s="17">
        <f t="shared" si="595"/>
        <v>0.24166666666666667</v>
      </c>
      <c r="J9502" s="48" t="str">
        <f t="shared" si="596"/>
        <v>entry16_</v>
      </c>
    </row>
    <row r="9503" spans="1:10">
      <c r="A9503" s="12" t="s">
        <v>17108</v>
      </c>
      <c r="B9503" s="12">
        <v>240</v>
      </c>
      <c r="C9503" s="12">
        <v>133</v>
      </c>
      <c r="D9503" s="12">
        <v>-13.853518966292301</v>
      </c>
      <c r="E9503" s="12">
        <v>1.71369011677034</v>
      </c>
      <c r="F9503" s="12">
        <v>-17.7768251083527</v>
      </c>
      <c r="G9503" s="12">
        <f t="shared" si="593"/>
        <v>-0.77930220283165319</v>
      </c>
      <c r="H9503" s="12">
        <f t="shared" si="594"/>
        <v>9.6400234930878501E-2</v>
      </c>
      <c r="I9503" s="17">
        <f t="shared" si="595"/>
        <v>0.5541666666666667</v>
      </c>
      <c r="J9503" s="48" t="str">
        <f t="shared" si="596"/>
        <v>entry16_</v>
      </c>
    </row>
    <row r="9504" spans="1:10">
      <c r="A9504" s="12" t="s">
        <v>17234</v>
      </c>
      <c r="B9504" s="12">
        <v>240</v>
      </c>
      <c r="C9504" s="12">
        <v>107</v>
      </c>
      <c r="D9504" s="12">
        <v>-35.657044539681102</v>
      </c>
      <c r="E9504" s="12">
        <v>4.3371800293032701</v>
      </c>
      <c r="F9504" s="12">
        <v>-45.039996150248598</v>
      </c>
      <c r="G9504" s="12">
        <f t="shared" si="593"/>
        <v>-0.79167512405491836</v>
      </c>
      <c r="H9504" s="12">
        <f t="shared" si="594"/>
        <v>9.629619005372253E-2</v>
      </c>
      <c r="I9504" s="17">
        <f t="shared" si="595"/>
        <v>0.44583333333333336</v>
      </c>
      <c r="J9504" s="48" t="str">
        <f t="shared" si="596"/>
        <v>entry16_</v>
      </c>
    </row>
    <row r="9505" spans="1:10">
      <c r="A9505" s="12" t="s">
        <v>17235</v>
      </c>
      <c r="B9505" s="12">
        <v>240</v>
      </c>
      <c r="C9505" s="12">
        <v>107</v>
      </c>
      <c r="D9505" s="12">
        <v>-35.657044539681102</v>
      </c>
      <c r="E9505" s="12">
        <v>4.3371800293032701</v>
      </c>
      <c r="F9505" s="12">
        <v>-45.039996150248598</v>
      </c>
      <c r="G9505" s="12">
        <f t="shared" si="593"/>
        <v>-0.79167512405491836</v>
      </c>
      <c r="H9505" s="12">
        <f t="shared" si="594"/>
        <v>9.629619005372253E-2</v>
      </c>
      <c r="I9505" s="17">
        <f t="shared" si="595"/>
        <v>0.44583333333333336</v>
      </c>
      <c r="J9505" s="48" t="str">
        <f t="shared" si="596"/>
        <v>entry16_</v>
      </c>
    </row>
    <row r="9506" spans="1:10">
      <c r="A9506" s="12" t="s">
        <v>18284</v>
      </c>
      <c r="B9506" s="12">
        <v>240</v>
      </c>
      <c r="C9506" s="12">
        <v>115</v>
      </c>
      <c r="D9506" s="12">
        <v>-28.110979395354899</v>
      </c>
      <c r="E9506" s="12">
        <v>3.03617768386541</v>
      </c>
      <c r="F9506" s="12">
        <v>-31.577157079220299</v>
      </c>
      <c r="G9506" s="12">
        <f t="shared" si="593"/>
        <v>-0.89023148362692994</v>
      </c>
      <c r="H9506" s="12">
        <f t="shared" si="594"/>
        <v>9.6151077699879461E-2</v>
      </c>
      <c r="I9506" s="17">
        <f t="shared" si="595"/>
        <v>0.47916666666666669</v>
      </c>
      <c r="J9506" s="48" t="str">
        <f t="shared" si="596"/>
        <v>entry16_</v>
      </c>
    </row>
    <row r="9507" spans="1:10">
      <c r="A9507" s="12" t="s">
        <v>18285</v>
      </c>
      <c r="B9507" s="12">
        <v>240</v>
      </c>
      <c r="C9507" s="12">
        <v>115</v>
      </c>
      <c r="D9507" s="12">
        <v>-28.110979395354899</v>
      </c>
      <c r="E9507" s="12">
        <v>3.03617768386541</v>
      </c>
      <c r="F9507" s="12">
        <v>-31.577157079220299</v>
      </c>
      <c r="G9507" s="12">
        <f t="shared" si="593"/>
        <v>-0.89023148362692994</v>
      </c>
      <c r="H9507" s="12">
        <f t="shared" si="594"/>
        <v>9.6151077699879461E-2</v>
      </c>
      <c r="I9507" s="17">
        <f t="shared" si="595"/>
        <v>0.47916666666666669</v>
      </c>
      <c r="J9507" s="48" t="str">
        <f t="shared" si="596"/>
        <v>entry16_</v>
      </c>
    </row>
    <row r="9508" spans="1:10">
      <c r="A9508" s="12" t="s">
        <v>18286</v>
      </c>
      <c r="B9508" s="12">
        <v>240</v>
      </c>
      <c r="C9508" s="12">
        <v>115</v>
      </c>
      <c r="D9508" s="12">
        <v>-28.110979395354899</v>
      </c>
      <c r="E9508" s="12">
        <v>3.03617768386541</v>
      </c>
      <c r="F9508" s="12">
        <v>-31.577157079220299</v>
      </c>
      <c r="G9508" s="12">
        <f t="shared" si="593"/>
        <v>-0.89023148362692994</v>
      </c>
      <c r="H9508" s="12">
        <f t="shared" si="594"/>
        <v>9.6151077699879461E-2</v>
      </c>
      <c r="I9508" s="17">
        <f t="shared" si="595"/>
        <v>0.47916666666666669</v>
      </c>
      <c r="J9508" s="48" t="str">
        <f t="shared" si="596"/>
        <v>entry16_</v>
      </c>
    </row>
    <row r="9509" spans="1:10">
      <c r="A9509" s="12" t="s">
        <v>16086</v>
      </c>
      <c r="B9509" s="12">
        <v>240</v>
      </c>
      <c r="C9509" s="12">
        <v>84</v>
      </c>
      <c r="D9509" s="12">
        <v>-29.47</v>
      </c>
      <c r="E9509" s="12">
        <v>4.1199999999999397</v>
      </c>
      <c r="F9509" s="12">
        <v>-42.949999999999903</v>
      </c>
      <c r="G9509" s="12">
        <f t="shared" si="593"/>
        <v>-0.68614668218859287</v>
      </c>
      <c r="H9509" s="12">
        <f t="shared" si="594"/>
        <v>9.592549476134922E-2</v>
      </c>
      <c r="I9509" s="17">
        <f t="shared" si="595"/>
        <v>0.35</v>
      </c>
      <c r="J9509" s="48" t="str">
        <f t="shared" si="596"/>
        <v>entry16_</v>
      </c>
    </row>
    <row r="9510" spans="1:10">
      <c r="A9510" s="12" t="s">
        <v>16520</v>
      </c>
      <c r="B9510" s="12">
        <v>240</v>
      </c>
      <c r="C9510" s="12">
        <v>108</v>
      </c>
      <c r="D9510" s="12">
        <v>-17.38</v>
      </c>
      <c r="E9510" s="12">
        <v>2.2799999999999798</v>
      </c>
      <c r="F9510" s="12">
        <v>-23.81</v>
      </c>
      <c r="G9510" s="12">
        <f t="shared" si="593"/>
        <v>-0.72994540109197814</v>
      </c>
      <c r="H9510" s="12">
        <f t="shared" si="594"/>
        <v>9.5758084838302393E-2</v>
      </c>
      <c r="I9510" s="17">
        <f t="shared" si="595"/>
        <v>0.45</v>
      </c>
      <c r="J9510" s="48" t="str">
        <f t="shared" si="596"/>
        <v>entry16_</v>
      </c>
    </row>
    <row r="9511" spans="1:10">
      <c r="A9511" s="12" t="s">
        <v>15537</v>
      </c>
      <c r="B9511" s="12">
        <v>240</v>
      </c>
      <c r="C9511" s="12">
        <v>132</v>
      </c>
      <c r="D9511" s="12">
        <v>-11.28</v>
      </c>
      <c r="E9511" s="12">
        <v>1.71</v>
      </c>
      <c r="F9511" s="12">
        <v>-17.899999999999999</v>
      </c>
      <c r="G9511" s="12">
        <f t="shared" si="593"/>
        <v>-0.63016759776536313</v>
      </c>
      <c r="H9511" s="12">
        <f t="shared" si="594"/>
        <v>9.553072625698325E-2</v>
      </c>
      <c r="I9511" s="17">
        <f t="shared" si="595"/>
        <v>0.55000000000000004</v>
      </c>
      <c r="J9511" s="48" t="str">
        <f t="shared" si="596"/>
        <v>entry16_</v>
      </c>
    </row>
    <row r="9512" spans="1:10">
      <c r="A9512" s="12" t="s">
        <v>16696</v>
      </c>
      <c r="B9512" s="12">
        <v>240</v>
      </c>
      <c r="C9512" s="12">
        <v>56</v>
      </c>
      <c r="D9512" s="12">
        <v>-160.44791963342101</v>
      </c>
      <c r="E9512" s="12">
        <v>20.36</v>
      </c>
      <c r="F9512" s="12">
        <v>-215.69791963342101</v>
      </c>
      <c r="G9512" s="12">
        <f t="shared" si="593"/>
        <v>-0.74385473863680529</v>
      </c>
      <c r="H9512" s="12">
        <f t="shared" si="594"/>
        <v>9.4391267354835204E-2</v>
      </c>
      <c r="I9512" s="17">
        <f t="shared" si="595"/>
        <v>0.23333333333333334</v>
      </c>
      <c r="J9512" s="48" t="str">
        <f t="shared" si="596"/>
        <v>entry16_</v>
      </c>
    </row>
    <row r="9513" spans="1:10">
      <c r="A9513" s="12" t="s">
        <v>14543</v>
      </c>
      <c r="B9513" s="12">
        <v>240</v>
      </c>
      <c r="C9513" s="12">
        <v>95</v>
      </c>
      <c r="D9513" s="12">
        <v>-17.309999999999999</v>
      </c>
      <c r="E9513" s="12">
        <v>3.1699999999999902</v>
      </c>
      <c r="F9513" s="12">
        <v>-33.6</v>
      </c>
      <c r="G9513" s="12">
        <f t="shared" si="593"/>
        <v>-0.51517857142857137</v>
      </c>
      <c r="H9513" s="12">
        <f t="shared" si="594"/>
        <v>9.4345238095237802E-2</v>
      </c>
      <c r="I9513" s="17">
        <f t="shared" si="595"/>
        <v>0.39583333333333331</v>
      </c>
      <c r="J9513" s="48" t="str">
        <f t="shared" si="596"/>
        <v>entry16_</v>
      </c>
    </row>
    <row r="9514" spans="1:10">
      <c r="A9514" s="12" t="s">
        <v>16903</v>
      </c>
      <c r="B9514" s="12">
        <v>240</v>
      </c>
      <c r="C9514" s="12">
        <v>96</v>
      </c>
      <c r="D9514" s="12">
        <v>-34.229999999999997</v>
      </c>
      <c r="E9514" s="12">
        <v>4.21999999999999</v>
      </c>
      <c r="F9514" s="12">
        <v>-44.74</v>
      </c>
      <c r="G9514" s="12">
        <f t="shared" si="593"/>
        <v>-0.76508717031738926</v>
      </c>
      <c r="H9514" s="12">
        <f t="shared" si="594"/>
        <v>9.4322753687974742E-2</v>
      </c>
      <c r="I9514" s="17">
        <f t="shared" si="595"/>
        <v>0.4</v>
      </c>
      <c r="J9514" s="48" t="str">
        <f t="shared" si="596"/>
        <v>entry16_</v>
      </c>
    </row>
    <row r="9515" spans="1:10">
      <c r="A9515" s="12" t="s">
        <v>17744</v>
      </c>
      <c r="B9515" s="12">
        <v>240</v>
      </c>
      <c r="C9515" s="12">
        <v>67</v>
      </c>
      <c r="D9515" s="12">
        <v>-74.84</v>
      </c>
      <c r="E9515" s="12">
        <v>8.31</v>
      </c>
      <c r="F9515" s="12">
        <v>-89.39</v>
      </c>
      <c r="G9515" s="12">
        <f t="shared" si="593"/>
        <v>-0.83723011522541679</v>
      </c>
      <c r="H9515" s="12">
        <f t="shared" si="594"/>
        <v>9.2963418726926955E-2</v>
      </c>
      <c r="I9515" s="17">
        <f t="shared" si="595"/>
        <v>0.27916666666666667</v>
      </c>
      <c r="J9515" s="48" t="str">
        <f t="shared" si="596"/>
        <v>entry16_</v>
      </c>
    </row>
    <row r="9516" spans="1:10">
      <c r="A9516" s="12" t="s">
        <v>15885</v>
      </c>
      <c r="B9516" s="12">
        <v>240</v>
      </c>
      <c r="C9516" s="12">
        <v>120</v>
      </c>
      <c r="D9516" s="12">
        <v>-25.84</v>
      </c>
      <c r="E9516" s="12">
        <v>3.5999999999999899</v>
      </c>
      <c r="F9516" s="12">
        <v>-38.9</v>
      </c>
      <c r="G9516" s="12">
        <f t="shared" si="593"/>
        <v>-0.66426735218509003</v>
      </c>
      <c r="H9516" s="12">
        <f t="shared" si="594"/>
        <v>9.2544987146529312E-2</v>
      </c>
      <c r="I9516" s="17">
        <f t="shared" si="595"/>
        <v>0.5</v>
      </c>
      <c r="J9516" s="48" t="str">
        <f t="shared" si="596"/>
        <v>entry16_</v>
      </c>
    </row>
    <row r="9517" spans="1:10">
      <c r="A9517" s="12" t="s">
        <v>15886</v>
      </c>
      <c r="B9517" s="12">
        <v>240</v>
      </c>
      <c r="C9517" s="12">
        <v>120</v>
      </c>
      <c r="D9517" s="12">
        <v>-25.84</v>
      </c>
      <c r="E9517" s="12">
        <v>3.5999999999999899</v>
      </c>
      <c r="F9517" s="12">
        <v>-38.9</v>
      </c>
      <c r="G9517" s="12">
        <f t="shared" si="593"/>
        <v>-0.66426735218509003</v>
      </c>
      <c r="H9517" s="12">
        <f t="shared" si="594"/>
        <v>9.2544987146529312E-2</v>
      </c>
      <c r="I9517" s="17">
        <f t="shared" si="595"/>
        <v>0.5</v>
      </c>
      <c r="J9517" s="48" t="str">
        <f t="shared" si="596"/>
        <v>entry16_</v>
      </c>
    </row>
    <row r="9518" spans="1:10">
      <c r="A9518" s="12" t="s">
        <v>15889</v>
      </c>
      <c r="B9518" s="12">
        <v>240</v>
      </c>
      <c r="C9518" s="12">
        <v>122</v>
      </c>
      <c r="D9518" s="12">
        <v>-25.88</v>
      </c>
      <c r="E9518" s="12">
        <v>3.5999999999999899</v>
      </c>
      <c r="F9518" s="12">
        <v>-38.94</v>
      </c>
      <c r="G9518" s="12">
        <f t="shared" si="593"/>
        <v>-0.6646122239342579</v>
      </c>
      <c r="H9518" s="12">
        <f t="shared" si="594"/>
        <v>9.2449922958397282E-2</v>
      </c>
      <c r="I9518" s="17">
        <f t="shared" si="595"/>
        <v>0.5083333333333333</v>
      </c>
      <c r="J9518" s="48" t="str">
        <f t="shared" si="596"/>
        <v>entry16_</v>
      </c>
    </row>
    <row r="9519" spans="1:10">
      <c r="A9519" s="12" t="s">
        <v>15904</v>
      </c>
      <c r="B9519" s="12">
        <v>240</v>
      </c>
      <c r="C9519" s="12">
        <v>124</v>
      </c>
      <c r="D9519" s="12">
        <v>-25.97</v>
      </c>
      <c r="E9519" s="12">
        <v>3.5999999999999899</v>
      </c>
      <c r="F9519" s="12">
        <v>-39.03</v>
      </c>
      <c r="G9519" s="12">
        <f t="shared" si="593"/>
        <v>-0.66538560081988207</v>
      </c>
      <c r="H9519" s="12">
        <f t="shared" si="594"/>
        <v>9.2236740968485512E-2</v>
      </c>
      <c r="I9519" s="17">
        <f t="shared" si="595"/>
        <v>0.51666666666666672</v>
      </c>
      <c r="J9519" s="48" t="str">
        <f t="shared" si="596"/>
        <v>entry16_</v>
      </c>
    </row>
    <row r="9520" spans="1:10">
      <c r="A9520" s="12" t="s">
        <v>15601</v>
      </c>
      <c r="B9520" s="12">
        <v>240</v>
      </c>
      <c r="C9520" s="12">
        <v>137</v>
      </c>
      <c r="D9520" s="12">
        <v>-24.81</v>
      </c>
      <c r="E9520" s="12">
        <v>3.5899999999999901</v>
      </c>
      <c r="F9520" s="12">
        <v>-38.969999999999899</v>
      </c>
      <c r="G9520" s="12">
        <f t="shared" si="593"/>
        <v>-0.63664357197844657</v>
      </c>
      <c r="H9520" s="12">
        <f t="shared" si="594"/>
        <v>9.2122145239928135E-2</v>
      </c>
      <c r="I9520" s="17">
        <f t="shared" si="595"/>
        <v>0.5708333333333333</v>
      </c>
      <c r="J9520" s="48" t="str">
        <f t="shared" si="596"/>
        <v>entry16_</v>
      </c>
    </row>
    <row r="9521" spans="1:10">
      <c r="A9521" s="12" t="s">
        <v>13633</v>
      </c>
      <c r="B9521" s="12">
        <v>240</v>
      </c>
      <c r="C9521" s="12">
        <v>130</v>
      </c>
      <c r="D9521" s="12">
        <v>-11.1</v>
      </c>
      <c r="E9521" s="12">
        <v>2.52999999999999</v>
      </c>
      <c r="F9521" s="12">
        <v>-27.63</v>
      </c>
      <c r="G9521" s="12">
        <f t="shared" si="593"/>
        <v>-0.40173724212812162</v>
      </c>
      <c r="H9521" s="12">
        <f t="shared" si="594"/>
        <v>9.1567137169742671E-2</v>
      </c>
      <c r="I9521" s="17">
        <f t="shared" si="595"/>
        <v>0.54166666666666663</v>
      </c>
      <c r="J9521" s="48" t="str">
        <f t="shared" si="596"/>
        <v>entry16_</v>
      </c>
    </row>
    <row r="9522" spans="1:10">
      <c r="A9522" s="12" t="s">
        <v>14236</v>
      </c>
      <c r="B9522" s="12">
        <v>240</v>
      </c>
      <c r="C9522" s="12">
        <v>141</v>
      </c>
      <c r="D9522" s="12">
        <v>-12.41</v>
      </c>
      <c r="E9522" s="12">
        <v>2.3699999999999801</v>
      </c>
      <c r="F9522" s="12">
        <v>-26.04</v>
      </c>
      <c r="G9522" s="12">
        <f t="shared" si="593"/>
        <v>-0.47657450076804919</v>
      </c>
      <c r="H9522" s="12">
        <f t="shared" si="594"/>
        <v>9.1013824884791872E-2</v>
      </c>
      <c r="I9522" s="17">
        <f t="shared" si="595"/>
        <v>0.58750000000000002</v>
      </c>
      <c r="J9522" s="48" t="str">
        <f t="shared" si="596"/>
        <v>entry16_</v>
      </c>
    </row>
    <row r="9523" spans="1:10">
      <c r="A9523" s="12" t="s">
        <v>15327</v>
      </c>
      <c r="B9523" s="12">
        <v>240</v>
      </c>
      <c r="C9523" s="12">
        <v>144</v>
      </c>
      <c r="D9523" s="12">
        <v>-20.71</v>
      </c>
      <c r="E9523" s="12">
        <v>3.0999999999999899</v>
      </c>
      <c r="F9523" s="12">
        <v>-34.119999999999997</v>
      </c>
      <c r="G9523" s="12">
        <f t="shared" si="593"/>
        <v>-0.60697538100820636</v>
      </c>
      <c r="H9523" s="12">
        <f t="shared" si="594"/>
        <v>9.0855803048065356E-2</v>
      </c>
      <c r="I9523" s="17">
        <f t="shared" si="595"/>
        <v>0.6</v>
      </c>
      <c r="J9523" s="48" t="str">
        <f t="shared" si="596"/>
        <v>entry16_</v>
      </c>
    </row>
    <row r="9524" spans="1:10">
      <c r="A9524" s="12" t="s">
        <v>15328</v>
      </c>
      <c r="B9524" s="12">
        <v>240</v>
      </c>
      <c r="C9524" s="12">
        <v>144</v>
      </c>
      <c r="D9524" s="12">
        <v>-20.71</v>
      </c>
      <c r="E9524" s="12">
        <v>3.0999999999999899</v>
      </c>
      <c r="F9524" s="12">
        <v>-34.119999999999997</v>
      </c>
      <c r="G9524" s="12">
        <f t="shared" si="593"/>
        <v>-0.60697538100820636</v>
      </c>
      <c r="H9524" s="12">
        <f t="shared" si="594"/>
        <v>9.0855803048065356E-2</v>
      </c>
      <c r="I9524" s="17">
        <f t="shared" si="595"/>
        <v>0.6</v>
      </c>
      <c r="J9524" s="48" t="str">
        <f t="shared" si="596"/>
        <v>entry16_</v>
      </c>
    </row>
    <row r="9525" spans="1:10">
      <c r="A9525" s="12" t="s">
        <v>18064</v>
      </c>
      <c r="B9525" s="12">
        <v>240</v>
      </c>
      <c r="C9525" s="12">
        <v>92</v>
      </c>
      <c r="D9525" s="12">
        <v>-30.82</v>
      </c>
      <c r="E9525" s="12">
        <v>3.1599999999999899</v>
      </c>
      <c r="F9525" s="12">
        <v>-35.299999999999997</v>
      </c>
      <c r="G9525" s="12">
        <f t="shared" si="593"/>
        <v>-0.8730878186968839</v>
      </c>
      <c r="H9525" s="12">
        <f t="shared" si="594"/>
        <v>8.9518413597733437E-2</v>
      </c>
      <c r="I9525" s="17">
        <f t="shared" si="595"/>
        <v>0.38333333333333336</v>
      </c>
      <c r="J9525" s="48" t="str">
        <f t="shared" si="596"/>
        <v>entry16_</v>
      </c>
    </row>
    <row r="9526" spans="1:10">
      <c r="A9526" s="12" t="s">
        <v>13621</v>
      </c>
      <c r="B9526" s="12">
        <v>240</v>
      </c>
      <c r="C9526" s="12">
        <v>131</v>
      </c>
      <c r="D9526" s="12">
        <v>-11.3</v>
      </c>
      <c r="E9526" s="12">
        <v>2.52999999999999</v>
      </c>
      <c r="F9526" s="12">
        <v>-28.27</v>
      </c>
      <c r="G9526" s="12">
        <f t="shared" si="593"/>
        <v>-0.39971701450300673</v>
      </c>
      <c r="H9526" s="12">
        <f t="shared" si="594"/>
        <v>8.9494163424124168E-2</v>
      </c>
      <c r="I9526" s="17">
        <f t="shared" si="595"/>
        <v>0.54583333333333328</v>
      </c>
      <c r="J9526" s="48" t="str">
        <f t="shared" si="596"/>
        <v>entry16_</v>
      </c>
    </row>
    <row r="9527" spans="1:10">
      <c r="A9527" s="12" t="s">
        <v>17384</v>
      </c>
      <c r="B9527" s="12">
        <v>240</v>
      </c>
      <c r="C9527" s="12">
        <v>47</v>
      </c>
      <c r="D9527" s="12">
        <v>-48.95</v>
      </c>
      <c r="E9527" s="12">
        <v>5.43</v>
      </c>
      <c r="F9527" s="12">
        <v>-60.769999999999897</v>
      </c>
      <c r="G9527" s="12">
        <f t="shared" si="593"/>
        <v>-0.80549613296034372</v>
      </c>
      <c r="H9527" s="12">
        <f t="shared" si="594"/>
        <v>8.9353299325325139E-2</v>
      </c>
      <c r="I9527" s="17">
        <f t="shared" si="595"/>
        <v>0.19583333333333333</v>
      </c>
      <c r="J9527" s="48" t="str">
        <f t="shared" si="596"/>
        <v>entry16_</v>
      </c>
    </row>
    <row r="9528" spans="1:10">
      <c r="A9528" s="12" t="s">
        <v>14384</v>
      </c>
      <c r="B9528" s="12">
        <v>240</v>
      </c>
      <c r="C9528" s="12">
        <v>120</v>
      </c>
      <c r="D9528" s="12">
        <v>-10.69</v>
      </c>
      <c r="E9528" s="12">
        <v>1.8899999999999799</v>
      </c>
      <c r="F9528" s="12">
        <v>-21.6</v>
      </c>
      <c r="G9528" s="12">
        <f t="shared" si="593"/>
        <v>-0.49490740740740735</v>
      </c>
      <c r="H9528" s="12">
        <f t="shared" si="594"/>
        <v>8.7499999999999065E-2</v>
      </c>
      <c r="I9528" s="17">
        <f t="shared" si="595"/>
        <v>0.5</v>
      </c>
      <c r="J9528" s="48" t="str">
        <f t="shared" si="596"/>
        <v>entry16_</v>
      </c>
    </row>
    <row r="9529" spans="1:10">
      <c r="A9529" s="12" t="s">
        <v>16921</v>
      </c>
      <c r="B9529" s="12">
        <v>240</v>
      </c>
      <c r="C9529" s="12">
        <v>103</v>
      </c>
      <c r="D9529" s="12">
        <v>-25.36</v>
      </c>
      <c r="E9529" s="12">
        <v>2.8799999999999901</v>
      </c>
      <c r="F9529" s="12">
        <v>-33.119999999999997</v>
      </c>
      <c r="G9529" s="12">
        <f t="shared" si="593"/>
        <v>-0.76570048309178751</v>
      </c>
      <c r="H9529" s="12">
        <f t="shared" si="594"/>
        <v>8.6956521739130141E-2</v>
      </c>
      <c r="I9529" s="17">
        <f t="shared" si="595"/>
        <v>0.42916666666666664</v>
      </c>
      <c r="J9529" s="48" t="str">
        <f t="shared" si="596"/>
        <v>entry16_</v>
      </c>
    </row>
    <row r="9530" spans="1:10">
      <c r="A9530" s="12" t="s">
        <v>13168</v>
      </c>
      <c r="B9530" s="12">
        <v>240</v>
      </c>
      <c r="C9530" s="12">
        <v>141</v>
      </c>
      <c r="D9530" s="12">
        <v>-6.4700000000000104</v>
      </c>
      <c r="E9530" s="12">
        <v>1.6499999999999899</v>
      </c>
      <c r="F9530" s="12">
        <v>-19.38</v>
      </c>
      <c r="G9530" s="12">
        <f t="shared" si="593"/>
        <v>-0.33384932920536692</v>
      </c>
      <c r="H9530" s="12">
        <f t="shared" si="594"/>
        <v>8.5139318885448401E-2</v>
      </c>
      <c r="I9530" s="17">
        <f t="shared" si="595"/>
        <v>0.58750000000000002</v>
      </c>
      <c r="J9530" s="48" t="str">
        <f t="shared" si="596"/>
        <v>entry16_</v>
      </c>
    </row>
    <row r="9531" spans="1:10">
      <c r="A9531" s="12" t="s">
        <v>15246</v>
      </c>
      <c r="B9531" s="12">
        <v>240</v>
      </c>
      <c r="C9531" s="12">
        <v>135</v>
      </c>
      <c r="D9531" s="12">
        <v>-18.25</v>
      </c>
      <c r="E9531" s="12">
        <v>2.59</v>
      </c>
      <c r="F9531" s="12">
        <v>-30.56</v>
      </c>
      <c r="G9531" s="12">
        <f t="shared" si="593"/>
        <v>-0.59718586387434558</v>
      </c>
      <c r="H9531" s="12">
        <f t="shared" si="594"/>
        <v>8.4751308900523556E-2</v>
      </c>
      <c r="I9531" s="17">
        <f t="shared" si="595"/>
        <v>0.5625</v>
      </c>
      <c r="J9531" s="48" t="str">
        <f t="shared" si="596"/>
        <v>entry16_</v>
      </c>
    </row>
    <row r="9532" spans="1:10">
      <c r="A9532" s="12" t="s">
        <v>15294</v>
      </c>
      <c r="B9532" s="12">
        <v>240</v>
      </c>
      <c r="C9532" s="12">
        <v>41</v>
      </c>
      <c r="D9532" s="12">
        <v>-27.21</v>
      </c>
      <c r="E9532" s="12">
        <v>3.83</v>
      </c>
      <c r="F9532" s="12">
        <v>-45.24</v>
      </c>
      <c r="G9532" s="12">
        <f t="shared" si="593"/>
        <v>-0.60145888594164454</v>
      </c>
      <c r="H9532" s="12">
        <f t="shared" si="594"/>
        <v>8.4659593280282927E-2</v>
      </c>
      <c r="I9532" s="17">
        <f t="shared" si="595"/>
        <v>0.17083333333333334</v>
      </c>
      <c r="J9532" s="48" t="str">
        <f t="shared" si="596"/>
        <v>entry16_</v>
      </c>
    </row>
    <row r="9533" spans="1:10">
      <c r="A9533" s="12" t="s">
        <v>18515</v>
      </c>
      <c r="B9533" s="12">
        <v>240</v>
      </c>
      <c r="C9533" s="12">
        <v>84</v>
      </c>
      <c r="D9533" s="12">
        <v>-37.06</v>
      </c>
      <c r="E9533" s="12">
        <v>3.4299999999999899</v>
      </c>
      <c r="F9533" s="12">
        <v>-40.659999999999997</v>
      </c>
      <c r="G9533" s="12">
        <f t="shared" si="593"/>
        <v>-0.9114608952287262</v>
      </c>
      <c r="H9533" s="12">
        <f t="shared" si="594"/>
        <v>8.435809149040803E-2</v>
      </c>
      <c r="I9533" s="17">
        <f t="shared" si="595"/>
        <v>0.35</v>
      </c>
      <c r="J9533" s="48" t="str">
        <f t="shared" si="596"/>
        <v>entry16_</v>
      </c>
    </row>
    <row r="9534" spans="1:10">
      <c r="A9534" s="12" t="s">
        <v>18513</v>
      </c>
      <c r="B9534" s="12">
        <v>240</v>
      </c>
      <c r="C9534" s="12">
        <v>79</v>
      </c>
      <c r="D9534" s="12">
        <v>-37.770000000000003</v>
      </c>
      <c r="E9534" s="12">
        <v>3.4799999999999902</v>
      </c>
      <c r="F9534" s="12">
        <v>-41.45</v>
      </c>
      <c r="G9534" s="12">
        <f t="shared" si="593"/>
        <v>-0.91121833534378771</v>
      </c>
      <c r="H9534" s="12">
        <f t="shared" si="594"/>
        <v>8.3956574185765742E-2</v>
      </c>
      <c r="I9534" s="17">
        <f t="shared" si="595"/>
        <v>0.32916666666666666</v>
      </c>
      <c r="J9534" s="48" t="str">
        <f t="shared" si="596"/>
        <v>entry16_</v>
      </c>
    </row>
    <row r="9535" spans="1:10">
      <c r="A9535" s="12" t="s">
        <v>12255</v>
      </c>
      <c r="B9535" s="12">
        <v>240</v>
      </c>
      <c r="C9535" s="12">
        <v>93</v>
      </c>
      <c r="D9535" s="12">
        <v>-4.2591212374563501</v>
      </c>
      <c r="E9535" s="12">
        <v>1.76</v>
      </c>
      <c r="F9535" s="12">
        <v>-21.040571000142901</v>
      </c>
      <c r="G9535" s="12">
        <f t="shared" si="593"/>
        <v>-0.20242422306064906</v>
      </c>
      <c r="H9535" s="12">
        <f t="shared" si="594"/>
        <v>8.3647920010728169E-2</v>
      </c>
      <c r="I9535" s="17">
        <f t="shared" si="595"/>
        <v>0.38750000000000001</v>
      </c>
      <c r="J9535" s="48" t="str">
        <f t="shared" si="596"/>
        <v>entry16_</v>
      </c>
    </row>
    <row r="9536" spans="1:10">
      <c r="A9536" s="12" t="s">
        <v>16009</v>
      </c>
      <c r="B9536" s="12">
        <v>240</v>
      </c>
      <c r="C9536" s="12">
        <v>81</v>
      </c>
      <c r="D9536" s="12">
        <v>-39.4522049649431</v>
      </c>
      <c r="E9536" s="12">
        <v>4.84</v>
      </c>
      <c r="F9536" s="12">
        <v>-58.121820990233097</v>
      </c>
      <c r="G9536" s="12">
        <f t="shared" si="593"/>
        <v>-0.67878473683012663</v>
      </c>
      <c r="H9536" s="12">
        <f t="shared" si="594"/>
        <v>8.3273371644933883E-2</v>
      </c>
      <c r="I9536" s="17">
        <f t="shared" si="595"/>
        <v>0.33750000000000002</v>
      </c>
      <c r="J9536" s="48" t="str">
        <f t="shared" si="596"/>
        <v>entry16_</v>
      </c>
    </row>
    <row r="9537" spans="1:10">
      <c r="A9537" s="12" t="s">
        <v>16102</v>
      </c>
      <c r="B9537" s="12">
        <v>240</v>
      </c>
      <c r="C9537" s="12">
        <v>67</v>
      </c>
      <c r="D9537" s="12">
        <v>-57.1882526906371</v>
      </c>
      <c r="E9537" s="12">
        <v>6.83</v>
      </c>
      <c r="F9537" s="12">
        <v>-83.207737692293307</v>
      </c>
      <c r="G9537" s="12">
        <f t="shared" si="593"/>
        <v>-0.68729488719092857</v>
      </c>
      <c r="H9537" s="12">
        <f t="shared" si="594"/>
        <v>8.2083712277549334E-2</v>
      </c>
      <c r="I9537" s="17">
        <f t="shared" si="595"/>
        <v>0.27916666666666667</v>
      </c>
      <c r="J9537" s="48" t="str">
        <f t="shared" si="596"/>
        <v>entry16_</v>
      </c>
    </row>
    <row r="9538" spans="1:10">
      <c r="A9538" s="12" t="s">
        <v>15682</v>
      </c>
      <c r="B9538" s="12">
        <v>240</v>
      </c>
      <c r="C9538" s="12">
        <v>90</v>
      </c>
      <c r="D9538" s="12">
        <v>-33.71</v>
      </c>
      <c r="E9538" s="12">
        <v>4.25</v>
      </c>
      <c r="F9538" s="12">
        <v>-52.29</v>
      </c>
      <c r="G9538" s="12">
        <f t="shared" ref="G9538:G9601" si="597">D9538/ABS(F9538)</f>
        <v>-0.64467393383056038</v>
      </c>
      <c r="H9538" s="12">
        <f t="shared" ref="H9538:H9601" si="598">E9538/ABS(F9538)</f>
        <v>8.1277490916045136E-2</v>
      </c>
      <c r="I9538" s="17">
        <f t="shared" ref="I9538:I9601" si="599">C9538/B9538</f>
        <v>0.375</v>
      </c>
      <c r="J9538" s="48" t="str">
        <f t="shared" ref="J9538:J9601" si="600">LEFT(A9538,FIND("_",A9538,6))</f>
        <v>entry16_</v>
      </c>
    </row>
    <row r="9539" spans="1:10">
      <c r="A9539" s="12" t="s">
        <v>18418</v>
      </c>
      <c r="B9539" s="12">
        <v>240</v>
      </c>
      <c r="C9539" s="12">
        <v>114</v>
      </c>
      <c r="D9539" s="12">
        <v>-21.9410313991972</v>
      </c>
      <c r="E9539" s="12">
        <v>1.9761776838654199</v>
      </c>
      <c r="F9539" s="12">
        <v>-24.347209083062602</v>
      </c>
      <c r="G9539" s="12">
        <f t="shared" si="597"/>
        <v>-0.90117234071237817</v>
      </c>
      <c r="H9539" s="12">
        <f t="shared" si="598"/>
        <v>8.1166497446320013E-2</v>
      </c>
      <c r="I9539" s="17">
        <f t="shared" si="599"/>
        <v>0.47499999999999998</v>
      </c>
      <c r="J9539" s="48" t="str">
        <f t="shared" si="600"/>
        <v>entry16_</v>
      </c>
    </row>
    <row r="9540" spans="1:10">
      <c r="A9540" s="12" t="s">
        <v>18419</v>
      </c>
      <c r="B9540" s="12">
        <v>240</v>
      </c>
      <c r="C9540" s="12">
        <v>114</v>
      </c>
      <c r="D9540" s="12">
        <v>-21.9410313991972</v>
      </c>
      <c r="E9540" s="12">
        <v>1.9761776838654199</v>
      </c>
      <c r="F9540" s="12">
        <v>-24.347209083062602</v>
      </c>
      <c r="G9540" s="12">
        <f t="shared" si="597"/>
        <v>-0.90117234071237817</v>
      </c>
      <c r="H9540" s="12">
        <f t="shared" si="598"/>
        <v>8.1166497446320013E-2</v>
      </c>
      <c r="I9540" s="17">
        <f t="shared" si="599"/>
        <v>0.47499999999999998</v>
      </c>
      <c r="J9540" s="48" t="str">
        <f t="shared" si="600"/>
        <v>entry16_</v>
      </c>
    </row>
    <row r="9541" spans="1:10">
      <c r="A9541" s="12" t="s">
        <v>18420</v>
      </c>
      <c r="B9541" s="12">
        <v>240</v>
      </c>
      <c r="C9541" s="12">
        <v>114</v>
      </c>
      <c r="D9541" s="12">
        <v>-21.9410313991972</v>
      </c>
      <c r="E9541" s="12">
        <v>1.9761776838654199</v>
      </c>
      <c r="F9541" s="12">
        <v>-24.347209083062602</v>
      </c>
      <c r="G9541" s="12">
        <f t="shared" si="597"/>
        <v>-0.90117234071237817</v>
      </c>
      <c r="H9541" s="12">
        <f t="shared" si="598"/>
        <v>8.1166497446320013E-2</v>
      </c>
      <c r="I9541" s="17">
        <f t="shared" si="599"/>
        <v>0.47499999999999998</v>
      </c>
      <c r="J9541" s="48" t="str">
        <f t="shared" si="600"/>
        <v>entry16_</v>
      </c>
    </row>
    <row r="9542" spans="1:10">
      <c r="A9542" s="12" t="s">
        <v>16278</v>
      </c>
      <c r="B9542" s="12">
        <v>240</v>
      </c>
      <c r="C9542" s="12">
        <v>122</v>
      </c>
      <c r="D9542" s="12">
        <v>-31.32</v>
      </c>
      <c r="E9542" s="12">
        <v>3.5999999999999899</v>
      </c>
      <c r="F9542" s="12">
        <v>-44.38</v>
      </c>
      <c r="G9542" s="12">
        <f t="shared" si="597"/>
        <v>-0.7057232987832357</v>
      </c>
      <c r="H9542" s="12">
        <f t="shared" si="598"/>
        <v>8.1117620549796973E-2</v>
      </c>
      <c r="I9542" s="17">
        <f t="shared" si="599"/>
        <v>0.5083333333333333</v>
      </c>
      <c r="J9542" s="48" t="str">
        <f t="shared" si="600"/>
        <v>entry16_</v>
      </c>
    </row>
    <row r="9543" spans="1:10">
      <c r="A9543" s="12" t="s">
        <v>13861</v>
      </c>
      <c r="B9543" s="12">
        <v>240</v>
      </c>
      <c r="C9543" s="12">
        <v>115</v>
      </c>
      <c r="D9543" s="12">
        <v>-8.3092759807111793</v>
      </c>
      <c r="E9543" s="12">
        <v>1.56109238832257</v>
      </c>
      <c r="F9543" s="12">
        <v>-19.370001925836199</v>
      </c>
      <c r="G9543" s="12">
        <f t="shared" si="597"/>
        <v>-0.42897651804711784</v>
      </c>
      <c r="H9543" s="12">
        <f t="shared" si="598"/>
        <v>8.0593300625352318E-2</v>
      </c>
      <c r="I9543" s="17">
        <f t="shared" si="599"/>
        <v>0.47916666666666669</v>
      </c>
      <c r="J9543" s="48" t="str">
        <f t="shared" si="600"/>
        <v>entry16_</v>
      </c>
    </row>
    <row r="9544" spans="1:10">
      <c r="A9544" s="12" t="s">
        <v>15094</v>
      </c>
      <c r="B9544" s="12">
        <v>240</v>
      </c>
      <c r="C9544" s="12">
        <v>103</v>
      </c>
      <c r="D9544" s="12">
        <v>-22.02</v>
      </c>
      <c r="E9544" s="12">
        <v>3.06</v>
      </c>
      <c r="F9544" s="12">
        <v>-37.97</v>
      </c>
      <c r="G9544" s="12">
        <f t="shared" si="597"/>
        <v>-0.57993152488806954</v>
      </c>
      <c r="H9544" s="12">
        <f t="shared" si="598"/>
        <v>8.0589939425862525E-2</v>
      </c>
      <c r="I9544" s="17">
        <f t="shared" si="599"/>
        <v>0.42916666666666664</v>
      </c>
      <c r="J9544" s="48" t="str">
        <f t="shared" si="600"/>
        <v>entry16_</v>
      </c>
    </row>
    <row r="9545" spans="1:10">
      <c r="A9545" s="12" t="s">
        <v>11187</v>
      </c>
      <c r="B9545" s="12">
        <v>240</v>
      </c>
      <c r="C9545" s="12">
        <v>101</v>
      </c>
      <c r="D9545" s="12">
        <v>-0.60999999999999499</v>
      </c>
      <c r="E9545" s="12">
        <v>2.5000000000000102</v>
      </c>
      <c r="F9545" s="12">
        <v>-31.279999999999902</v>
      </c>
      <c r="G9545" s="12">
        <f t="shared" si="597"/>
        <v>-1.9501278772378419E-2</v>
      </c>
      <c r="H9545" s="12">
        <f t="shared" si="598"/>
        <v>7.9923273657289587E-2</v>
      </c>
      <c r="I9545" s="17">
        <f t="shared" si="599"/>
        <v>0.42083333333333334</v>
      </c>
      <c r="J9545" s="48" t="str">
        <f t="shared" si="600"/>
        <v>entry16_</v>
      </c>
    </row>
    <row r="9546" spans="1:10">
      <c r="A9546" s="12" t="s">
        <v>11096</v>
      </c>
      <c r="B9546" s="12">
        <v>240</v>
      </c>
      <c r="C9546" s="12">
        <v>107</v>
      </c>
      <c r="D9546" s="12">
        <v>-1.03690704894264E-2</v>
      </c>
      <c r="E9546" s="12">
        <v>2.74429003708154</v>
      </c>
      <c r="F9546" s="12">
        <v>-34.480571000142803</v>
      </c>
      <c r="G9546" s="12">
        <f t="shared" si="597"/>
        <v>-3.0072212230428135E-4</v>
      </c>
      <c r="H9546" s="12">
        <f t="shared" si="598"/>
        <v>7.9589460309986579E-2</v>
      </c>
      <c r="I9546" s="17">
        <f t="shared" si="599"/>
        <v>0.44583333333333336</v>
      </c>
      <c r="J9546" s="48" t="str">
        <f t="shared" si="600"/>
        <v>entry16_</v>
      </c>
    </row>
    <row r="9547" spans="1:10">
      <c r="A9547" s="12" t="s">
        <v>14518</v>
      </c>
      <c r="B9547" s="12">
        <v>240</v>
      </c>
      <c r="C9547" s="12">
        <v>141</v>
      </c>
      <c r="D9547" s="12">
        <v>-9.7200000000000095</v>
      </c>
      <c r="E9547" s="12">
        <v>1.50999999999999</v>
      </c>
      <c r="F9547" s="12">
        <v>-19.010000000000002</v>
      </c>
      <c r="G9547" s="12">
        <f t="shared" si="597"/>
        <v>-0.51130983692793308</v>
      </c>
      <c r="H9547" s="12">
        <f t="shared" si="598"/>
        <v>7.943187795896843E-2</v>
      </c>
      <c r="I9547" s="17">
        <f t="shared" si="599"/>
        <v>0.58750000000000002</v>
      </c>
      <c r="J9547" s="48" t="str">
        <f t="shared" si="600"/>
        <v>entry16_</v>
      </c>
    </row>
    <row r="9548" spans="1:10">
      <c r="A9548" s="12" t="s">
        <v>15197</v>
      </c>
      <c r="B9548" s="12">
        <v>240</v>
      </c>
      <c r="C9548" s="12">
        <v>95</v>
      </c>
      <c r="D9548" s="12">
        <v>-23.77</v>
      </c>
      <c r="E9548" s="12">
        <v>3.1699999999999902</v>
      </c>
      <c r="F9548" s="12">
        <v>-40.059999999999903</v>
      </c>
      <c r="G9548" s="12">
        <f t="shared" si="597"/>
        <v>-0.59335996005991154</v>
      </c>
      <c r="H9548" s="12">
        <f t="shared" si="598"/>
        <v>7.9131303045431797E-2</v>
      </c>
      <c r="I9548" s="17">
        <f t="shared" si="599"/>
        <v>0.39583333333333331</v>
      </c>
      <c r="J9548" s="48" t="str">
        <f t="shared" si="600"/>
        <v>entry16_</v>
      </c>
    </row>
    <row r="9549" spans="1:10">
      <c r="A9549" s="12" t="s">
        <v>16763</v>
      </c>
      <c r="B9549" s="12">
        <v>240</v>
      </c>
      <c r="C9549" s="12">
        <v>109</v>
      </c>
      <c r="D9549" s="12">
        <v>-18.66</v>
      </c>
      <c r="E9549" s="12">
        <v>1.95999999999999</v>
      </c>
      <c r="F9549" s="12">
        <v>-24.77</v>
      </c>
      <c r="G9549" s="12">
        <f t="shared" si="597"/>
        <v>-0.7533306419055309</v>
      </c>
      <c r="H9549" s="12">
        <f t="shared" si="598"/>
        <v>7.9127977392006055E-2</v>
      </c>
      <c r="I9549" s="17">
        <f t="shared" si="599"/>
        <v>0.45416666666666666</v>
      </c>
      <c r="J9549" s="48" t="str">
        <f t="shared" si="600"/>
        <v>entry16_</v>
      </c>
    </row>
    <row r="9550" spans="1:10">
      <c r="A9550" s="12" t="s">
        <v>17442</v>
      </c>
      <c r="B9550" s="12">
        <v>240</v>
      </c>
      <c r="C9550" s="12">
        <v>56</v>
      </c>
      <c r="D9550" s="12">
        <v>-48.49</v>
      </c>
      <c r="E9550" s="12">
        <v>4.7300000000000004</v>
      </c>
      <c r="F9550" s="12">
        <v>-59.8</v>
      </c>
      <c r="G9550" s="12">
        <f t="shared" si="597"/>
        <v>-0.8108695652173914</v>
      </c>
      <c r="H9550" s="12">
        <f t="shared" si="598"/>
        <v>7.909698996655519E-2</v>
      </c>
      <c r="I9550" s="17">
        <f t="shared" si="599"/>
        <v>0.23333333333333334</v>
      </c>
      <c r="J9550" s="48" t="str">
        <f t="shared" si="600"/>
        <v>entry16_</v>
      </c>
    </row>
    <row r="9551" spans="1:10">
      <c r="A9551" s="12" t="s">
        <v>18641</v>
      </c>
      <c r="B9551" s="12">
        <v>240</v>
      </c>
      <c r="C9551" s="12">
        <v>12</v>
      </c>
      <c r="D9551" s="12">
        <v>-121.99793764203</v>
      </c>
      <c r="E9551" s="12">
        <v>10.4599999999999</v>
      </c>
      <c r="F9551" s="12">
        <v>-132.45793764203</v>
      </c>
      <c r="G9551" s="12">
        <f t="shared" si="597"/>
        <v>-0.92103153509555347</v>
      </c>
      <c r="H9551" s="12">
        <f t="shared" si="598"/>
        <v>7.8968464904445673E-2</v>
      </c>
      <c r="I9551" s="17">
        <f t="shared" si="599"/>
        <v>0.05</v>
      </c>
      <c r="J9551" s="48" t="str">
        <f t="shared" si="600"/>
        <v>entry16_</v>
      </c>
    </row>
    <row r="9552" spans="1:10">
      <c r="A9552" s="12" t="s">
        <v>13708</v>
      </c>
      <c r="B9552" s="12">
        <v>240</v>
      </c>
      <c r="C9552" s="12">
        <v>141</v>
      </c>
      <c r="D9552" s="12">
        <v>-8.9600000000000097</v>
      </c>
      <c r="E9552" s="12">
        <v>1.71999999999998</v>
      </c>
      <c r="F9552" s="12">
        <v>-21.94</v>
      </c>
      <c r="G9552" s="12">
        <f t="shared" si="597"/>
        <v>-0.40838650865998216</v>
      </c>
      <c r="H9552" s="12">
        <f t="shared" si="598"/>
        <v>7.8395624430263447E-2</v>
      </c>
      <c r="I9552" s="17">
        <f t="shared" si="599"/>
        <v>0.58750000000000002</v>
      </c>
      <c r="J9552" s="48" t="str">
        <f t="shared" si="600"/>
        <v>entry16_</v>
      </c>
    </row>
    <row r="9553" spans="1:10">
      <c r="A9553" s="12" t="s">
        <v>15547</v>
      </c>
      <c r="B9553" s="12">
        <v>240</v>
      </c>
      <c r="C9553" s="12">
        <v>38</v>
      </c>
      <c r="D9553" s="12">
        <v>-30.83</v>
      </c>
      <c r="E9553" s="12">
        <v>3.83</v>
      </c>
      <c r="F9553" s="12">
        <v>-48.86</v>
      </c>
      <c r="G9553" s="12">
        <f t="shared" si="597"/>
        <v>-0.6309864920180106</v>
      </c>
      <c r="H9553" s="12">
        <f t="shared" si="598"/>
        <v>7.838722881702824E-2</v>
      </c>
      <c r="I9553" s="17">
        <f t="shared" si="599"/>
        <v>0.15833333333333333</v>
      </c>
      <c r="J9553" s="48" t="str">
        <f t="shared" si="600"/>
        <v>entry16_</v>
      </c>
    </row>
    <row r="9554" spans="1:10">
      <c r="A9554" s="12" t="s">
        <v>16283</v>
      </c>
      <c r="B9554" s="12">
        <v>240</v>
      </c>
      <c r="C9554" s="12">
        <v>60</v>
      </c>
      <c r="D9554" s="12">
        <v>-39.822397552609701</v>
      </c>
      <c r="E9554" s="12">
        <v>4.41</v>
      </c>
      <c r="F9554" s="12">
        <v>-56.391882554266203</v>
      </c>
      <c r="G9554" s="12">
        <f t="shared" si="597"/>
        <v>-0.70617251541989934</v>
      </c>
      <c r="H9554" s="12">
        <f t="shared" si="598"/>
        <v>7.8202744796757484E-2</v>
      </c>
      <c r="I9554" s="17">
        <f t="shared" si="599"/>
        <v>0.25</v>
      </c>
      <c r="J9554" s="48" t="str">
        <f t="shared" si="600"/>
        <v>entry16_</v>
      </c>
    </row>
    <row r="9555" spans="1:10">
      <c r="A9555" s="12" t="s">
        <v>18593</v>
      </c>
      <c r="B9555" s="12">
        <v>240</v>
      </c>
      <c r="C9555" s="12">
        <v>95</v>
      </c>
      <c r="D9555" s="12">
        <v>-43.09</v>
      </c>
      <c r="E9555" s="12">
        <v>3.6699999999999902</v>
      </c>
      <c r="F9555" s="12">
        <v>-46.96</v>
      </c>
      <c r="G9555" s="12">
        <f t="shared" si="597"/>
        <v>-0.91758943781942082</v>
      </c>
      <c r="H9555" s="12">
        <f t="shared" si="598"/>
        <v>7.8151618398636921E-2</v>
      </c>
      <c r="I9555" s="17">
        <f t="shared" si="599"/>
        <v>0.39583333333333331</v>
      </c>
      <c r="J9555" s="48" t="str">
        <f t="shared" si="600"/>
        <v>entry16_</v>
      </c>
    </row>
    <row r="9556" spans="1:10">
      <c r="A9556" s="12" t="s">
        <v>12026</v>
      </c>
      <c r="B9556" s="12">
        <v>240</v>
      </c>
      <c r="C9556" s="12">
        <v>103</v>
      </c>
      <c r="D9556" s="12">
        <v>-4.7</v>
      </c>
      <c r="E9556" s="12">
        <v>2.19999999999999</v>
      </c>
      <c r="F9556" s="12">
        <v>-28.27</v>
      </c>
      <c r="G9556" s="12">
        <f t="shared" si="597"/>
        <v>-0.16625397948355147</v>
      </c>
      <c r="H9556" s="12">
        <f t="shared" si="598"/>
        <v>7.7821011673151391E-2</v>
      </c>
      <c r="I9556" s="17">
        <f t="shared" si="599"/>
        <v>0.42916666666666664</v>
      </c>
      <c r="J9556" s="48" t="str">
        <f t="shared" si="600"/>
        <v>entry16_</v>
      </c>
    </row>
    <row r="9557" spans="1:10">
      <c r="A9557" s="12" t="s">
        <v>13087</v>
      </c>
      <c r="B9557" s="12">
        <v>240</v>
      </c>
      <c r="C9557" s="12">
        <v>103</v>
      </c>
      <c r="D9557" s="12">
        <v>-8.9499999999999993</v>
      </c>
      <c r="E9557" s="12">
        <v>2.17</v>
      </c>
      <c r="F9557" s="12">
        <v>-27.899999999999899</v>
      </c>
      <c r="G9557" s="12">
        <f t="shared" si="597"/>
        <v>-0.32078853046595096</v>
      </c>
      <c r="H9557" s="12">
        <f t="shared" si="598"/>
        <v>7.7777777777778057E-2</v>
      </c>
      <c r="I9557" s="17">
        <f t="shared" si="599"/>
        <v>0.42916666666666664</v>
      </c>
      <c r="J9557" s="48" t="str">
        <f t="shared" si="600"/>
        <v>entry16_</v>
      </c>
    </row>
    <row r="9558" spans="1:10">
      <c r="A9558" s="12" t="s">
        <v>17120</v>
      </c>
      <c r="B9558" s="12">
        <v>240</v>
      </c>
      <c r="C9558" s="12">
        <v>107</v>
      </c>
      <c r="D9558" s="12">
        <v>-22.9499999999999</v>
      </c>
      <c r="E9558" s="12">
        <v>2.2799999999999798</v>
      </c>
      <c r="F9558" s="12">
        <v>-29.38</v>
      </c>
      <c r="G9558" s="12">
        <f t="shared" si="597"/>
        <v>-0.78114363512593266</v>
      </c>
      <c r="H9558" s="12">
        <f t="shared" si="598"/>
        <v>7.7603812117085766E-2</v>
      </c>
      <c r="I9558" s="17">
        <f t="shared" si="599"/>
        <v>0.44583333333333336</v>
      </c>
      <c r="J9558" s="48" t="str">
        <f t="shared" si="600"/>
        <v>entry16_</v>
      </c>
    </row>
    <row r="9559" spans="1:10">
      <c r="A9559" s="12" t="s">
        <v>18604</v>
      </c>
      <c r="B9559" s="12">
        <v>240</v>
      </c>
      <c r="C9559" s="12">
        <v>80</v>
      </c>
      <c r="D9559" s="12">
        <v>-41.48</v>
      </c>
      <c r="E9559" s="12">
        <v>3.4799999999999902</v>
      </c>
      <c r="F9559" s="12">
        <v>-45.16</v>
      </c>
      <c r="G9559" s="12">
        <f t="shared" si="597"/>
        <v>-0.91851195748449954</v>
      </c>
      <c r="H9559" s="12">
        <f t="shared" si="598"/>
        <v>7.7059344552701289E-2</v>
      </c>
      <c r="I9559" s="17">
        <f t="shared" si="599"/>
        <v>0.33333333333333331</v>
      </c>
      <c r="J9559" s="48" t="str">
        <f t="shared" si="600"/>
        <v>entry16_</v>
      </c>
    </row>
    <row r="9560" spans="1:10">
      <c r="A9560" s="12" t="s">
        <v>15674</v>
      </c>
      <c r="B9560" s="12">
        <v>240</v>
      </c>
      <c r="C9560" s="12">
        <v>25</v>
      </c>
      <c r="D9560" s="12">
        <v>-49.161365345993403</v>
      </c>
      <c r="E9560" s="12">
        <v>5.85</v>
      </c>
      <c r="F9560" s="12">
        <v>-76.3513653459935</v>
      </c>
      <c r="G9560" s="12">
        <f t="shared" si="597"/>
        <v>-0.64388325111429223</v>
      </c>
      <c r="H9560" s="12">
        <f t="shared" si="598"/>
        <v>7.6619454982765095E-2</v>
      </c>
      <c r="I9560" s="17">
        <f t="shared" si="599"/>
        <v>0.10416666666666667</v>
      </c>
      <c r="J9560" s="48" t="str">
        <f t="shared" si="600"/>
        <v>entry16_</v>
      </c>
    </row>
    <row r="9561" spans="1:10">
      <c r="A9561" s="12" t="s">
        <v>13142</v>
      </c>
      <c r="B9561" s="12">
        <v>240</v>
      </c>
      <c r="C9561" s="12">
        <v>110</v>
      </c>
      <c r="D9561" s="12">
        <v>-8.3806948236801997</v>
      </c>
      <c r="E9561" s="12">
        <v>1.95</v>
      </c>
      <c r="F9561" s="12">
        <v>-25.451419181517</v>
      </c>
      <c r="G9561" s="12">
        <f t="shared" si="597"/>
        <v>-0.32928202407535367</v>
      </c>
      <c r="H9561" s="12">
        <f t="shared" si="598"/>
        <v>7.6616552738878449E-2</v>
      </c>
      <c r="I9561" s="17">
        <f t="shared" si="599"/>
        <v>0.45833333333333331</v>
      </c>
      <c r="J9561" s="48" t="str">
        <f t="shared" si="600"/>
        <v>entry16_</v>
      </c>
    </row>
    <row r="9562" spans="1:10">
      <c r="A9562" s="12" t="s">
        <v>13198</v>
      </c>
      <c r="B9562" s="12">
        <v>240</v>
      </c>
      <c r="C9562" s="12">
        <v>141</v>
      </c>
      <c r="D9562" s="12">
        <v>-6.44</v>
      </c>
      <c r="E9562" s="12">
        <v>1.44999999999999</v>
      </c>
      <c r="F9562" s="12">
        <v>-18.98</v>
      </c>
      <c r="G9562" s="12">
        <f t="shared" si="597"/>
        <v>-0.33930453108535302</v>
      </c>
      <c r="H9562" s="12">
        <f t="shared" si="598"/>
        <v>7.6396206533192304E-2</v>
      </c>
      <c r="I9562" s="17">
        <f t="shared" si="599"/>
        <v>0.58750000000000002</v>
      </c>
      <c r="J9562" s="48" t="str">
        <f t="shared" si="600"/>
        <v>entry16_</v>
      </c>
    </row>
    <row r="9563" spans="1:10">
      <c r="A9563" s="12" t="s">
        <v>18136</v>
      </c>
      <c r="B9563" s="12">
        <v>240</v>
      </c>
      <c r="C9563" s="12">
        <v>63</v>
      </c>
      <c r="D9563" s="12">
        <v>-73.86</v>
      </c>
      <c r="E9563" s="12">
        <v>6.41</v>
      </c>
      <c r="F9563" s="12">
        <v>-83.949999999999903</v>
      </c>
      <c r="G9563" s="12">
        <f t="shared" si="597"/>
        <v>-0.87980941036331251</v>
      </c>
      <c r="H9563" s="12">
        <f t="shared" si="598"/>
        <v>7.6354973198332426E-2</v>
      </c>
      <c r="I9563" s="17">
        <f t="shared" si="599"/>
        <v>0.26250000000000001</v>
      </c>
      <c r="J9563" s="48" t="str">
        <f t="shared" si="600"/>
        <v>entry16_</v>
      </c>
    </row>
    <row r="9564" spans="1:10">
      <c r="A9564" s="12" t="s">
        <v>11516</v>
      </c>
      <c r="B9564" s="12">
        <v>240</v>
      </c>
      <c r="C9564" s="12">
        <v>105</v>
      </c>
      <c r="D9564" s="12">
        <v>-1.5306948236802</v>
      </c>
      <c r="E9564" s="12">
        <v>1.35</v>
      </c>
      <c r="F9564" s="12">
        <v>-17.8</v>
      </c>
      <c r="G9564" s="12">
        <f t="shared" si="597"/>
        <v>-8.5994091217988761E-2</v>
      </c>
      <c r="H9564" s="12">
        <f t="shared" si="598"/>
        <v>7.5842696629213488E-2</v>
      </c>
      <c r="I9564" s="17">
        <f t="shared" si="599"/>
        <v>0.4375</v>
      </c>
      <c r="J9564" s="48" t="str">
        <f t="shared" si="600"/>
        <v>entry16_</v>
      </c>
    </row>
    <row r="9565" spans="1:10">
      <c r="A9565" s="12" t="s">
        <v>16473</v>
      </c>
      <c r="B9565" s="12">
        <v>240</v>
      </c>
      <c r="C9565" s="12">
        <v>123</v>
      </c>
      <c r="D9565" s="12">
        <v>-34.56</v>
      </c>
      <c r="E9565" s="12">
        <v>3.5999999999999899</v>
      </c>
      <c r="F9565" s="12">
        <v>-47.62</v>
      </c>
      <c r="G9565" s="12">
        <f t="shared" si="597"/>
        <v>-0.72574548509029824</v>
      </c>
      <c r="H9565" s="12">
        <f t="shared" si="598"/>
        <v>7.5598488030239192E-2</v>
      </c>
      <c r="I9565" s="17">
        <f t="shared" si="599"/>
        <v>0.51249999999999996</v>
      </c>
      <c r="J9565" s="48" t="str">
        <f t="shared" si="600"/>
        <v>entry16_</v>
      </c>
    </row>
    <row r="9566" spans="1:10">
      <c r="A9566" s="12" t="s">
        <v>16474</v>
      </c>
      <c r="B9566" s="12">
        <v>240</v>
      </c>
      <c r="C9566" s="12">
        <v>123</v>
      </c>
      <c r="D9566" s="12">
        <v>-34.56</v>
      </c>
      <c r="E9566" s="12">
        <v>3.5999999999999899</v>
      </c>
      <c r="F9566" s="12">
        <v>-47.62</v>
      </c>
      <c r="G9566" s="12">
        <f t="shared" si="597"/>
        <v>-0.72574548509029824</v>
      </c>
      <c r="H9566" s="12">
        <f t="shared" si="598"/>
        <v>7.5598488030239192E-2</v>
      </c>
      <c r="I9566" s="17">
        <f t="shared" si="599"/>
        <v>0.51249999999999996</v>
      </c>
      <c r="J9566" s="48" t="str">
        <f t="shared" si="600"/>
        <v>entry16_</v>
      </c>
    </row>
    <row r="9567" spans="1:10">
      <c r="A9567" s="12" t="s">
        <v>14708</v>
      </c>
      <c r="B9567" s="12">
        <v>240</v>
      </c>
      <c r="C9567" s="12">
        <v>119</v>
      </c>
      <c r="D9567" s="12">
        <v>-17.760000000000002</v>
      </c>
      <c r="E9567" s="12">
        <v>2.4799999999999902</v>
      </c>
      <c r="F9567" s="12">
        <v>-32.879999999999903</v>
      </c>
      <c r="G9567" s="12">
        <f t="shared" si="597"/>
        <v>-0.54014598540146153</v>
      </c>
      <c r="H9567" s="12">
        <f t="shared" si="598"/>
        <v>7.5425790754257829E-2</v>
      </c>
      <c r="I9567" s="17">
        <f t="shared" si="599"/>
        <v>0.49583333333333335</v>
      </c>
      <c r="J9567" s="48" t="str">
        <f t="shared" si="600"/>
        <v>entry16_</v>
      </c>
    </row>
    <row r="9568" spans="1:10">
      <c r="A9568" s="12" t="s">
        <v>15946</v>
      </c>
      <c r="B9568" s="12">
        <v>240</v>
      </c>
      <c r="C9568" s="12">
        <v>42</v>
      </c>
      <c r="D9568" s="12">
        <v>-63.099469050990798</v>
      </c>
      <c r="E9568" s="12">
        <v>7.07</v>
      </c>
      <c r="F9568" s="12">
        <v>-93.979469050990801</v>
      </c>
      <c r="G9568" s="12">
        <f t="shared" si="597"/>
        <v>-0.67141759458924666</v>
      </c>
      <c r="H9568" s="12">
        <f t="shared" si="598"/>
        <v>7.5229197093718447E-2</v>
      </c>
      <c r="I9568" s="17">
        <f t="shared" si="599"/>
        <v>0.17499999999999999</v>
      </c>
      <c r="J9568" s="48" t="str">
        <f t="shared" si="600"/>
        <v>entry16_</v>
      </c>
    </row>
    <row r="9569" spans="1:10">
      <c r="A9569" s="12" t="s">
        <v>17632</v>
      </c>
      <c r="B9569" s="12">
        <v>240</v>
      </c>
      <c r="C9569" s="12">
        <v>47</v>
      </c>
      <c r="D9569" s="12">
        <v>-53.7</v>
      </c>
      <c r="E9569" s="12">
        <v>4.83</v>
      </c>
      <c r="F9569" s="12">
        <v>-64.919999999999902</v>
      </c>
      <c r="G9569" s="12">
        <f t="shared" si="597"/>
        <v>-0.82717190388170181</v>
      </c>
      <c r="H9569" s="12">
        <f t="shared" si="598"/>
        <v>7.4399260628465913E-2</v>
      </c>
      <c r="I9569" s="17">
        <f t="shared" si="599"/>
        <v>0.19583333333333333</v>
      </c>
      <c r="J9569" s="48" t="str">
        <f t="shared" si="600"/>
        <v>entry16_</v>
      </c>
    </row>
    <row r="9570" spans="1:10">
      <c r="A9570" s="12" t="s">
        <v>18345</v>
      </c>
      <c r="B9570" s="12">
        <v>240</v>
      </c>
      <c r="C9570" s="12">
        <v>67</v>
      </c>
      <c r="D9570" s="12">
        <v>-77.099999999999994</v>
      </c>
      <c r="E9570" s="12">
        <v>6.41</v>
      </c>
      <c r="F9570" s="12">
        <v>-86.22</v>
      </c>
      <c r="G9570" s="12">
        <f t="shared" si="597"/>
        <v>-0.89422407794015302</v>
      </c>
      <c r="H9570" s="12">
        <f t="shared" si="598"/>
        <v>7.4344699605659939E-2</v>
      </c>
      <c r="I9570" s="17">
        <f t="shared" si="599"/>
        <v>0.27916666666666667</v>
      </c>
      <c r="J9570" s="48" t="str">
        <f t="shared" si="600"/>
        <v>entry16_</v>
      </c>
    </row>
    <row r="9571" spans="1:10">
      <c r="A9571" s="12" t="s">
        <v>14347</v>
      </c>
      <c r="B9571" s="12">
        <v>240</v>
      </c>
      <c r="C9571" s="12">
        <v>134</v>
      </c>
      <c r="D9571" s="12">
        <v>-10.11</v>
      </c>
      <c r="E9571" s="12">
        <v>1.50999999999999</v>
      </c>
      <c r="F9571" s="12">
        <v>-20.61</v>
      </c>
      <c r="G9571" s="12">
        <f t="shared" si="597"/>
        <v>-0.49053857350800578</v>
      </c>
      <c r="H9571" s="12">
        <f t="shared" si="598"/>
        <v>7.3265405143133913E-2</v>
      </c>
      <c r="I9571" s="17">
        <f t="shared" si="599"/>
        <v>0.55833333333333335</v>
      </c>
      <c r="J9571" s="48" t="str">
        <f t="shared" si="600"/>
        <v>entry16_</v>
      </c>
    </row>
    <row r="9572" spans="1:10">
      <c r="A9572" s="12" t="s">
        <v>14382</v>
      </c>
      <c r="B9572" s="12">
        <v>240</v>
      </c>
      <c r="C9572" s="12">
        <v>142</v>
      </c>
      <c r="D9572" s="12">
        <v>-8.8800000000000008</v>
      </c>
      <c r="E9572" s="12">
        <v>1.3099999999999901</v>
      </c>
      <c r="F9572" s="12">
        <v>-17.95</v>
      </c>
      <c r="G9572" s="12">
        <f t="shared" si="597"/>
        <v>-0.49470752089136494</v>
      </c>
      <c r="H9572" s="12">
        <f t="shared" si="598"/>
        <v>7.2980501392757108E-2</v>
      </c>
      <c r="I9572" s="17">
        <f t="shared" si="599"/>
        <v>0.59166666666666667</v>
      </c>
      <c r="J9572" s="48" t="str">
        <f t="shared" si="600"/>
        <v>entry16_</v>
      </c>
    </row>
    <row r="9573" spans="1:10">
      <c r="A9573" s="12" t="s">
        <v>15232</v>
      </c>
      <c r="B9573" s="12">
        <v>240</v>
      </c>
      <c r="C9573" s="12">
        <v>118</v>
      </c>
      <c r="D9573" s="12">
        <v>-20.73</v>
      </c>
      <c r="E9573" s="12">
        <v>2.5299999999999998</v>
      </c>
      <c r="F9573" s="12">
        <v>-34.769999999999897</v>
      </c>
      <c r="G9573" s="12">
        <f t="shared" si="597"/>
        <v>-0.59620362381363423</v>
      </c>
      <c r="H9573" s="12">
        <f t="shared" si="598"/>
        <v>7.2763876905378416E-2</v>
      </c>
      <c r="I9573" s="17">
        <f t="shared" si="599"/>
        <v>0.49166666666666664</v>
      </c>
      <c r="J9573" s="48" t="str">
        <f t="shared" si="600"/>
        <v>entry16_</v>
      </c>
    </row>
    <row r="9574" spans="1:10">
      <c r="A9574" s="12" t="s">
        <v>15626</v>
      </c>
      <c r="B9574" s="12">
        <v>240</v>
      </c>
      <c r="C9574" s="12">
        <v>128</v>
      </c>
      <c r="D9574" s="12">
        <v>-24.17</v>
      </c>
      <c r="E9574" s="12">
        <v>2.75</v>
      </c>
      <c r="F9574" s="12">
        <v>-37.81</v>
      </c>
      <c r="G9574" s="12">
        <f t="shared" si="597"/>
        <v>-0.63924887595874103</v>
      </c>
      <c r="H9574" s="12">
        <f t="shared" si="598"/>
        <v>7.2732081459931236E-2</v>
      </c>
      <c r="I9574" s="17">
        <f t="shared" si="599"/>
        <v>0.53333333333333333</v>
      </c>
      <c r="J9574" s="48" t="str">
        <f t="shared" si="600"/>
        <v>entry16_</v>
      </c>
    </row>
    <row r="9575" spans="1:10">
      <c r="A9575" s="12" t="s">
        <v>12388</v>
      </c>
      <c r="B9575" s="12">
        <v>240</v>
      </c>
      <c r="C9575" s="12">
        <v>106</v>
      </c>
      <c r="D9575" s="12">
        <v>-4.5479610254888403</v>
      </c>
      <c r="E9575" s="12">
        <v>1.50999999999999</v>
      </c>
      <c r="F9575" s="12">
        <v>-20.848476714149399</v>
      </c>
      <c r="G9575" s="12">
        <f t="shared" si="597"/>
        <v>-0.21814356453209072</v>
      </c>
      <c r="H9575" s="12">
        <f t="shared" si="598"/>
        <v>7.2427353839965986E-2</v>
      </c>
      <c r="I9575" s="17">
        <f t="shared" si="599"/>
        <v>0.44166666666666665</v>
      </c>
      <c r="J9575" s="48" t="str">
        <f t="shared" si="600"/>
        <v>entry16_</v>
      </c>
    </row>
    <row r="9576" spans="1:10">
      <c r="A9576" s="12" t="s">
        <v>16344</v>
      </c>
      <c r="B9576" s="12">
        <v>240</v>
      </c>
      <c r="C9576" s="12">
        <v>72</v>
      </c>
      <c r="D9576" s="12">
        <v>-68.488781730105401</v>
      </c>
      <c r="E9576" s="12">
        <v>6.95</v>
      </c>
      <c r="F9576" s="12">
        <v>-96.118266731761594</v>
      </c>
      <c r="G9576" s="12">
        <f t="shared" si="597"/>
        <v>-0.71254699089859652</v>
      </c>
      <c r="H9576" s="12">
        <f t="shared" si="598"/>
        <v>7.2306755378719514E-2</v>
      </c>
      <c r="I9576" s="17">
        <f t="shared" si="599"/>
        <v>0.3</v>
      </c>
      <c r="J9576" s="48" t="str">
        <f t="shared" si="600"/>
        <v>entry16_</v>
      </c>
    </row>
    <row r="9577" spans="1:10">
      <c r="A9577" s="12" t="s">
        <v>15437</v>
      </c>
      <c r="B9577" s="12">
        <v>240</v>
      </c>
      <c r="C9577" s="12">
        <v>125</v>
      </c>
      <c r="D9577" s="12">
        <v>-22.99</v>
      </c>
      <c r="E9577" s="12">
        <v>2.67</v>
      </c>
      <c r="F9577" s="12">
        <v>-37.17</v>
      </c>
      <c r="G9577" s="12">
        <f t="shared" si="597"/>
        <v>-0.61850955071294045</v>
      </c>
      <c r="H9577" s="12">
        <f t="shared" si="598"/>
        <v>7.1832122679580307E-2</v>
      </c>
      <c r="I9577" s="17">
        <f t="shared" si="599"/>
        <v>0.52083333333333337</v>
      </c>
      <c r="J9577" s="48" t="str">
        <f t="shared" si="600"/>
        <v>entry16_</v>
      </c>
    </row>
    <row r="9578" spans="1:10">
      <c r="A9578" s="12" t="s">
        <v>15711</v>
      </c>
      <c r="B9578" s="12">
        <v>240</v>
      </c>
      <c r="C9578" s="12">
        <v>104</v>
      </c>
      <c r="D9578" s="12">
        <v>-29.79</v>
      </c>
      <c r="E9578" s="12">
        <v>3.27</v>
      </c>
      <c r="F9578" s="12">
        <v>-45.949999999999903</v>
      </c>
      <c r="G9578" s="12">
        <f t="shared" si="597"/>
        <v>-0.64831338411316786</v>
      </c>
      <c r="H9578" s="12">
        <f t="shared" si="598"/>
        <v>7.1164309031556183E-2</v>
      </c>
      <c r="I9578" s="17">
        <f t="shared" si="599"/>
        <v>0.43333333333333335</v>
      </c>
      <c r="J9578" s="48" t="str">
        <f t="shared" si="600"/>
        <v>entry16_</v>
      </c>
    </row>
    <row r="9579" spans="1:10">
      <c r="A9579" s="12" t="s">
        <v>13982</v>
      </c>
      <c r="B9579" s="12">
        <v>240</v>
      </c>
      <c r="C9579" s="12">
        <v>115</v>
      </c>
      <c r="D9579" s="12">
        <v>-11.5979610254888</v>
      </c>
      <c r="E9579" s="12">
        <v>1.8499999999999901</v>
      </c>
      <c r="F9579" s="12">
        <v>-26.039448889014299</v>
      </c>
      <c r="G9579" s="12">
        <f t="shared" si="597"/>
        <v>-0.44539963479725669</v>
      </c>
      <c r="H9579" s="12">
        <f t="shared" si="598"/>
        <v>7.1046050470771713E-2</v>
      </c>
      <c r="I9579" s="17">
        <f t="shared" si="599"/>
        <v>0.47916666666666669</v>
      </c>
      <c r="J9579" s="48" t="str">
        <f t="shared" si="600"/>
        <v>entry16_</v>
      </c>
    </row>
    <row r="9580" spans="1:10">
      <c r="A9580" s="12" t="s">
        <v>14289</v>
      </c>
      <c r="B9580" s="12">
        <v>240</v>
      </c>
      <c r="C9580" s="12">
        <v>115</v>
      </c>
      <c r="D9580" s="12">
        <v>-18.200694823680202</v>
      </c>
      <c r="E9580" s="12">
        <v>2.67</v>
      </c>
      <c r="F9580" s="12">
        <v>-37.631419181517003</v>
      </c>
      <c r="G9580" s="12">
        <f t="shared" si="597"/>
        <v>-0.48365688086033254</v>
      </c>
      <c r="H9580" s="12">
        <f t="shared" si="598"/>
        <v>7.0951350176859482E-2</v>
      </c>
      <c r="I9580" s="17">
        <f t="shared" si="599"/>
        <v>0.47916666666666669</v>
      </c>
      <c r="J9580" s="48" t="str">
        <f t="shared" si="600"/>
        <v>entry16_</v>
      </c>
    </row>
    <row r="9581" spans="1:10">
      <c r="A9581" s="12" t="s">
        <v>14301</v>
      </c>
      <c r="B9581" s="12">
        <v>240</v>
      </c>
      <c r="C9581" s="12">
        <v>115</v>
      </c>
      <c r="D9581" s="12">
        <v>-18.3206948236801</v>
      </c>
      <c r="E9581" s="12">
        <v>2.67</v>
      </c>
      <c r="F9581" s="12">
        <v>-37.751419181517001</v>
      </c>
      <c r="G9581" s="12">
        <f t="shared" si="597"/>
        <v>-0.48529817476768833</v>
      </c>
      <c r="H9581" s="12">
        <f t="shared" si="598"/>
        <v>7.0725817939772326E-2</v>
      </c>
      <c r="I9581" s="17">
        <f t="shared" si="599"/>
        <v>0.47916666666666669</v>
      </c>
      <c r="J9581" s="48" t="str">
        <f t="shared" si="600"/>
        <v>entry16_</v>
      </c>
    </row>
    <row r="9582" spans="1:10">
      <c r="A9582" s="12" t="s">
        <v>16091</v>
      </c>
      <c r="B9582" s="12">
        <v>240</v>
      </c>
      <c r="C9582" s="12">
        <v>37</v>
      </c>
      <c r="D9582" s="12">
        <v>-37.31</v>
      </c>
      <c r="E9582" s="12">
        <v>3.83</v>
      </c>
      <c r="F9582" s="12">
        <v>-54.33</v>
      </c>
      <c r="G9582" s="12">
        <f t="shared" si="597"/>
        <v>-0.68672924719307937</v>
      </c>
      <c r="H9582" s="12">
        <f t="shared" si="598"/>
        <v>7.0495122400147256E-2</v>
      </c>
      <c r="I9582" s="17">
        <f t="shared" si="599"/>
        <v>0.15416666666666667</v>
      </c>
      <c r="J9582" s="48" t="str">
        <f t="shared" si="600"/>
        <v>entry16_</v>
      </c>
    </row>
    <row r="9583" spans="1:10">
      <c r="A9583" s="12" t="s">
        <v>13977</v>
      </c>
      <c r="B9583" s="12">
        <v>240</v>
      </c>
      <c r="C9583" s="12">
        <v>141</v>
      </c>
      <c r="D9583" s="12">
        <v>-9.2100000000000009</v>
      </c>
      <c r="E9583" s="12">
        <v>1.44999999999999</v>
      </c>
      <c r="F9583" s="12">
        <v>-20.7</v>
      </c>
      <c r="G9583" s="12">
        <f t="shared" si="597"/>
        <v>-0.44492753623188414</v>
      </c>
      <c r="H9583" s="12">
        <f t="shared" si="598"/>
        <v>7.0048309178743481E-2</v>
      </c>
      <c r="I9583" s="17">
        <f t="shared" si="599"/>
        <v>0.58750000000000002</v>
      </c>
      <c r="J9583" s="48" t="str">
        <f t="shared" si="600"/>
        <v>entry16_</v>
      </c>
    </row>
    <row r="9584" spans="1:10">
      <c r="A9584" s="12" t="s">
        <v>16673</v>
      </c>
      <c r="B9584" s="12">
        <v>240</v>
      </c>
      <c r="C9584" s="12">
        <v>107</v>
      </c>
      <c r="D9584" s="12">
        <v>-36.912389505024002</v>
      </c>
      <c r="E9584" s="12">
        <v>3.4825939454121699</v>
      </c>
      <c r="F9584" s="12">
        <v>-49.780755031700501</v>
      </c>
      <c r="G9584" s="12">
        <f t="shared" si="597"/>
        <v>-0.74149918942607651</v>
      </c>
      <c r="H9584" s="12">
        <f t="shared" si="598"/>
        <v>6.9958640506646519E-2</v>
      </c>
      <c r="I9584" s="17">
        <f t="shared" si="599"/>
        <v>0.44583333333333336</v>
      </c>
      <c r="J9584" s="48" t="str">
        <f t="shared" si="600"/>
        <v>entry16_</v>
      </c>
    </row>
    <row r="9585" spans="1:10">
      <c r="A9585" s="12" t="s">
        <v>12943</v>
      </c>
      <c r="B9585" s="12">
        <v>240</v>
      </c>
      <c r="C9585" s="12">
        <v>88</v>
      </c>
      <c r="D9585" s="12">
        <v>-7.6485502373134002</v>
      </c>
      <c r="E9585" s="12">
        <v>1.76</v>
      </c>
      <c r="F9585" s="12">
        <v>-25.209999999999901</v>
      </c>
      <c r="G9585" s="12">
        <f t="shared" si="597"/>
        <v>-0.30339350405844628</v>
      </c>
      <c r="H9585" s="12">
        <f t="shared" si="598"/>
        <v>6.9813566045220418E-2</v>
      </c>
      <c r="I9585" s="17">
        <f t="shared" si="599"/>
        <v>0.36666666666666664</v>
      </c>
      <c r="J9585" s="48" t="str">
        <f t="shared" si="600"/>
        <v>entry16_</v>
      </c>
    </row>
    <row r="9586" spans="1:10">
      <c r="A9586" s="12" t="s">
        <v>17654</v>
      </c>
      <c r="B9586" s="12">
        <v>240</v>
      </c>
      <c r="C9586" s="12">
        <v>64</v>
      </c>
      <c r="D9586" s="12">
        <v>-56.52</v>
      </c>
      <c r="E9586" s="12">
        <v>4.7</v>
      </c>
      <c r="F9586" s="12">
        <v>-68.17</v>
      </c>
      <c r="G9586" s="12">
        <f t="shared" si="597"/>
        <v>-0.82910371130996041</v>
      </c>
      <c r="H9586" s="12">
        <f t="shared" si="598"/>
        <v>6.8945283849200525E-2</v>
      </c>
      <c r="I9586" s="17">
        <f t="shared" si="599"/>
        <v>0.26666666666666666</v>
      </c>
      <c r="J9586" s="48" t="str">
        <f t="shared" si="600"/>
        <v>entry16_</v>
      </c>
    </row>
    <row r="9587" spans="1:10">
      <c r="A9587" s="12" t="s">
        <v>13484</v>
      </c>
      <c r="B9587" s="12">
        <v>240</v>
      </c>
      <c r="C9587" s="12">
        <v>139</v>
      </c>
      <c r="D9587" s="12">
        <v>-14.33</v>
      </c>
      <c r="E9587" s="12">
        <v>2.61</v>
      </c>
      <c r="F9587" s="12">
        <v>-37.8599999999999</v>
      </c>
      <c r="G9587" s="12">
        <f t="shared" si="597"/>
        <v>-0.37849973586899205</v>
      </c>
      <c r="H9587" s="12">
        <f t="shared" si="598"/>
        <v>6.8938193343898752E-2</v>
      </c>
      <c r="I9587" s="17">
        <f t="shared" si="599"/>
        <v>0.57916666666666672</v>
      </c>
      <c r="J9587" s="48" t="str">
        <f t="shared" si="600"/>
        <v>entry16_</v>
      </c>
    </row>
    <row r="9588" spans="1:10">
      <c r="A9588" s="12" t="s">
        <v>17119</v>
      </c>
      <c r="B9588" s="12">
        <v>240</v>
      </c>
      <c r="C9588" s="12">
        <v>39</v>
      </c>
      <c r="D9588" s="12">
        <v>-80.226629026493896</v>
      </c>
      <c r="E9588" s="12">
        <v>7.06</v>
      </c>
      <c r="F9588" s="12">
        <v>-102.734626164624</v>
      </c>
      <c r="G9588" s="12">
        <f t="shared" si="597"/>
        <v>-0.78091128591773096</v>
      </c>
      <c r="H9588" s="12">
        <f t="shared" si="598"/>
        <v>6.8720744539303769E-2</v>
      </c>
      <c r="I9588" s="17">
        <f t="shared" si="599"/>
        <v>0.16250000000000001</v>
      </c>
      <c r="J9588" s="48" t="str">
        <f t="shared" si="600"/>
        <v>entry16_</v>
      </c>
    </row>
    <row r="9589" spans="1:10">
      <c r="A9589" s="12" t="s">
        <v>15685</v>
      </c>
      <c r="B9589" s="12">
        <v>240</v>
      </c>
      <c r="C9589" s="12">
        <v>103</v>
      </c>
      <c r="D9589" s="12">
        <v>-28.97</v>
      </c>
      <c r="E9589" s="12">
        <v>3.06</v>
      </c>
      <c r="F9589" s="12">
        <v>-44.92</v>
      </c>
      <c r="G9589" s="12">
        <f t="shared" si="597"/>
        <v>-0.64492430988423854</v>
      </c>
      <c r="H9589" s="12">
        <f t="shared" si="598"/>
        <v>6.8121104185218162E-2</v>
      </c>
      <c r="I9589" s="17">
        <f t="shared" si="599"/>
        <v>0.42916666666666664</v>
      </c>
      <c r="J9589" s="48" t="str">
        <f t="shared" si="600"/>
        <v>entry16_</v>
      </c>
    </row>
    <row r="9590" spans="1:10">
      <c r="A9590" s="12" t="s">
        <v>14781</v>
      </c>
      <c r="B9590" s="12">
        <v>240</v>
      </c>
      <c r="C9590" s="12">
        <v>119</v>
      </c>
      <c r="D9590" s="12">
        <v>-7.6372802988798201</v>
      </c>
      <c r="E9590" s="12">
        <v>0.95000000000000095</v>
      </c>
      <c r="F9590" s="12">
        <v>-13.9468963241699</v>
      </c>
      <c r="G9590" s="12">
        <f t="shared" si="597"/>
        <v>-0.54759712278383055</v>
      </c>
      <c r="H9590" s="12">
        <f t="shared" si="598"/>
        <v>6.8115513152102222E-2</v>
      </c>
      <c r="I9590" s="17">
        <f t="shared" si="599"/>
        <v>0.49583333333333335</v>
      </c>
      <c r="J9590" s="48" t="str">
        <f t="shared" si="600"/>
        <v>entry16_</v>
      </c>
    </row>
    <row r="9591" spans="1:10">
      <c r="A9591" s="12" t="s">
        <v>16035</v>
      </c>
      <c r="B9591" s="12">
        <v>240</v>
      </c>
      <c r="C9591" s="12">
        <v>70</v>
      </c>
      <c r="D9591" s="12">
        <v>-52.408252690637099</v>
      </c>
      <c r="E9591" s="12">
        <v>5.23</v>
      </c>
      <c r="F9591" s="12">
        <v>-76.827737692293397</v>
      </c>
      <c r="G9591" s="12">
        <f t="shared" si="597"/>
        <v>-0.68215275192066704</v>
      </c>
      <c r="H9591" s="12">
        <f t="shared" si="598"/>
        <v>6.8074372057484428E-2</v>
      </c>
      <c r="I9591" s="17">
        <f t="shared" si="599"/>
        <v>0.29166666666666669</v>
      </c>
      <c r="J9591" s="48" t="str">
        <f t="shared" si="600"/>
        <v>entry16_</v>
      </c>
    </row>
    <row r="9592" spans="1:10">
      <c r="A9592" s="12" t="s">
        <v>15457</v>
      </c>
      <c r="B9592" s="12">
        <v>240</v>
      </c>
      <c r="C9592" s="12">
        <v>116</v>
      </c>
      <c r="D9592" s="12">
        <v>-23.13</v>
      </c>
      <c r="E9592" s="12">
        <v>2.5299999999999998</v>
      </c>
      <c r="F9592" s="12">
        <v>-37.219999999999899</v>
      </c>
      <c r="G9592" s="12">
        <f t="shared" si="597"/>
        <v>-0.62144008597528377</v>
      </c>
      <c r="H9592" s="12">
        <f t="shared" si="598"/>
        <v>6.7974207415368262E-2</v>
      </c>
      <c r="I9592" s="17">
        <f t="shared" si="599"/>
        <v>0.48333333333333334</v>
      </c>
      <c r="J9592" s="48" t="str">
        <f t="shared" si="600"/>
        <v>entry16_</v>
      </c>
    </row>
    <row r="9593" spans="1:10">
      <c r="A9593" s="12" t="s">
        <v>13866</v>
      </c>
      <c r="B9593" s="12">
        <v>240</v>
      </c>
      <c r="C9593" s="12">
        <v>94</v>
      </c>
      <c r="D9593" s="12">
        <v>-15.75</v>
      </c>
      <c r="E9593" s="12">
        <v>2.48</v>
      </c>
      <c r="F9593" s="12">
        <v>-36.659999999999997</v>
      </c>
      <c r="G9593" s="12">
        <f t="shared" si="597"/>
        <v>-0.4296235679214403</v>
      </c>
      <c r="H9593" s="12">
        <f t="shared" si="598"/>
        <v>6.7648663393344244E-2</v>
      </c>
      <c r="I9593" s="17">
        <f t="shared" si="599"/>
        <v>0.39166666666666666</v>
      </c>
      <c r="J9593" s="48" t="str">
        <f t="shared" si="600"/>
        <v>entry16_</v>
      </c>
    </row>
    <row r="9594" spans="1:10">
      <c r="A9594" s="12" t="s">
        <v>15980</v>
      </c>
      <c r="B9594" s="12">
        <v>240</v>
      </c>
      <c r="C9594" s="12">
        <v>38</v>
      </c>
      <c r="D9594" s="12">
        <v>-33.450000000000003</v>
      </c>
      <c r="E9594" s="12">
        <v>3.35</v>
      </c>
      <c r="F9594" s="12">
        <v>-49.529999999999902</v>
      </c>
      <c r="G9594" s="12">
        <f t="shared" si="597"/>
        <v>-0.67534827377347206</v>
      </c>
      <c r="H9594" s="12">
        <f t="shared" si="598"/>
        <v>6.763577629719375E-2</v>
      </c>
      <c r="I9594" s="17">
        <f t="shared" si="599"/>
        <v>0.15833333333333333</v>
      </c>
      <c r="J9594" s="48" t="str">
        <f t="shared" si="600"/>
        <v>entry16_</v>
      </c>
    </row>
    <row r="9595" spans="1:10">
      <c r="A9595" s="12" t="s">
        <v>15499</v>
      </c>
      <c r="B9595" s="12">
        <v>240</v>
      </c>
      <c r="C9595" s="12">
        <v>124</v>
      </c>
      <c r="D9595" s="12">
        <v>-23.54</v>
      </c>
      <c r="E9595" s="12">
        <v>2.5299999999999998</v>
      </c>
      <c r="F9595" s="12">
        <v>-37.58</v>
      </c>
      <c r="G9595" s="12">
        <f t="shared" si="597"/>
        <v>-0.62639701969132522</v>
      </c>
      <c r="H9595" s="12">
        <f t="shared" si="598"/>
        <v>6.7323044172432137E-2</v>
      </c>
      <c r="I9595" s="17">
        <f t="shared" si="599"/>
        <v>0.51666666666666672</v>
      </c>
      <c r="J9595" s="48" t="str">
        <f t="shared" si="600"/>
        <v>entry16_</v>
      </c>
    </row>
    <row r="9596" spans="1:10">
      <c r="A9596" s="12" t="s">
        <v>14185</v>
      </c>
      <c r="B9596" s="12">
        <v>240</v>
      </c>
      <c r="C9596" s="12">
        <v>126</v>
      </c>
      <c r="D9596" s="12">
        <v>-15.52</v>
      </c>
      <c r="E9596" s="12">
        <v>2.19999999999999</v>
      </c>
      <c r="F9596" s="12">
        <v>-33.01</v>
      </c>
      <c r="G9596" s="12">
        <f t="shared" si="597"/>
        <v>-0.47016055740684642</v>
      </c>
      <c r="H9596" s="12">
        <f t="shared" si="598"/>
        <v>6.664647076643411E-2</v>
      </c>
      <c r="I9596" s="17">
        <f t="shared" si="599"/>
        <v>0.52500000000000002</v>
      </c>
      <c r="J9596" s="48" t="str">
        <f t="shared" si="600"/>
        <v>entry16_</v>
      </c>
    </row>
    <row r="9597" spans="1:10">
      <c r="A9597" s="12" t="s">
        <v>12760</v>
      </c>
      <c r="B9597" s="12">
        <v>240</v>
      </c>
      <c r="C9597" s="12">
        <v>99</v>
      </c>
      <c r="D9597" s="12">
        <v>-8.9400000000000102</v>
      </c>
      <c r="E9597" s="12">
        <v>2.17</v>
      </c>
      <c r="F9597" s="12">
        <v>-32.56</v>
      </c>
      <c r="G9597" s="12">
        <f t="shared" si="597"/>
        <v>-0.27457002457002488</v>
      </c>
      <c r="H9597" s="12">
        <f t="shared" si="598"/>
        <v>6.6646191646191635E-2</v>
      </c>
      <c r="I9597" s="17">
        <f t="shared" si="599"/>
        <v>0.41249999999999998</v>
      </c>
      <c r="J9597" s="48" t="str">
        <f t="shared" si="600"/>
        <v>entry16_</v>
      </c>
    </row>
    <row r="9598" spans="1:10">
      <c r="A9598" s="12" t="s">
        <v>17567</v>
      </c>
      <c r="B9598" s="12">
        <v>240</v>
      </c>
      <c r="C9598" s="12">
        <v>34</v>
      </c>
      <c r="D9598" s="12">
        <v>-97.489671177697801</v>
      </c>
      <c r="E9598" s="12">
        <v>7.8599999999999897</v>
      </c>
      <c r="F9598" s="12">
        <v>-118.479671177697</v>
      </c>
      <c r="G9598" s="12">
        <f t="shared" si="597"/>
        <v>-0.82283880608920512</v>
      </c>
      <c r="H9598" s="12">
        <f t="shared" si="598"/>
        <v>6.6340494718384921E-2</v>
      </c>
      <c r="I9598" s="17">
        <f t="shared" si="599"/>
        <v>0.14166666666666666</v>
      </c>
      <c r="J9598" s="48" t="str">
        <f t="shared" si="600"/>
        <v>entry16_</v>
      </c>
    </row>
    <row r="9599" spans="1:10">
      <c r="A9599" s="12" t="s">
        <v>12419</v>
      </c>
      <c r="B9599" s="12">
        <v>240</v>
      </c>
      <c r="C9599" s="12">
        <v>107</v>
      </c>
      <c r="D9599" s="12">
        <v>-5.9745093217454599</v>
      </c>
      <c r="E9599" s="12">
        <v>1.76</v>
      </c>
      <c r="F9599" s="12">
        <v>-26.560571000142801</v>
      </c>
      <c r="G9599" s="12">
        <f t="shared" si="597"/>
        <v>-0.22493903921392874</v>
      </c>
      <c r="H9599" s="12">
        <f t="shared" si="598"/>
        <v>6.6263635672235269E-2</v>
      </c>
      <c r="I9599" s="17">
        <f t="shared" si="599"/>
        <v>0.44583333333333336</v>
      </c>
      <c r="J9599" s="48" t="str">
        <f t="shared" si="600"/>
        <v>entry16_</v>
      </c>
    </row>
    <row r="9600" spans="1:10">
      <c r="A9600" s="12" t="s">
        <v>16757</v>
      </c>
      <c r="B9600" s="12">
        <v>240</v>
      </c>
      <c r="C9600" s="12">
        <v>51</v>
      </c>
      <c r="D9600" s="12">
        <v>-51.349469050990798</v>
      </c>
      <c r="E9600" s="12">
        <v>4.4899999999999904</v>
      </c>
      <c r="F9600" s="12">
        <v>-68.239469050990905</v>
      </c>
      <c r="G9600" s="12">
        <f t="shared" si="597"/>
        <v>-0.75248928171789686</v>
      </c>
      <c r="H9600" s="12">
        <f t="shared" si="598"/>
        <v>6.5797698347343614E-2</v>
      </c>
      <c r="I9600" s="17">
        <f t="shared" si="599"/>
        <v>0.21249999999999999</v>
      </c>
      <c r="J9600" s="48" t="str">
        <f t="shared" si="600"/>
        <v>entry16_</v>
      </c>
    </row>
    <row r="9601" spans="1:10">
      <c r="A9601" s="12" t="s">
        <v>17741</v>
      </c>
      <c r="B9601" s="12">
        <v>240</v>
      </c>
      <c r="C9601" s="12">
        <v>66</v>
      </c>
      <c r="D9601" s="12">
        <v>-59.85</v>
      </c>
      <c r="E9601" s="12">
        <v>4.7</v>
      </c>
      <c r="F9601" s="12">
        <v>-71.5</v>
      </c>
      <c r="G9601" s="12">
        <f t="shared" si="597"/>
        <v>-0.83706293706293711</v>
      </c>
      <c r="H9601" s="12">
        <f t="shared" si="598"/>
        <v>6.5734265734265732E-2</v>
      </c>
      <c r="I9601" s="17">
        <f t="shared" si="599"/>
        <v>0.27500000000000002</v>
      </c>
      <c r="J9601" s="48" t="str">
        <f t="shared" si="600"/>
        <v>entry16_</v>
      </c>
    </row>
    <row r="9602" spans="1:10">
      <c r="A9602" s="12" t="s">
        <v>15781</v>
      </c>
      <c r="B9602" s="12">
        <v>240</v>
      </c>
      <c r="C9602" s="12">
        <v>105</v>
      </c>
      <c r="D9602" s="12">
        <v>-13.889999999999899</v>
      </c>
      <c r="E9602" s="12">
        <v>1.3799999999999899</v>
      </c>
      <c r="F9602" s="12">
        <v>-21.2</v>
      </c>
      <c r="G9602" s="12">
        <f t="shared" ref="G9602:G9665" si="601">D9602/ABS(F9602)</f>
        <v>-0.65518867924527824</v>
      </c>
      <c r="H9602" s="12">
        <f t="shared" ref="H9602:H9665" si="602">E9602/ABS(F9602)</f>
        <v>6.5094339622641037E-2</v>
      </c>
      <c r="I9602" s="17">
        <f t="shared" ref="I9602:I9665" si="603">C9602/B9602</f>
        <v>0.4375</v>
      </c>
      <c r="J9602" s="48" t="str">
        <f t="shared" ref="J9602:J9665" si="604">LEFT(A9602,FIND("_",A9602,6))</f>
        <v>entry16_</v>
      </c>
    </row>
    <row r="9603" spans="1:10">
      <c r="A9603" s="12" t="s">
        <v>13266</v>
      </c>
      <c r="B9603" s="12">
        <v>240</v>
      </c>
      <c r="C9603" s="12">
        <v>97</v>
      </c>
      <c r="D9603" s="12">
        <v>-7.8820731879183796</v>
      </c>
      <c r="E9603" s="12">
        <v>1.4703864479820601</v>
      </c>
      <c r="F9603" s="12">
        <v>-22.639999999999901</v>
      </c>
      <c r="G9603" s="12">
        <f t="shared" si="601"/>
        <v>-0.34814810900699711</v>
      </c>
      <c r="H9603" s="12">
        <f t="shared" si="602"/>
        <v>6.4946397879066545E-2</v>
      </c>
      <c r="I9603" s="17">
        <f t="shared" si="603"/>
        <v>0.40416666666666667</v>
      </c>
      <c r="J9603" s="48" t="str">
        <f t="shared" si="604"/>
        <v>entry16_</v>
      </c>
    </row>
    <row r="9604" spans="1:10">
      <c r="A9604" s="12" t="s">
        <v>15200</v>
      </c>
      <c r="B9604" s="12">
        <v>240</v>
      </c>
      <c r="C9604" s="12">
        <v>94</v>
      </c>
      <c r="D9604" s="12">
        <v>-22.7</v>
      </c>
      <c r="E9604" s="12">
        <v>2.48</v>
      </c>
      <c r="F9604" s="12">
        <v>-38.229999999999997</v>
      </c>
      <c r="G9604" s="12">
        <f t="shared" si="601"/>
        <v>-0.59377452262620978</v>
      </c>
      <c r="H9604" s="12">
        <f t="shared" si="602"/>
        <v>6.487052053361235E-2</v>
      </c>
      <c r="I9604" s="17">
        <f t="shared" si="603"/>
        <v>0.39166666666666666</v>
      </c>
      <c r="J9604" s="48" t="str">
        <f t="shared" si="604"/>
        <v>entry16_</v>
      </c>
    </row>
    <row r="9605" spans="1:10">
      <c r="A9605" s="12" t="s">
        <v>14811</v>
      </c>
      <c r="B9605" s="12">
        <v>240</v>
      </c>
      <c r="C9605" s="12">
        <v>103</v>
      </c>
      <c r="D9605" s="12">
        <v>-18.600000000000001</v>
      </c>
      <c r="E9605" s="12">
        <v>2.17</v>
      </c>
      <c r="F9605" s="12">
        <v>-33.819999999999901</v>
      </c>
      <c r="G9605" s="12">
        <f t="shared" si="601"/>
        <v>-0.54997043169722226</v>
      </c>
      <c r="H9605" s="12">
        <f t="shared" si="602"/>
        <v>6.416321703134259E-2</v>
      </c>
      <c r="I9605" s="17">
        <f t="shared" si="603"/>
        <v>0.42916666666666664</v>
      </c>
      <c r="J9605" s="48" t="str">
        <f t="shared" si="604"/>
        <v>entry16_</v>
      </c>
    </row>
    <row r="9606" spans="1:10">
      <c r="A9606" s="12" t="s">
        <v>14385</v>
      </c>
      <c r="B9606" s="12">
        <v>240</v>
      </c>
      <c r="C9606" s="12">
        <v>141</v>
      </c>
      <c r="D9606" s="12">
        <v>-11.26</v>
      </c>
      <c r="E9606" s="12">
        <v>1.44999999999999</v>
      </c>
      <c r="F9606" s="12">
        <v>-22.75</v>
      </c>
      <c r="G9606" s="12">
        <f t="shared" si="601"/>
        <v>-0.49494505494505492</v>
      </c>
      <c r="H9606" s="12">
        <f t="shared" si="602"/>
        <v>6.3736263736263302E-2</v>
      </c>
      <c r="I9606" s="17">
        <f t="shared" si="603"/>
        <v>0.58750000000000002</v>
      </c>
      <c r="J9606" s="48" t="str">
        <f t="shared" si="604"/>
        <v>entry16_</v>
      </c>
    </row>
    <row r="9607" spans="1:10">
      <c r="A9607" s="12" t="s">
        <v>14419</v>
      </c>
      <c r="B9607" s="12">
        <v>240</v>
      </c>
      <c r="C9607" s="12">
        <v>127</v>
      </c>
      <c r="D9607" s="12">
        <v>-21.38</v>
      </c>
      <c r="E9607" s="12">
        <v>2.7200000000000202</v>
      </c>
      <c r="F9607" s="12">
        <v>-42.829999999999899</v>
      </c>
      <c r="G9607" s="12">
        <f t="shared" si="601"/>
        <v>-0.49918281578333062</v>
      </c>
      <c r="H9607" s="12">
        <f t="shared" si="602"/>
        <v>6.3506887695541137E-2</v>
      </c>
      <c r="I9607" s="17">
        <f t="shared" si="603"/>
        <v>0.52916666666666667</v>
      </c>
      <c r="J9607" s="48" t="str">
        <f t="shared" si="604"/>
        <v>entry16_</v>
      </c>
    </row>
    <row r="9608" spans="1:10">
      <c r="A9608" s="12" t="s">
        <v>15695</v>
      </c>
      <c r="B9608" s="12">
        <v>240</v>
      </c>
      <c r="C9608" s="12">
        <v>118</v>
      </c>
      <c r="D9608" s="12">
        <v>-25.25</v>
      </c>
      <c r="E9608" s="12">
        <v>2.4799999999999902</v>
      </c>
      <c r="F9608" s="12">
        <v>-39.08</v>
      </c>
      <c r="G9608" s="12">
        <f t="shared" si="601"/>
        <v>-0.64611054247697031</v>
      </c>
      <c r="H9608" s="12">
        <f t="shared" si="602"/>
        <v>6.3459570112589306E-2</v>
      </c>
      <c r="I9608" s="17">
        <f t="shared" si="603"/>
        <v>0.49166666666666664</v>
      </c>
      <c r="J9608" s="48" t="str">
        <f t="shared" si="604"/>
        <v>entry16_</v>
      </c>
    </row>
    <row r="9609" spans="1:10">
      <c r="A9609" s="12" t="s">
        <v>17965</v>
      </c>
      <c r="B9609" s="12">
        <v>240</v>
      </c>
      <c r="C9609" s="12">
        <v>40</v>
      </c>
      <c r="D9609" s="12">
        <v>-200.02591926134099</v>
      </c>
      <c r="E9609" s="12">
        <v>14.72</v>
      </c>
      <c r="F9609" s="12">
        <v>-232.485919261341</v>
      </c>
      <c r="G9609" s="12">
        <f t="shared" si="601"/>
        <v>-0.86037864098121475</v>
      </c>
      <c r="H9609" s="12">
        <f t="shared" si="602"/>
        <v>6.3315662500200806E-2</v>
      </c>
      <c r="I9609" s="17">
        <f t="shared" si="603"/>
        <v>0.16666666666666666</v>
      </c>
      <c r="J9609" s="48" t="str">
        <f t="shared" si="604"/>
        <v>entry16_</v>
      </c>
    </row>
    <row r="9610" spans="1:10">
      <c r="A9610" s="12" t="s">
        <v>16239</v>
      </c>
      <c r="B9610" s="12">
        <v>240</v>
      </c>
      <c r="C9610" s="12">
        <v>41</v>
      </c>
      <c r="D9610" s="12">
        <v>-37.14</v>
      </c>
      <c r="E9610" s="12">
        <v>3.35</v>
      </c>
      <c r="F9610" s="12">
        <v>-52.909999999999897</v>
      </c>
      <c r="G9610" s="12">
        <f t="shared" si="601"/>
        <v>-0.70194670194670328</v>
      </c>
      <c r="H9610" s="12">
        <f t="shared" si="602"/>
        <v>6.3315063315063438E-2</v>
      </c>
      <c r="I9610" s="17">
        <f t="shared" si="603"/>
        <v>0.17083333333333334</v>
      </c>
      <c r="J9610" s="48" t="str">
        <f t="shared" si="604"/>
        <v>entry16_</v>
      </c>
    </row>
    <row r="9611" spans="1:10">
      <c r="A9611" s="12" t="s">
        <v>18767</v>
      </c>
      <c r="B9611" s="12">
        <v>240</v>
      </c>
      <c r="C9611" s="12">
        <v>80</v>
      </c>
      <c r="D9611" s="12">
        <v>-51.94</v>
      </c>
      <c r="E9611" s="12">
        <v>3.4799999999999902</v>
      </c>
      <c r="F9611" s="12">
        <v>-55.62</v>
      </c>
      <c r="G9611" s="12">
        <f t="shared" si="601"/>
        <v>-0.93383674937072991</v>
      </c>
      <c r="H9611" s="12">
        <f t="shared" si="602"/>
        <v>6.2567421790722583E-2</v>
      </c>
      <c r="I9611" s="17">
        <f t="shared" si="603"/>
        <v>0.33333333333333331</v>
      </c>
      <c r="J9611" s="48" t="str">
        <f t="shared" si="604"/>
        <v>entry16_</v>
      </c>
    </row>
    <row r="9612" spans="1:10">
      <c r="A9612" s="12" t="s">
        <v>16243</v>
      </c>
      <c r="B9612" s="12">
        <v>240</v>
      </c>
      <c r="C9612" s="12">
        <v>66</v>
      </c>
      <c r="D9612" s="12">
        <v>-132.053013203989</v>
      </c>
      <c r="E9612" s="12">
        <v>11.6</v>
      </c>
      <c r="F9612" s="12">
        <v>-187.96101034212001</v>
      </c>
      <c r="G9612" s="12">
        <f t="shared" si="601"/>
        <v>-0.70255534891853777</v>
      </c>
      <c r="H9612" s="12">
        <f t="shared" si="602"/>
        <v>6.1714926829165732E-2</v>
      </c>
      <c r="I9612" s="17">
        <f t="shared" si="603"/>
        <v>0.27500000000000002</v>
      </c>
      <c r="J9612" s="48" t="str">
        <f t="shared" si="604"/>
        <v>entry16_</v>
      </c>
    </row>
    <row r="9613" spans="1:10">
      <c r="A9613" s="12" t="s">
        <v>13479</v>
      </c>
      <c r="B9613" s="12">
        <v>240</v>
      </c>
      <c r="C9613" s="12">
        <v>100</v>
      </c>
      <c r="D9613" s="12">
        <v>-13.3</v>
      </c>
      <c r="E9613" s="12">
        <v>2.17</v>
      </c>
      <c r="F9613" s="12">
        <v>-35.26</v>
      </c>
      <c r="G9613" s="12">
        <f t="shared" si="601"/>
        <v>-0.37719795802609191</v>
      </c>
      <c r="H9613" s="12">
        <f t="shared" si="602"/>
        <v>6.154282473057289E-2</v>
      </c>
      <c r="I9613" s="17">
        <f t="shared" si="603"/>
        <v>0.41666666666666669</v>
      </c>
      <c r="J9613" s="48" t="str">
        <f t="shared" si="604"/>
        <v>entry16_</v>
      </c>
    </row>
    <row r="9614" spans="1:10">
      <c r="A9614" s="12" t="s">
        <v>16023</v>
      </c>
      <c r="B9614" s="12">
        <v>240</v>
      </c>
      <c r="C9614" s="12">
        <v>103</v>
      </c>
      <c r="D9614" s="12">
        <v>-34.01</v>
      </c>
      <c r="E9614" s="12">
        <v>3.06</v>
      </c>
      <c r="F9614" s="12">
        <v>-49.96</v>
      </c>
      <c r="G9614" s="12">
        <f t="shared" si="601"/>
        <v>-0.68074459567654122</v>
      </c>
      <c r="H9614" s="12">
        <f t="shared" si="602"/>
        <v>6.1248999199359486E-2</v>
      </c>
      <c r="I9614" s="17">
        <f t="shared" si="603"/>
        <v>0.42916666666666664</v>
      </c>
      <c r="J9614" s="48" t="str">
        <f t="shared" si="604"/>
        <v>entry16_</v>
      </c>
    </row>
    <row r="9615" spans="1:10">
      <c r="A9615" s="12" t="s">
        <v>14192</v>
      </c>
      <c r="B9615" s="12">
        <v>240</v>
      </c>
      <c r="C9615" s="12">
        <v>126</v>
      </c>
      <c r="D9615" s="12">
        <v>-13.5782804982043</v>
      </c>
      <c r="E9615" s="12">
        <v>1.76</v>
      </c>
      <c r="F9615" s="12">
        <v>-28.7699999999999</v>
      </c>
      <c r="G9615" s="12">
        <f t="shared" si="601"/>
        <v>-0.47195969753925432</v>
      </c>
      <c r="H9615" s="12">
        <f t="shared" si="602"/>
        <v>6.1174834897462844E-2</v>
      </c>
      <c r="I9615" s="17">
        <f t="shared" si="603"/>
        <v>0.52500000000000002</v>
      </c>
      <c r="J9615" s="48" t="str">
        <f t="shared" si="604"/>
        <v>entry16_</v>
      </c>
    </row>
    <row r="9616" spans="1:10">
      <c r="A9616" s="12" t="s">
        <v>16868</v>
      </c>
      <c r="B9616" s="12">
        <v>240</v>
      </c>
      <c r="C9616" s="12">
        <v>37</v>
      </c>
      <c r="D9616" s="12">
        <v>-41.88</v>
      </c>
      <c r="E9616" s="12">
        <v>3.35</v>
      </c>
      <c r="F9616" s="12">
        <v>-54.999999999999901</v>
      </c>
      <c r="G9616" s="12">
        <f t="shared" si="601"/>
        <v>-0.76145454545454683</v>
      </c>
      <c r="H9616" s="12">
        <f t="shared" si="602"/>
        <v>6.0909090909091024E-2</v>
      </c>
      <c r="I9616" s="17">
        <f t="shared" si="603"/>
        <v>0.15416666666666667</v>
      </c>
      <c r="J9616" s="48" t="str">
        <f t="shared" si="604"/>
        <v>entry16_</v>
      </c>
    </row>
    <row r="9617" spans="1:10">
      <c r="A9617" s="12" t="s">
        <v>14391</v>
      </c>
      <c r="B9617" s="12">
        <v>240</v>
      </c>
      <c r="C9617" s="12">
        <v>141</v>
      </c>
      <c r="D9617" s="12">
        <v>-12.38</v>
      </c>
      <c r="E9617" s="12">
        <v>1.50999999999997</v>
      </c>
      <c r="F9617" s="12">
        <v>-24.98</v>
      </c>
      <c r="G9617" s="12">
        <f t="shared" si="601"/>
        <v>-0.49559647718174543</v>
      </c>
      <c r="H9617" s="12">
        <f t="shared" si="602"/>
        <v>6.044835868694836E-2</v>
      </c>
      <c r="I9617" s="17">
        <f t="shared" si="603"/>
        <v>0.58750000000000002</v>
      </c>
      <c r="J9617" s="48" t="str">
        <f t="shared" si="604"/>
        <v>entry16_</v>
      </c>
    </row>
    <row r="9618" spans="1:10">
      <c r="A9618" s="12" t="s">
        <v>17024</v>
      </c>
      <c r="B9618" s="12">
        <v>240</v>
      </c>
      <c r="C9618" s="12">
        <v>91</v>
      </c>
      <c r="D9618" s="12">
        <v>-107.90878173010501</v>
      </c>
      <c r="E9618" s="12">
        <v>8.43</v>
      </c>
      <c r="F9618" s="12">
        <v>-139.518266731761</v>
      </c>
      <c r="G9618" s="12">
        <f t="shared" si="601"/>
        <v>-0.77343837662183212</v>
      </c>
      <c r="H9618" s="12">
        <f t="shared" si="602"/>
        <v>6.0422195583948797E-2</v>
      </c>
      <c r="I9618" s="17">
        <f t="shared" si="603"/>
        <v>0.37916666666666665</v>
      </c>
      <c r="J9618" s="48" t="str">
        <f t="shared" si="604"/>
        <v>entry16_</v>
      </c>
    </row>
    <row r="9619" spans="1:10">
      <c r="A9619" s="12" t="s">
        <v>18435</v>
      </c>
      <c r="B9619" s="12">
        <v>240</v>
      </c>
      <c r="C9619" s="12">
        <v>91</v>
      </c>
      <c r="D9619" s="12">
        <v>-31.98</v>
      </c>
      <c r="E9619" s="12">
        <v>2.1299999999999901</v>
      </c>
      <c r="F9619" s="12">
        <v>-35.43</v>
      </c>
      <c r="G9619" s="12">
        <f t="shared" si="601"/>
        <v>-0.9026248941574937</v>
      </c>
      <c r="H9619" s="12">
        <f t="shared" si="602"/>
        <v>6.0118543607112336E-2</v>
      </c>
      <c r="I9619" s="17">
        <f t="shared" si="603"/>
        <v>0.37916666666666665</v>
      </c>
      <c r="J9619" s="48" t="str">
        <f t="shared" si="604"/>
        <v>entry16_</v>
      </c>
    </row>
    <row r="9620" spans="1:10">
      <c r="A9620" s="12" t="s">
        <v>12451</v>
      </c>
      <c r="B9620" s="12">
        <v>240</v>
      </c>
      <c r="C9620" s="12">
        <v>129</v>
      </c>
      <c r="D9620" s="12">
        <v>-6.7382804982043698</v>
      </c>
      <c r="E9620" s="12">
        <v>1.76</v>
      </c>
      <c r="F9620" s="12">
        <v>-29.320814991168099</v>
      </c>
      <c r="G9620" s="12">
        <f t="shared" si="601"/>
        <v>-0.22981218292308889</v>
      </c>
      <c r="H9620" s="12">
        <f t="shared" si="602"/>
        <v>6.0025616632079982E-2</v>
      </c>
      <c r="I9620" s="17">
        <f t="shared" si="603"/>
        <v>0.53749999999999998</v>
      </c>
      <c r="J9620" s="48" t="str">
        <f t="shared" si="604"/>
        <v>entry16_</v>
      </c>
    </row>
    <row r="9621" spans="1:10">
      <c r="A9621" s="12" t="s">
        <v>18076</v>
      </c>
      <c r="B9621" s="12">
        <v>240</v>
      </c>
      <c r="C9621" s="12">
        <v>47</v>
      </c>
      <c r="D9621" s="12">
        <v>-58.47</v>
      </c>
      <c r="E9621" s="12">
        <v>4.0099999999999802</v>
      </c>
      <c r="F9621" s="12">
        <v>-66.92</v>
      </c>
      <c r="G9621" s="12">
        <f t="shared" si="601"/>
        <v>-0.87372982665869692</v>
      </c>
      <c r="H9621" s="12">
        <f t="shared" si="602"/>
        <v>5.9922295277943516E-2</v>
      </c>
      <c r="I9621" s="17">
        <f t="shared" si="603"/>
        <v>0.19583333333333333</v>
      </c>
      <c r="J9621" s="48" t="str">
        <f t="shared" si="604"/>
        <v>entry16_</v>
      </c>
    </row>
    <row r="9622" spans="1:10">
      <c r="A9622" s="12" t="s">
        <v>14932</v>
      </c>
      <c r="B9622" s="12">
        <v>240</v>
      </c>
      <c r="C9622" s="12">
        <v>131</v>
      </c>
      <c r="D9622" s="12">
        <v>-28.14</v>
      </c>
      <c r="E9622" s="12">
        <v>2.9900000000000202</v>
      </c>
      <c r="F9622" s="12">
        <v>-49.999999999999901</v>
      </c>
      <c r="G9622" s="12">
        <f t="shared" si="601"/>
        <v>-0.56280000000000108</v>
      </c>
      <c r="H9622" s="12">
        <f t="shared" si="602"/>
        <v>5.9800000000000526E-2</v>
      </c>
      <c r="I9622" s="17">
        <f t="shared" si="603"/>
        <v>0.54583333333333328</v>
      </c>
      <c r="J9622" s="48" t="str">
        <f t="shared" si="604"/>
        <v>entry16_</v>
      </c>
    </row>
    <row r="9623" spans="1:10">
      <c r="A9623" s="12" t="s">
        <v>18334</v>
      </c>
      <c r="B9623" s="12">
        <v>240</v>
      </c>
      <c r="C9623" s="12">
        <v>90</v>
      </c>
      <c r="D9623" s="12">
        <v>-32.06</v>
      </c>
      <c r="E9623" s="12">
        <v>2.1299999999999901</v>
      </c>
      <c r="F9623" s="12">
        <v>-35.880000000000003</v>
      </c>
      <c r="G9623" s="12">
        <f t="shared" si="601"/>
        <v>-0.8935340022296544</v>
      </c>
      <c r="H9623" s="12">
        <f t="shared" si="602"/>
        <v>5.9364548494982995E-2</v>
      </c>
      <c r="I9623" s="17">
        <f t="shared" si="603"/>
        <v>0.375</v>
      </c>
      <c r="J9623" s="48" t="str">
        <f t="shared" si="604"/>
        <v>entry16_</v>
      </c>
    </row>
    <row r="9624" spans="1:10">
      <c r="A9624" s="12" t="s">
        <v>16450</v>
      </c>
      <c r="B9624" s="12">
        <v>240</v>
      </c>
      <c r="C9624" s="12">
        <v>69</v>
      </c>
      <c r="D9624" s="12">
        <v>-78.569999999999993</v>
      </c>
      <c r="E9624" s="12">
        <v>6.41</v>
      </c>
      <c r="F9624" s="12">
        <v>-108.52</v>
      </c>
      <c r="G9624" s="12">
        <f t="shared" si="601"/>
        <v>-0.72401400663472171</v>
      </c>
      <c r="H9624" s="12">
        <f t="shared" si="602"/>
        <v>5.9067453004054554E-2</v>
      </c>
      <c r="I9624" s="17">
        <f t="shared" si="603"/>
        <v>0.28749999999999998</v>
      </c>
      <c r="J9624" s="48" t="str">
        <f t="shared" si="604"/>
        <v>entry16_</v>
      </c>
    </row>
    <row r="9625" spans="1:10">
      <c r="A9625" s="12" t="s">
        <v>15150</v>
      </c>
      <c r="B9625" s="12">
        <v>240</v>
      </c>
      <c r="C9625" s="12">
        <v>102</v>
      </c>
      <c r="D9625" s="12">
        <v>-21.68</v>
      </c>
      <c r="E9625" s="12">
        <v>2.17</v>
      </c>
      <c r="F9625" s="12">
        <v>-36.899999999999899</v>
      </c>
      <c r="G9625" s="12">
        <f t="shared" si="601"/>
        <v>-0.58753387533875501</v>
      </c>
      <c r="H9625" s="12">
        <f t="shared" si="602"/>
        <v>5.8807588075880921E-2</v>
      </c>
      <c r="I9625" s="17">
        <f t="shared" si="603"/>
        <v>0.42499999999999999</v>
      </c>
      <c r="J9625" s="48" t="str">
        <f t="shared" si="604"/>
        <v>entry16_</v>
      </c>
    </row>
    <row r="9626" spans="1:10">
      <c r="A9626" s="12" t="s">
        <v>14686</v>
      </c>
      <c r="B9626" s="12">
        <v>240</v>
      </c>
      <c r="C9626" s="12">
        <v>141</v>
      </c>
      <c r="D9626" s="12">
        <v>-13.31</v>
      </c>
      <c r="E9626" s="12">
        <v>1.44999999999999</v>
      </c>
      <c r="F9626" s="12">
        <v>-24.8</v>
      </c>
      <c r="G9626" s="12">
        <f t="shared" si="601"/>
        <v>-0.53669354838709682</v>
      </c>
      <c r="H9626" s="12">
        <f t="shared" si="602"/>
        <v>5.8467741935483465E-2</v>
      </c>
      <c r="I9626" s="17">
        <f t="shared" si="603"/>
        <v>0.58750000000000002</v>
      </c>
      <c r="J9626" s="48" t="str">
        <f t="shared" si="604"/>
        <v>entry16_</v>
      </c>
    </row>
    <row r="9627" spans="1:10">
      <c r="A9627" s="12" t="s">
        <v>15317</v>
      </c>
      <c r="B9627" s="12">
        <v>240</v>
      </c>
      <c r="C9627" s="12">
        <v>120</v>
      </c>
      <c r="D9627" s="12">
        <v>-16.2699999999999</v>
      </c>
      <c r="E9627" s="12">
        <v>1.5699999999999801</v>
      </c>
      <c r="F9627" s="12">
        <v>-26.86</v>
      </c>
      <c r="G9627" s="12">
        <f t="shared" si="601"/>
        <v>-0.60573343261354806</v>
      </c>
      <c r="H9627" s="12">
        <f t="shared" si="602"/>
        <v>5.8451228592702166E-2</v>
      </c>
      <c r="I9627" s="17">
        <f t="shared" si="603"/>
        <v>0.5</v>
      </c>
      <c r="J9627" s="48" t="str">
        <f t="shared" si="604"/>
        <v>entry16_</v>
      </c>
    </row>
    <row r="9628" spans="1:10">
      <c r="A9628" s="12" t="s">
        <v>16668</v>
      </c>
      <c r="B9628" s="12">
        <v>240</v>
      </c>
      <c r="C9628" s="12">
        <v>33</v>
      </c>
      <c r="D9628" s="12">
        <v>-63.055080046687202</v>
      </c>
      <c r="E9628" s="12">
        <v>4.96</v>
      </c>
      <c r="F9628" s="12">
        <v>-85.055080046687195</v>
      </c>
      <c r="G9628" s="12">
        <f t="shared" si="601"/>
        <v>-0.7413440797666162</v>
      </c>
      <c r="H9628" s="12">
        <f t="shared" si="602"/>
        <v>5.831515292534472E-2</v>
      </c>
      <c r="I9628" s="17">
        <f t="shared" si="603"/>
        <v>0.13750000000000001</v>
      </c>
      <c r="J9628" s="48" t="str">
        <f t="shared" si="604"/>
        <v>entry16_</v>
      </c>
    </row>
    <row r="9629" spans="1:10">
      <c r="A9629" s="12" t="s">
        <v>13773</v>
      </c>
      <c r="B9629" s="12">
        <v>240</v>
      </c>
      <c r="C9629" s="12">
        <v>84</v>
      </c>
      <c r="D9629" s="12">
        <v>-12.634536539268399</v>
      </c>
      <c r="E9629" s="12">
        <v>1.76</v>
      </c>
      <c r="F9629" s="12">
        <v>-30.285081388108502</v>
      </c>
      <c r="G9629" s="12">
        <f t="shared" si="601"/>
        <v>-0.41718681146517822</v>
      </c>
      <c r="H9629" s="12">
        <f t="shared" si="602"/>
        <v>5.8114421996933036E-2</v>
      </c>
      <c r="I9629" s="17">
        <f t="shared" si="603"/>
        <v>0.35</v>
      </c>
      <c r="J9629" s="48" t="str">
        <f t="shared" si="604"/>
        <v>entry16_</v>
      </c>
    </row>
    <row r="9630" spans="1:10">
      <c r="A9630" s="12" t="s">
        <v>14662</v>
      </c>
      <c r="B9630" s="12">
        <v>240</v>
      </c>
      <c r="C9630" s="12">
        <v>102</v>
      </c>
      <c r="D9630" s="12">
        <v>-20.05</v>
      </c>
      <c r="E9630" s="12">
        <v>2.17</v>
      </c>
      <c r="F9630" s="12">
        <v>-37.56</v>
      </c>
      <c r="G9630" s="12">
        <f t="shared" si="601"/>
        <v>-0.5338125665601704</v>
      </c>
      <c r="H9630" s="12">
        <f t="shared" si="602"/>
        <v>5.7774227902023426E-2</v>
      </c>
      <c r="I9630" s="17">
        <f t="shared" si="603"/>
        <v>0.42499999999999999</v>
      </c>
      <c r="J9630" s="48" t="str">
        <f t="shared" si="604"/>
        <v>entry16_</v>
      </c>
    </row>
    <row r="9631" spans="1:10">
      <c r="A9631" s="12" t="s">
        <v>16005</v>
      </c>
      <c r="B9631" s="12">
        <v>240</v>
      </c>
      <c r="C9631" s="12">
        <v>121</v>
      </c>
      <c r="D9631" s="12">
        <v>-29.75</v>
      </c>
      <c r="E9631" s="12">
        <v>2.5299999999999998</v>
      </c>
      <c r="F9631" s="12">
        <v>-43.84</v>
      </c>
      <c r="G9631" s="12">
        <f t="shared" si="601"/>
        <v>-0.67860401459854014</v>
      </c>
      <c r="H9631" s="12">
        <f t="shared" si="602"/>
        <v>5.7709854014598529E-2</v>
      </c>
      <c r="I9631" s="17">
        <f t="shared" si="603"/>
        <v>0.50416666666666665</v>
      </c>
      <c r="J9631" s="48" t="str">
        <f t="shared" si="604"/>
        <v>entry16_</v>
      </c>
    </row>
    <row r="9632" spans="1:10">
      <c r="A9632" s="12" t="s">
        <v>15639</v>
      </c>
      <c r="B9632" s="12">
        <v>240</v>
      </c>
      <c r="C9632" s="12">
        <v>94</v>
      </c>
      <c r="D9632" s="12">
        <v>-27.74</v>
      </c>
      <c r="E9632" s="12">
        <v>2.48</v>
      </c>
      <c r="F9632" s="12">
        <v>-43.269999999999897</v>
      </c>
      <c r="G9632" s="12">
        <f t="shared" si="601"/>
        <v>-0.64109082505200055</v>
      </c>
      <c r="H9632" s="12">
        <f t="shared" si="602"/>
        <v>5.7314536630460038E-2</v>
      </c>
      <c r="I9632" s="17">
        <f t="shared" si="603"/>
        <v>0.39166666666666666</v>
      </c>
      <c r="J9632" s="48" t="str">
        <f t="shared" si="604"/>
        <v>entry16_</v>
      </c>
    </row>
    <row r="9633" spans="1:10">
      <c r="A9633" s="12" t="s">
        <v>17925</v>
      </c>
      <c r="B9633" s="12">
        <v>240</v>
      </c>
      <c r="C9633" s="12">
        <v>66</v>
      </c>
      <c r="D9633" s="12">
        <v>-70.36</v>
      </c>
      <c r="E9633" s="12">
        <v>4.7</v>
      </c>
      <c r="F9633" s="12">
        <v>-82.01</v>
      </c>
      <c r="G9633" s="12">
        <f t="shared" si="601"/>
        <v>-0.85794415315205452</v>
      </c>
      <c r="H9633" s="12">
        <f t="shared" si="602"/>
        <v>5.7310084136080963E-2</v>
      </c>
      <c r="I9633" s="17">
        <f t="shared" si="603"/>
        <v>0.27500000000000002</v>
      </c>
      <c r="J9633" s="48" t="str">
        <f t="shared" si="604"/>
        <v>entry16_</v>
      </c>
    </row>
    <row r="9634" spans="1:10">
      <c r="A9634" s="12" t="s">
        <v>16032</v>
      </c>
      <c r="B9634" s="12">
        <v>240</v>
      </c>
      <c r="C9634" s="12">
        <v>123</v>
      </c>
      <c r="D9634" s="12">
        <v>-30.22</v>
      </c>
      <c r="E9634" s="12">
        <v>2.5299999999999998</v>
      </c>
      <c r="F9634" s="12">
        <v>-44.31</v>
      </c>
      <c r="G9634" s="12">
        <f t="shared" si="601"/>
        <v>-0.68201308959602791</v>
      </c>
      <c r="H9634" s="12">
        <f t="shared" si="602"/>
        <v>5.7097720604829601E-2</v>
      </c>
      <c r="I9634" s="17">
        <f t="shared" si="603"/>
        <v>0.51249999999999996</v>
      </c>
      <c r="J9634" s="48" t="str">
        <f t="shared" si="604"/>
        <v>entry16_</v>
      </c>
    </row>
    <row r="9635" spans="1:10">
      <c r="A9635" s="12" t="s">
        <v>15165</v>
      </c>
      <c r="B9635" s="12">
        <v>240</v>
      </c>
      <c r="C9635" s="12">
        <v>120</v>
      </c>
      <c r="D9635" s="12">
        <v>-15.02</v>
      </c>
      <c r="E9635" s="12">
        <v>1.43999999999999</v>
      </c>
      <c r="F9635" s="12">
        <v>-25.48</v>
      </c>
      <c r="G9635" s="12">
        <f t="shared" si="601"/>
        <v>-0.58948194662480369</v>
      </c>
      <c r="H9635" s="12">
        <f t="shared" si="602"/>
        <v>5.6514913657770408E-2</v>
      </c>
      <c r="I9635" s="17">
        <f t="shared" si="603"/>
        <v>0.5</v>
      </c>
      <c r="J9635" s="48" t="str">
        <f t="shared" si="604"/>
        <v>entry16_</v>
      </c>
    </row>
    <row r="9636" spans="1:10">
      <c r="A9636" s="12" t="s">
        <v>16224</v>
      </c>
      <c r="B9636" s="12">
        <v>240</v>
      </c>
      <c r="C9636" s="12">
        <v>127</v>
      </c>
      <c r="D9636" s="12">
        <v>-31.4</v>
      </c>
      <c r="E9636" s="12">
        <v>2.5299999999999998</v>
      </c>
      <c r="F9636" s="12">
        <v>-44.87</v>
      </c>
      <c r="G9636" s="12">
        <f t="shared" si="601"/>
        <v>-0.69979942054825051</v>
      </c>
      <c r="H9636" s="12">
        <f t="shared" si="602"/>
        <v>5.6385112547359034E-2</v>
      </c>
      <c r="I9636" s="17">
        <f t="shared" si="603"/>
        <v>0.52916666666666667</v>
      </c>
      <c r="J9636" s="48" t="str">
        <f t="shared" si="604"/>
        <v>entry16_</v>
      </c>
    </row>
    <row r="9637" spans="1:10">
      <c r="A9637" s="12" t="s">
        <v>15264</v>
      </c>
      <c r="B9637" s="12">
        <v>240</v>
      </c>
      <c r="C9637" s="12">
        <v>134</v>
      </c>
      <c r="D9637" s="12">
        <v>-15.57</v>
      </c>
      <c r="E9637" s="12">
        <v>1.45999999999999</v>
      </c>
      <c r="F9637" s="12">
        <v>-26.02</v>
      </c>
      <c r="G9637" s="12">
        <f t="shared" si="601"/>
        <v>-0.59838585703305147</v>
      </c>
      <c r="H9637" s="12">
        <f t="shared" si="602"/>
        <v>5.6110684089161797E-2</v>
      </c>
      <c r="I9637" s="17">
        <f t="shared" si="603"/>
        <v>0.55833333333333335</v>
      </c>
      <c r="J9637" s="48" t="str">
        <f t="shared" si="604"/>
        <v>entry16_</v>
      </c>
    </row>
    <row r="9638" spans="1:10">
      <c r="A9638" s="12" t="s">
        <v>13840</v>
      </c>
      <c r="B9638" s="12">
        <v>240</v>
      </c>
      <c r="C9638" s="12">
        <v>82</v>
      </c>
      <c r="D9638" s="12">
        <v>-13.498550237313401</v>
      </c>
      <c r="E9638" s="12">
        <v>1.76</v>
      </c>
      <c r="F9638" s="12">
        <v>-31.759999999999899</v>
      </c>
      <c r="G9638" s="12">
        <f t="shared" si="601"/>
        <v>-0.42501732485243843</v>
      </c>
      <c r="H9638" s="12">
        <f t="shared" si="602"/>
        <v>5.5415617128463657E-2</v>
      </c>
      <c r="I9638" s="17">
        <f t="shared" si="603"/>
        <v>0.34166666666666667</v>
      </c>
      <c r="J9638" s="48" t="str">
        <f t="shared" si="604"/>
        <v>entry16_</v>
      </c>
    </row>
    <row r="9639" spans="1:10">
      <c r="A9639" s="12" t="s">
        <v>18421</v>
      </c>
      <c r="B9639" s="12">
        <v>240</v>
      </c>
      <c r="C9639" s="12">
        <v>60</v>
      </c>
      <c r="D9639" s="12">
        <v>-76.489999999999995</v>
      </c>
      <c r="E9639" s="12">
        <v>4.7</v>
      </c>
      <c r="F9639" s="12">
        <v>-84.869999999999905</v>
      </c>
      <c r="G9639" s="12">
        <f t="shared" si="601"/>
        <v>-0.90126075173795306</v>
      </c>
      <c r="H9639" s="12">
        <f t="shared" si="602"/>
        <v>5.5378814657711856E-2</v>
      </c>
      <c r="I9639" s="17">
        <f t="shared" si="603"/>
        <v>0.25</v>
      </c>
      <c r="J9639" s="48" t="str">
        <f t="shared" si="604"/>
        <v>entry16_</v>
      </c>
    </row>
    <row r="9640" spans="1:10">
      <c r="A9640" s="12" t="s">
        <v>15310</v>
      </c>
      <c r="B9640" s="12">
        <v>240</v>
      </c>
      <c r="C9640" s="12">
        <v>134</v>
      </c>
      <c r="D9640" s="12">
        <v>-15.999999999999901</v>
      </c>
      <c r="E9640" s="12">
        <v>1.45999999999999</v>
      </c>
      <c r="F9640" s="12">
        <v>-26.45</v>
      </c>
      <c r="G9640" s="12">
        <f t="shared" si="601"/>
        <v>-0.60491493383742534</v>
      </c>
      <c r="H9640" s="12">
        <f t="shared" si="602"/>
        <v>5.5198487712665029E-2</v>
      </c>
      <c r="I9640" s="17">
        <f t="shared" si="603"/>
        <v>0.55833333333333335</v>
      </c>
      <c r="J9640" s="48" t="str">
        <f t="shared" si="604"/>
        <v>entry16_</v>
      </c>
    </row>
    <row r="9641" spans="1:10">
      <c r="A9641" s="12" t="s">
        <v>18917</v>
      </c>
      <c r="B9641" s="12">
        <v>240</v>
      </c>
      <c r="C9641" s="12">
        <v>11</v>
      </c>
      <c r="D9641" s="12">
        <v>-104.316976341689</v>
      </c>
      <c r="E9641" s="12">
        <v>6.06</v>
      </c>
      <c r="F9641" s="12">
        <v>-110.376976341689</v>
      </c>
      <c r="G9641" s="12">
        <f t="shared" si="601"/>
        <v>-0.94509724581292809</v>
      </c>
      <c r="H9641" s="12">
        <f t="shared" si="602"/>
        <v>5.4902754187071877E-2</v>
      </c>
      <c r="I9641" s="17">
        <f t="shared" si="603"/>
        <v>4.583333333333333E-2</v>
      </c>
      <c r="J9641" s="48" t="str">
        <f t="shared" si="604"/>
        <v>entry16_</v>
      </c>
    </row>
    <row r="9642" spans="1:10">
      <c r="A9642" s="12" t="s">
        <v>17163</v>
      </c>
      <c r="B9642" s="12">
        <v>240</v>
      </c>
      <c r="C9642" s="12">
        <v>128</v>
      </c>
      <c r="D9642" s="12">
        <v>-19.739999999999998</v>
      </c>
      <c r="E9642" s="12">
        <v>1.3799999999999899</v>
      </c>
      <c r="F9642" s="12">
        <v>-25.18</v>
      </c>
      <c r="G9642" s="12">
        <f t="shared" si="601"/>
        <v>-0.78395552025416992</v>
      </c>
      <c r="H9642" s="12">
        <f t="shared" si="602"/>
        <v>5.4805401111993245E-2</v>
      </c>
      <c r="I9642" s="17">
        <f t="shared" si="603"/>
        <v>0.53333333333333333</v>
      </c>
      <c r="J9642" s="48" t="str">
        <f t="shared" si="604"/>
        <v>entry16_</v>
      </c>
    </row>
    <row r="9643" spans="1:10">
      <c r="A9643" s="12" t="s">
        <v>14485</v>
      </c>
      <c r="B9643" s="12">
        <v>240</v>
      </c>
      <c r="C9643" s="12">
        <v>81</v>
      </c>
      <c r="D9643" s="12">
        <v>-16.2982267654426</v>
      </c>
      <c r="E9643" s="12">
        <v>1.76</v>
      </c>
      <c r="F9643" s="12">
        <v>-32.129999999999903</v>
      </c>
      <c r="G9643" s="12">
        <f t="shared" si="601"/>
        <v>-0.50725884735271243</v>
      </c>
      <c r="H9643" s="12">
        <f t="shared" si="602"/>
        <v>5.4777466542172588E-2</v>
      </c>
      <c r="I9643" s="17">
        <f t="shared" si="603"/>
        <v>0.33750000000000002</v>
      </c>
      <c r="J9643" s="48" t="str">
        <f t="shared" si="604"/>
        <v>entry16_</v>
      </c>
    </row>
    <row r="9644" spans="1:10">
      <c r="A9644" s="12" t="s">
        <v>16193</v>
      </c>
      <c r="B9644" s="12">
        <v>240</v>
      </c>
      <c r="C9644" s="12">
        <v>118</v>
      </c>
      <c r="D9644" s="12">
        <v>-31.71</v>
      </c>
      <c r="E9644" s="12">
        <v>2.4799999999999902</v>
      </c>
      <c r="F9644" s="12">
        <v>-45.5399999999999</v>
      </c>
      <c r="G9644" s="12">
        <f t="shared" si="601"/>
        <v>-0.69631093544137179</v>
      </c>
      <c r="H9644" s="12">
        <f t="shared" si="602"/>
        <v>5.4457619675010886E-2</v>
      </c>
      <c r="I9644" s="17">
        <f t="shared" si="603"/>
        <v>0.49166666666666664</v>
      </c>
      <c r="J9644" s="48" t="str">
        <f t="shared" si="604"/>
        <v>entry16_</v>
      </c>
    </row>
    <row r="9645" spans="1:10">
      <c r="A9645" s="12" t="s">
        <v>14982</v>
      </c>
      <c r="B9645" s="12">
        <v>240</v>
      </c>
      <c r="C9645" s="12">
        <v>141</v>
      </c>
      <c r="D9645" s="12">
        <v>-15.15</v>
      </c>
      <c r="E9645" s="12">
        <v>1.44999999999999</v>
      </c>
      <c r="F9645" s="12">
        <v>-26.64</v>
      </c>
      <c r="G9645" s="12">
        <f t="shared" si="601"/>
        <v>-0.56869369369369371</v>
      </c>
      <c r="H9645" s="12">
        <f t="shared" si="602"/>
        <v>5.4429429429429049E-2</v>
      </c>
      <c r="I9645" s="17">
        <f t="shared" si="603"/>
        <v>0.58750000000000002</v>
      </c>
      <c r="J9645" s="48" t="str">
        <f t="shared" si="604"/>
        <v>entry16_</v>
      </c>
    </row>
    <row r="9646" spans="1:10">
      <c r="A9646" s="12" t="s">
        <v>14973</v>
      </c>
      <c r="B9646" s="12">
        <v>240</v>
      </c>
      <c r="C9646" s="12">
        <v>100</v>
      </c>
      <c r="D9646" s="12">
        <v>-18.3849486160555</v>
      </c>
      <c r="E9646" s="12">
        <v>1.76</v>
      </c>
      <c r="F9646" s="12">
        <v>-32.428641233146699</v>
      </c>
      <c r="G9646" s="12">
        <f t="shared" si="601"/>
        <v>-0.56693552109927625</v>
      </c>
      <c r="H9646" s="12">
        <f t="shared" si="602"/>
        <v>5.4273010927174736E-2</v>
      </c>
      <c r="I9646" s="17">
        <f t="shared" si="603"/>
        <v>0.41666666666666669</v>
      </c>
      <c r="J9646" s="48" t="str">
        <f t="shared" si="604"/>
        <v>entry16_</v>
      </c>
    </row>
    <row r="9647" spans="1:10">
      <c r="A9647" s="12" t="s">
        <v>13918</v>
      </c>
      <c r="B9647" s="12">
        <v>240</v>
      </c>
      <c r="C9647" s="12">
        <v>100</v>
      </c>
      <c r="D9647" s="12">
        <v>-16.189999999999898</v>
      </c>
      <c r="E9647" s="12">
        <v>2.0099999999999998</v>
      </c>
      <c r="F9647" s="12">
        <v>-37.089999999999897</v>
      </c>
      <c r="G9647" s="12">
        <f t="shared" si="601"/>
        <v>-0.43650579671070217</v>
      </c>
      <c r="H9647" s="12">
        <f t="shared" si="602"/>
        <v>5.4192504718253043E-2</v>
      </c>
      <c r="I9647" s="17">
        <f t="shared" si="603"/>
        <v>0.41666666666666669</v>
      </c>
      <c r="J9647" s="48" t="str">
        <f t="shared" si="604"/>
        <v>entry16_</v>
      </c>
    </row>
    <row r="9648" spans="1:10">
      <c r="A9648" s="12" t="s">
        <v>16217</v>
      </c>
      <c r="B9648" s="12">
        <v>240</v>
      </c>
      <c r="C9648" s="12">
        <v>116</v>
      </c>
      <c r="D9648" s="12">
        <v>-32.78</v>
      </c>
      <c r="E9648" s="12">
        <v>2.5299999999999998</v>
      </c>
      <c r="F9648" s="12">
        <v>-46.869999999999898</v>
      </c>
      <c r="G9648" s="12">
        <f t="shared" si="601"/>
        <v>-0.69938126733518402</v>
      </c>
      <c r="H9648" s="12">
        <f t="shared" si="602"/>
        <v>5.3979091103051102E-2</v>
      </c>
      <c r="I9648" s="17">
        <f t="shared" si="603"/>
        <v>0.48333333333333334</v>
      </c>
      <c r="J9648" s="48" t="str">
        <f t="shared" si="604"/>
        <v>entry16_</v>
      </c>
    </row>
    <row r="9649" spans="1:10">
      <c r="A9649" s="12" t="s">
        <v>18565</v>
      </c>
      <c r="B9649" s="12">
        <v>240</v>
      </c>
      <c r="C9649" s="12">
        <v>64</v>
      </c>
      <c r="D9649" s="12">
        <v>-79.73</v>
      </c>
      <c r="E9649" s="12">
        <v>4.7</v>
      </c>
      <c r="F9649" s="12">
        <v>-87.139999999999901</v>
      </c>
      <c r="G9649" s="12">
        <f t="shared" si="601"/>
        <v>-0.91496442506311793</v>
      </c>
      <c r="H9649" s="12">
        <f t="shared" si="602"/>
        <v>5.393619462933217E-2</v>
      </c>
      <c r="I9649" s="17">
        <f t="shared" si="603"/>
        <v>0.26666666666666666</v>
      </c>
      <c r="J9649" s="48" t="str">
        <f t="shared" si="604"/>
        <v>entry16_</v>
      </c>
    </row>
    <row r="9650" spans="1:10">
      <c r="A9650" s="12" t="s">
        <v>13513</v>
      </c>
      <c r="B9650" s="12">
        <v>240</v>
      </c>
      <c r="C9650" s="12">
        <v>112</v>
      </c>
      <c r="D9650" s="12">
        <v>-12.5639383216025</v>
      </c>
      <c r="E9650" s="12">
        <v>1.76</v>
      </c>
      <c r="F9650" s="12">
        <v>-32.6799999999999</v>
      </c>
      <c r="G9650" s="12">
        <f t="shared" si="601"/>
        <v>-0.38445343701354157</v>
      </c>
      <c r="H9650" s="12">
        <f t="shared" si="602"/>
        <v>5.3855569155446918E-2</v>
      </c>
      <c r="I9650" s="17">
        <f t="shared" si="603"/>
        <v>0.46666666666666667</v>
      </c>
      <c r="J9650" s="48" t="str">
        <f t="shared" si="604"/>
        <v>entry16_</v>
      </c>
    </row>
    <row r="9651" spans="1:10">
      <c r="A9651" s="12" t="s">
        <v>16561</v>
      </c>
      <c r="B9651" s="12">
        <v>240</v>
      </c>
      <c r="C9651" s="12">
        <v>74</v>
      </c>
      <c r="D9651" s="12">
        <v>-72.938781730105305</v>
      </c>
      <c r="E9651" s="12">
        <v>5.35</v>
      </c>
      <c r="F9651" s="12">
        <v>-99.378266731761599</v>
      </c>
      <c r="G9651" s="12">
        <f t="shared" si="601"/>
        <v>-0.73395103505859238</v>
      </c>
      <c r="H9651" s="12">
        <f t="shared" si="602"/>
        <v>5.3834708291306141E-2</v>
      </c>
      <c r="I9651" s="17">
        <f t="shared" si="603"/>
        <v>0.30833333333333335</v>
      </c>
      <c r="J9651" s="48" t="str">
        <f t="shared" si="604"/>
        <v>entry16_</v>
      </c>
    </row>
    <row r="9652" spans="1:10">
      <c r="A9652" s="12" t="s">
        <v>18642</v>
      </c>
      <c r="B9652" s="12">
        <v>240</v>
      </c>
      <c r="C9652" s="12">
        <v>107</v>
      </c>
      <c r="D9652" s="12">
        <v>-36.69</v>
      </c>
      <c r="E9652" s="12">
        <v>2.1299999999999901</v>
      </c>
      <c r="F9652" s="12">
        <v>-39.81</v>
      </c>
      <c r="G9652" s="12">
        <f t="shared" si="601"/>
        <v>-0.9216277317256969</v>
      </c>
      <c r="H9652" s="12">
        <f t="shared" si="602"/>
        <v>5.3504144687264256E-2</v>
      </c>
      <c r="I9652" s="17">
        <f t="shared" si="603"/>
        <v>0.44583333333333336</v>
      </c>
      <c r="J9652" s="48" t="str">
        <f t="shared" si="604"/>
        <v>entry16_</v>
      </c>
    </row>
    <row r="9653" spans="1:10">
      <c r="A9653" s="12" t="s">
        <v>15493</v>
      </c>
      <c r="B9653" s="12">
        <v>240</v>
      </c>
      <c r="C9653" s="12">
        <v>98</v>
      </c>
      <c r="D9653" s="12">
        <v>-25.47</v>
      </c>
      <c r="E9653" s="12">
        <v>2.17</v>
      </c>
      <c r="F9653" s="12">
        <v>-40.689999999999898</v>
      </c>
      <c r="G9653" s="12">
        <f t="shared" si="601"/>
        <v>-0.62595232243794696</v>
      </c>
      <c r="H9653" s="12">
        <f t="shared" si="602"/>
        <v>5.3330056524944838E-2</v>
      </c>
      <c r="I9653" s="17">
        <f t="shared" si="603"/>
        <v>0.40833333333333333</v>
      </c>
      <c r="J9653" s="48" t="str">
        <f t="shared" si="604"/>
        <v>entry16_</v>
      </c>
    </row>
    <row r="9654" spans="1:10">
      <c r="A9654" s="12" t="s">
        <v>16101</v>
      </c>
      <c r="B9654" s="12">
        <v>240</v>
      </c>
      <c r="C9654" s="12">
        <v>37</v>
      </c>
      <c r="D9654" s="12">
        <v>-63.359469050990803</v>
      </c>
      <c r="E9654" s="12">
        <v>4.91</v>
      </c>
      <c r="F9654" s="12">
        <v>-92.1994690509908</v>
      </c>
      <c r="G9654" s="12">
        <f t="shared" si="601"/>
        <v>-0.68719993404679947</v>
      </c>
      <c r="H9654" s="12">
        <f t="shared" si="602"/>
        <v>5.3254102768037971E-2</v>
      </c>
      <c r="I9654" s="17">
        <f t="shared" si="603"/>
        <v>0.15416666666666667</v>
      </c>
      <c r="J9654" s="48" t="str">
        <f t="shared" si="604"/>
        <v>entry16_</v>
      </c>
    </row>
    <row r="9655" spans="1:10">
      <c r="A9655" s="12" t="s">
        <v>13109</v>
      </c>
      <c r="B9655" s="12">
        <v>240</v>
      </c>
      <c r="C9655" s="12">
        <v>145</v>
      </c>
      <c r="D9655" s="12">
        <v>-12.495368399658499</v>
      </c>
      <c r="E9655" s="12">
        <v>2.04</v>
      </c>
      <c r="F9655" s="12">
        <v>-38.575368399658402</v>
      </c>
      <c r="G9655" s="12">
        <f t="shared" si="601"/>
        <v>-0.32392090906821125</v>
      </c>
      <c r="H9655" s="12">
        <f t="shared" si="602"/>
        <v>5.2883487174112509E-2</v>
      </c>
      <c r="I9655" s="17">
        <f t="shared" si="603"/>
        <v>0.60416666666666663</v>
      </c>
      <c r="J9655" s="48" t="str">
        <f t="shared" si="604"/>
        <v>entry16_</v>
      </c>
    </row>
    <row r="9656" spans="1:10">
      <c r="A9656" s="12" t="s">
        <v>15556</v>
      </c>
      <c r="B9656" s="12">
        <v>240</v>
      </c>
      <c r="C9656" s="12">
        <v>132</v>
      </c>
      <c r="D9656" s="12">
        <v>-12.56</v>
      </c>
      <c r="E9656" s="12">
        <v>1.03999999999999</v>
      </c>
      <c r="F9656" s="12">
        <v>-19.87</v>
      </c>
      <c r="G9656" s="12">
        <f t="shared" si="601"/>
        <v>-0.63210870659285356</v>
      </c>
      <c r="H9656" s="12">
        <f t="shared" si="602"/>
        <v>5.2340211373930044E-2</v>
      </c>
      <c r="I9656" s="17">
        <f t="shared" si="603"/>
        <v>0.55000000000000004</v>
      </c>
      <c r="J9656" s="48" t="str">
        <f t="shared" si="604"/>
        <v>entry16_</v>
      </c>
    </row>
    <row r="9657" spans="1:10">
      <c r="A9657" s="12" t="s">
        <v>14809</v>
      </c>
      <c r="B9657" s="12">
        <v>240</v>
      </c>
      <c r="C9657" s="12">
        <v>126</v>
      </c>
      <c r="D9657" s="12">
        <v>-18.642775508258001</v>
      </c>
      <c r="E9657" s="12">
        <v>1.76</v>
      </c>
      <c r="F9657" s="12">
        <v>-33.909999999999897</v>
      </c>
      <c r="G9657" s="12">
        <f t="shared" si="601"/>
        <v>-0.5497722060825142</v>
      </c>
      <c r="H9657" s="12">
        <f t="shared" si="602"/>
        <v>5.1902093777646867E-2</v>
      </c>
      <c r="I9657" s="17">
        <f t="shared" si="603"/>
        <v>0.52500000000000002</v>
      </c>
      <c r="J9657" s="48" t="str">
        <f t="shared" si="604"/>
        <v>entry16_</v>
      </c>
    </row>
    <row r="9658" spans="1:10">
      <c r="A9658" s="12" t="s">
        <v>17111</v>
      </c>
      <c r="B9658" s="12">
        <v>240</v>
      </c>
      <c r="C9658" s="12">
        <v>126</v>
      </c>
      <c r="D9658" s="12">
        <v>-18.82</v>
      </c>
      <c r="E9658" s="12">
        <v>1.24999999999999</v>
      </c>
      <c r="F9658" s="12">
        <v>-24.13</v>
      </c>
      <c r="G9658" s="12">
        <f t="shared" si="601"/>
        <v>-0.7799419809365935</v>
      </c>
      <c r="H9658" s="12">
        <f t="shared" si="602"/>
        <v>5.1802735184417324E-2</v>
      </c>
      <c r="I9658" s="17">
        <f t="shared" si="603"/>
        <v>0.52500000000000002</v>
      </c>
      <c r="J9658" s="48" t="str">
        <f t="shared" si="604"/>
        <v>entry16_</v>
      </c>
    </row>
    <row r="9659" spans="1:10">
      <c r="A9659" s="12" t="s">
        <v>16179</v>
      </c>
      <c r="B9659" s="12">
        <v>240</v>
      </c>
      <c r="C9659" s="12">
        <v>70</v>
      </c>
      <c r="D9659" s="12">
        <v>-63.228781730105297</v>
      </c>
      <c r="E9659" s="12">
        <v>4.71</v>
      </c>
      <c r="F9659" s="12">
        <v>-90.928266731761795</v>
      </c>
      <c r="G9659" s="12">
        <f t="shared" si="601"/>
        <v>-0.69536992183772817</v>
      </c>
      <c r="H9659" s="12">
        <f t="shared" si="602"/>
        <v>5.1799073811606797E-2</v>
      </c>
      <c r="I9659" s="17">
        <f t="shared" si="603"/>
        <v>0.29166666666666669</v>
      </c>
      <c r="J9659" s="48" t="str">
        <f t="shared" si="604"/>
        <v>entry16_</v>
      </c>
    </row>
    <row r="9660" spans="1:10">
      <c r="A9660" s="12" t="s">
        <v>16015</v>
      </c>
      <c r="B9660" s="12">
        <v>240</v>
      </c>
      <c r="C9660" s="12">
        <v>106</v>
      </c>
      <c r="D9660" s="12">
        <v>-13.53</v>
      </c>
      <c r="E9660" s="12">
        <v>1.02999999999999</v>
      </c>
      <c r="F9660" s="12">
        <v>-19.91</v>
      </c>
      <c r="G9660" s="12">
        <f t="shared" si="601"/>
        <v>-0.67955801104972369</v>
      </c>
      <c r="H9660" s="12">
        <f t="shared" si="602"/>
        <v>5.1732797589150677E-2</v>
      </c>
      <c r="I9660" s="17">
        <f t="shared" si="603"/>
        <v>0.44166666666666665</v>
      </c>
      <c r="J9660" s="48" t="str">
        <f t="shared" si="604"/>
        <v>entry16_</v>
      </c>
    </row>
    <row r="9661" spans="1:10">
      <c r="A9661" s="12" t="s">
        <v>16777</v>
      </c>
      <c r="B9661" s="12">
        <v>240</v>
      </c>
      <c r="C9661" s="12">
        <v>111</v>
      </c>
      <c r="D9661" s="12">
        <v>-17.827260505507599</v>
      </c>
      <c r="E9661" s="12">
        <v>1.22109238832256</v>
      </c>
      <c r="F9661" s="12">
        <v>-23.628348496491899</v>
      </c>
      <c r="G9661" s="12">
        <f t="shared" si="601"/>
        <v>-0.75448609995550098</v>
      </c>
      <c r="H9661" s="12">
        <f t="shared" si="602"/>
        <v>5.167912554294074E-2</v>
      </c>
      <c r="I9661" s="17">
        <f t="shared" si="603"/>
        <v>0.46250000000000002</v>
      </c>
      <c r="J9661" s="48" t="str">
        <f t="shared" si="604"/>
        <v>entry16_</v>
      </c>
    </row>
    <row r="9662" spans="1:10">
      <c r="A9662" s="12" t="s">
        <v>16353</v>
      </c>
      <c r="B9662" s="12">
        <v>240</v>
      </c>
      <c r="C9662" s="12">
        <v>115</v>
      </c>
      <c r="D9662" s="12">
        <v>-35.029999999999902</v>
      </c>
      <c r="E9662" s="12">
        <v>2.5299999999999998</v>
      </c>
      <c r="F9662" s="12">
        <v>-49.119999999999898</v>
      </c>
      <c r="G9662" s="12">
        <f t="shared" si="601"/>
        <v>-0.71315146579804511</v>
      </c>
      <c r="H9662" s="12">
        <f t="shared" si="602"/>
        <v>5.1506514657980562E-2</v>
      </c>
      <c r="I9662" s="17">
        <f t="shared" si="603"/>
        <v>0.47916666666666669</v>
      </c>
      <c r="J9662" s="48" t="str">
        <f t="shared" si="604"/>
        <v>entry16_</v>
      </c>
    </row>
    <row r="9663" spans="1:10">
      <c r="A9663" s="12" t="s">
        <v>14829</v>
      </c>
      <c r="B9663" s="12">
        <v>240</v>
      </c>
      <c r="C9663" s="12">
        <v>87</v>
      </c>
      <c r="D9663" s="12">
        <v>-11.26</v>
      </c>
      <c r="E9663" s="12">
        <v>1.0499999999999901</v>
      </c>
      <c r="F9663" s="12">
        <v>-20.41</v>
      </c>
      <c r="G9663" s="12">
        <f t="shared" si="601"/>
        <v>-0.55169034786869176</v>
      </c>
      <c r="H9663" s="12">
        <f t="shared" si="602"/>
        <v>5.1445369916707007E-2</v>
      </c>
      <c r="I9663" s="17">
        <f t="shared" si="603"/>
        <v>0.36249999999999999</v>
      </c>
      <c r="J9663" s="48" t="str">
        <f t="shared" si="604"/>
        <v>entry16_</v>
      </c>
    </row>
    <row r="9664" spans="1:10">
      <c r="A9664" s="12" t="s">
        <v>15630</v>
      </c>
      <c r="B9664" s="12">
        <v>240</v>
      </c>
      <c r="C9664" s="12">
        <v>102</v>
      </c>
      <c r="D9664" s="12">
        <v>-27</v>
      </c>
      <c r="E9664" s="12">
        <v>2.17</v>
      </c>
      <c r="F9664" s="12">
        <v>-42.219999999999899</v>
      </c>
      <c r="G9664" s="12">
        <f t="shared" si="601"/>
        <v>-0.63950734249171159</v>
      </c>
      <c r="H9664" s="12">
        <f t="shared" si="602"/>
        <v>5.1397441970630155E-2</v>
      </c>
      <c r="I9664" s="17">
        <f t="shared" si="603"/>
        <v>0.42499999999999999</v>
      </c>
      <c r="J9664" s="48" t="str">
        <f t="shared" si="604"/>
        <v>entry16_</v>
      </c>
    </row>
    <row r="9665" spans="1:10">
      <c r="A9665" s="12" t="s">
        <v>17479</v>
      </c>
      <c r="B9665" s="12">
        <v>240</v>
      </c>
      <c r="C9665" s="12">
        <v>46</v>
      </c>
      <c r="D9665" s="12">
        <v>-38.619999999999997</v>
      </c>
      <c r="E9665" s="12">
        <v>2.4299999999999899</v>
      </c>
      <c r="F9665" s="12">
        <v>-47.44</v>
      </c>
      <c r="G9665" s="12">
        <f t="shared" si="601"/>
        <v>-0.81408094435075884</v>
      </c>
      <c r="H9665" s="12">
        <f t="shared" si="602"/>
        <v>5.1222596964586635E-2</v>
      </c>
      <c r="I9665" s="17">
        <f t="shared" si="603"/>
        <v>0.19166666666666668</v>
      </c>
      <c r="J9665" s="48" t="str">
        <f t="shared" si="604"/>
        <v>entry16_</v>
      </c>
    </row>
    <row r="9666" spans="1:10">
      <c r="A9666" s="12" t="s">
        <v>17880</v>
      </c>
      <c r="B9666" s="12">
        <v>240</v>
      </c>
      <c r="C9666" s="12">
        <v>49</v>
      </c>
      <c r="D9666" s="12">
        <v>-52.43</v>
      </c>
      <c r="E9666" s="12">
        <v>3.1499999999999901</v>
      </c>
      <c r="F9666" s="12">
        <v>-61.57</v>
      </c>
      <c r="G9666" s="12">
        <f t="shared" ref="G9666:G9729" si="605">D9666/ABS(F9666)</f>
        <v>-0.85155108007146341</v>
      </c>
      <c r="H9666" s="12">
        <f t="shared" ref="H9666:H9729" si="606">E9666/ABS(F9666)</f>
        <v>5.1161279844079748E-2</v>
      </c>
      <c r="I9666" s="17">
        <f t="shared" ref="I9666:I9729" si="607">C9666/B9666</f>
        <v>0.20416666666666666</v>
      </c>
      <c r="J9666" s="48" t="str">
        <f t="shared" ref="J9666:J9729" si="608">LEFT(A9666,FIND("_",A9666,6))</f>
        <v>entry16_</v>
      </c>
    </row>
    <row r="9667" spans="1:10">
      <c r="A9667" s="12" t="s">
        <v>12883</v>
      </c>
      <c r="B9667" s="12">
        <v>240</v>
      </c>
      <c r="C9667" s="12">
        <v>98</v>
      </c>
      <c r="D9667" s="12">
        <v>-10.1099246235575</v>
      </c>
      <c r="E9667" s="12">
        <v>1.76</v>
      </c>
      <c r="F9667" s="12">
        <v>-34.680571000142898</v>
      </c>
      <c r="G9667" s="12">
        <f t="shared" si="605"/>
        <v>-0.29151551811288928</v>
      </c>
      <c r="H9667" s="12">
        <f t="shared" si="606"/>
        <v>5.0748876077984645E-2</v>
      </c>
      <c r="I9667" s="17">
        <f t="shared" si="607"/>
        <v>0.40833333333333333</v>
      </c>
      <c r="J9667" s="48" t="str">
        <f t="shared" si="608"/>
        <v>entry16_</v>
      </c>
    </row>
    <row r="9668" spans="1:10">
      <c r="A9668" s="12" t="s">
        <v>14887</v>
      </c>
      <c r="B9668" s="12">
        <v>240</v>
      </c>
      <c r="C9668" s="12">
        <v>86</v>
      </c>
      <c r="D9668" s="12">
        <v>-11.58</v>
      </c>
      <c r="E9668" s="12">
        <v>1.0499999999999901</v>
      </c>
      <c r="F9668" s="12">
        <v>-20.73</v>
      </c>
      <c r="G9668" s="12">
        <f t="shared" si="605"/>
        <v>-0.55861070911722144</v>
      </c>
      <c r="H9668" s="12">
        <f t="shared" si="606"/>
        <v>5.0651230101301979E-2</v>
      </c>
      <c r="I9668" s="17">
        <f t="shared" si="607"/>
        <v>0.35833333333333334</v>
      </c>
      <c r="J9668" s="48" t="str">
        <f t="shared" si="608"/>
        <v>entry16_</v>
      </c>
    </row>
    <row r="9669" spans="1:10">
      <c r="A9669" s="12" t="s">
        <v>15275</v>
      </c>
      <c r="B9669" s="12">
        <v>240</v>
      </c>
      <c r="C9669" s="12">
        <v>141</v>
      </c>
      <c r="D9669" s="12">
        <v>-17.2</v>
      </c>
      <c r="E9669" s="12">
        <v>1.44999999999999</v>
      </c>
      <c r="F9669" s="12">
        <v>-28.69</v>
      </c>
      <c r="G9669" s="12">
        <f t="shared" si="605"/>
        <v>-0.59951202509585211</v>
      </c>
      <c r="H9669" s="12">
        <f t="shared" si="606"/>
        <v>5.0540257929591839E-2</v>
      </c>
      <c r="I9669" s="17">
        <f t="shared" si="607"/>
        <v>0.58750000000000002</v>
      </c>
      <c r="J9669" s="48" t="str">
        <f t="shared" si="608"/>
        <v>entry16_</v>
      </c>
    </row>
    <row r="9670" spans="1:10">
      <c r="A9670" s="12" t="s">
        <v>17502</v>
      </c>
      <c r="B9670" s="12">
        <v>240</v>
      </c>
      <c r="C9670" s="12">
        <v>39</v>
      </c>
      <c r="D9670" s="12">
        <v>-34.729999999999997</v>
      </c>
      <c r="E9670" s="12">
        <v>2.1399999999999899</v>
      </c>
      <c r="F9670" s="12">
        <v>-42.54</v>
      </c>
      <c r="G9670" s="12">
        <f t="shared" si="605"/>
        <v>-0.81640808650681707</v>
      </c>
      <c r="H9670" s="12">
        <f t="shared" si="606"/>
        <v>5.0305594734367416E-2</v>
      </c>
      <c r="I9670" s="17">
        <f t="shared" si="607"/>
        <v>0.16250000000000001</v>
      </c>
      <c r="J9670" s="48" t="str">
        <f t="shared" si="608"/>
        <v>entry16_</v>
      </c>
    </row>
    <row r="9671" spans="1:10">
      <c r="A9671" s="12" t="s">
        <v>14931</v>
      </c>
      <c r="B9671" s="12">
        <v>240</v>
      </c>
      <c r="C9671" s="12">
        <v>86</v>
      </c>
      <c r="D9671" s="12">
        <v>-11.77</v>
      </c>
      <c r="E9671" s="12">
        <v>1.0499999999999901</v>
      </c>
      <c r="F9671" s="12">
        <v>-20.919999999999899</v>
      </c>
      <c r="G9671" s="12">
        <f t="shared" si="605"/>
        <v>-0.5626195028680715</v>
      </c>
      <c r="H9671" s="12">
        <f t="shared" si="606"/>
        <v>5.0191204588909903E-2</v>
      </c>
      <c r="I9671" s="17">
        <f t="shared" si="607"/>
        <v>0.35833333333333334</v>
      </c>
      <c r="J9671" s="48" t="str">
        <f t="shared" si="608"/>
        <v>entry16_</v>
      </c>
    </row>
    <row r="9672" spans="1:10">
      <c r="A9672" s="12" t="s">
        <v>16447</v>
      </c>
      <c r="B9672" s="12">
        <v>240</v>
      </c>
      <c r="C9672" s="12">
        <v>123</v>
      </c>
      <c r="D9672" s="12">
        <v>-36.770000000000003</v>
      </c>
      <c r="E9672" s="12">
        <v>2.5299999999999998</v>
      </c>
      <c r="F9672" s="12">
        <v>-50.86</v>
      </c>
      <c r="G9672" s="12">
        <f t="shared" si="605"/>
        <v>-0.72296500196618174</v>
      </c>
      <c r="H9672" s="12">
        <f t="shared" si="606"/>
        <v>4.9744396382225713E-2</v>
      </c>
      <c r="I9672" s="17">
        <f t="shared" si="607"/>
        <v>0.51249999999999996</v>
      </c>
      <c r="J9672" s="48" t="str">
        <f t="shared" si="608"/>
        <v>entry16_</v>
      </c>
    </row>
    <row r="9673" spans="1:10">
      <c r="A9673" s="12" t="s">
        <v>15956</v>
      </c>
      <c r="B9673" s="12">
        <v>240</v>
      </c>
      <c r="C9673" s="12">
        <v>137</v>
      </c>
      <c r="D9673" s="12">
        <v>-25.57</v>
      </c>
      <c r="E9673" s="12">
        <v>1.89</v>
      </c>
      <c r="F9673" s="12">
        <v>-38.029999999999902</v>
      </c>
      <c r="G9673" s="12">
        <f t="shared" si="605"/>
        <v>-0.67236392321851346</v>
      </c>
      <c r="H9673" s="12">
        <f t="shared" si="606"/>
        <v>4.9697607152248351E-2</v>
      </c>
      <c r="I9673" s="17">
        <f t="shared" si="607"/>
        <v>0.5708333333333333</v>
      </c>
      <c r="J9673" s="48" t="str">
        <f t="shared" si="608"/>
        <v>entry16_</v>
      </c>
    </row>
    <row r="9674" spans="1:10">
      <c r="A9674" s="12" t="s">
        <v>16465</v>
      </c>
      <c r="B9674" s="12">
        <v>240</v>
      </c>
      <c r="C9674" s="12">
        <v>123</v>
      </c>
      <c r="D9674" s="12">
        <v>-37.17</v>
      </c>
      <c r="E9674" s="12">
        <v>2.5299999999999998</v>
      </c>
      <c r="F9674" s="12">
        <v>-51.26</v>
      </c>
      <c r="G9674" s="12">
        <f t="shared" si="605"/>
        <v>-0.72512680452594624</v>
      </c>
      <c r="H9674" s="12">
        <f t="shared" si="606"/>
        <v>4.9356223175965663E-2</v>
      </c>
      <c r="I9674" s="17">
        <f t="shared" si="607"/>
        <v>0.51249999999999996</v>
      </c>
      <c r="J9674" s="48" t="str">
        <f t="shared" si="608"/>
        <v>entry16_</v>
      </c>
    </row>
    <row r="9675" spans="1:10">
      <c r="A9675" s="12" t="s">
        <v>16607</v>
      </c>
      <c r="B9675" s="12">
        <v>240</v>
      </c>
      <c r="C9675" s="12">
        <v>127</v>
      </c>
      <c r="D9675" s="12">
        <v>-37.950000000000003</v>
      </c>
      <c r="E9675" s="12">
        <v>2.5299999999999998</v>
      </c>
      <c r="F9675" s="12">
        <v>-51.42</v>
      </c>
      <c r="G9675" s="12">
        <f t="shared" si="605"/>
        <v>-0.73803967327887987</v>
      </c>
      <c r="H9675" s="12">
        <f t="shared" si="606"/>
        <v>4.9202644885258648E-2</v>
      </c>
      <c r="I9675" s="17">
        <f t="shared" si="607"/>
        <v>0.52916666666666667</v>
      </c>
      <c r="J9675" s="48" t="str">
        <f t="shared" si="608"/>
        <v>entry16_</v>
      </c>
    </row>
    <row r="9676" spans="1:10">
      <c r="A9676" s="12" t="s">
        <v>18550</v>
      </c>
      <c r="B9676" s="12">
        <v>240</v>
      </c>
      <c r="C9676" s="12">
        <v>92</v>
      </c>
      <c r="D9676" s="12">
        <v>-41.68</v>
      </c>
      <c r="E9676" s="12">
        <v>2.23999999999999</v>
      </c>
      <c r="F9676" s="12">
        <v>-45.61</v>
      </c>
      <c r="G9676" s="12">
        <f t="shared" si="605"/>
        <v>-0.91383468537601409</v>
      </c>
      <c r="H9676" s="12">
        <f t="shared" si="606"/>
        <v>4.9112036834027407E-2</v>
      </c>
      <c r="I9676" s="17">
        <f t="shared" si="607"/>
        <v>0.38333333333333336</v>
      </c>
      <c r="J9676" s="48" t="str">
        <f t="shared" si="608"/>
        <v>entry16_</v>
      </c>
    </row>
    <row r="9677" spans="1:10">
      <c r="A9677" s="12" t="s">
        <v>16656</v>
      </c>
      <c r="B9677" s="12">
        <v>240</v>
      </c>
      <c r="C9677" s="12">
        <v>127</v>
      </c>
      <c r="D9677" s="12">
        <v>-38.35</v>
      </c>
      <c r="E9677" s="12">
        <v>2.5299999999999998</v>
      </c>
      <c r="F9677" s="12">
        <v>-51.82</v>
      </c>
      <c r="G9677" s="12">
        <f t="shared" si="605"/>
        <v>-0.74006175221922044</v>
      </c>
      <c r="H9677" s="12">
        <f t="shared" si="606"/>
        <v>4.8822848321111535E-2</v>
      </c>
      <c r="I9677" s="17">
        <f t="shared" si="607"/>
        <v>0.52916666666666667</v>
      </c>
      <c r="J9677" s="48" t="str">
        <f t="shared" si="608"/>
        <v>entry16_</v>
      </c>
    </row>
    <row r="9678" spans="1:10">
      <c r="A9678" s="12" t="s">
        <v>16675</v>
      </c>
      <c r="B9678" s="12">
        <v>240</v>
      </c>
      <c r="C9678" s="12">
        <v>62</v>
      </c>
      <c r="D9678" s="12">
        <v>-42.982397552609697</v>
      </c>
      <c r="E9678" s="12">
        <v>2.81</v>
      </c>
      <c r="F9678" s="12">
        <v>-57.951882554266099</v>
      </c>
      <c r="G9678" s="12">
        <f t="shared" si="605"/>
        <v>-0.74169113509575835</v>
      </c>
      <c r="H9678" s="12">
        <f t="shared" si="606"/>
        <v>4.8488502463551866E-2</v>
      </c>
      <c r="I9678" s="17">
        <f t="shared" si="607"/>
        <v>0.25833333333333336</v>
      </c>
      <c r="J9678" s="48" t="str">
        <f t="shared" si="608"/>
        <v>entry16_</v>
      </c>
    </row>
    <row r="9679" spans="1:10">
      <c r="A9679" s="12" t="s">
        <v>14621</v>
      </c>
      <c r="B9679" s="12">
        <v>240</v>
      </c>
      <c r="C9679" s="12">
        <v>111</v>
      </c>
      <c r="D9679" s="12">
        <v>-19.323938321602501</v>
      </c>
      <c r="E9679" s="12">
        <v>1.76</v>
      </c>
      <c r="F9679" s="12">
        <v>-36.6099999999999</v>
      </c>
      <c r="G9679" s="12">
        <f t="shared" si="605"/>
        <v>-0.52783224041525689</v>
      </c>
      <c r="H9679" s="12">
        <f t="shared" si="606"/>
        <v>4.8074296640262353E-2</v>
      </c>
      <c r="I9679" s="17">
        <f t="shared" si="607"/>
        <v>0.46250000000000002</v>
      </c>
      <c r="J9679" s="48" t="str">
        <f t="shared" si="608"/>
        <v>entry16_</v>
      </c>
    </row>
    <row r="9680" spans="1:10">
      <c r="A9680" s="12" t="s">
        <v>15169</v>
      </c>
      <c r="B9680" s="12">
        <v>240</v>
      </c>
      <c r="C9680" s="12">
        <v>73</v>
      </c>
      <c r="D9680" s="12">
        <v>-21.723965539125398</v>
      </c>
      <c r="E9680" s="12">
        <v>1.76</v>
      </c>
      <c r="F9680" s="12">
        <v>-36.824510387965603</v>
      </c>
      <c r="G9680" s="12">
        <f t="shared" si="605"/>
        <v>-0.58993223019809315</v>
      </c>
      <c r="H9680" s="12">
        <f t="shared" si="606"/>
        <v>4.7794253921029053E-2</v>
      </c>
      <c r="I9680" s="17">
        <f t="shared" si="607"/>
        <v>0.30416666666666664</v>
      </c>
      <c r="J9680" s="48" t="str">
        <f t="shared" si="608"/>
        <v>entry16_</v>
      </c>
    </row>
    <row r="9681" spans="1:10">
      <c r="A9681" s="12" t="s">
        <v>14447</v>
      </c>
      <c r="B9681" s="12">
        <v>240</v>
      </c>
      <c r="C9681" s="12">
        <v>77</v>
      </c>
      <c r="D9681" s="12">
        <v>-18.658226765442599</v>
      </c>
      <c r="E9681" s="12">
        <v>1.76</v>
      </c>
      <c r="F9681" s="12">
        <v>-37.173737049371397</v>
      </c>
      <c r="G9681" s="12">
        <f t="shared" si="605"/>
        <v>-0.50191958749431431</v>
      </c>
      <c r="H9681" s="12">
        <f t="shared" si="606"/>
        <v>4.7345253388501103E-2</v>
      </c>
      <c r="I9681" s="17">
        <f t="shared" si="607"/>
        <v>0.32083333333333336</v>
      </c>
      <c r="J9681" s="48" t="str">
        <f t="shared" si="608"/>
        <v>entry16_</v>
      </c>
    </row>
    <row r="9682" spans="1:10">
      <c r="A9682" s="12" t="s">
        <v>15498</v>
      </c>
      <c r="B9682" s="12">
        <v>240</v>
      </c>
      <c r="C9682" s="12">
        <v>141</v>
      </c>
      <c r="D9682" s="12">
        <v>-19.25</v>
      </c>
      <c r="E9682" s="12">
        <v>1.44999999999999</v>
      </c>
      <c r="F9682" s="12">
        <v>-30.74</v>
      </c>
      <c r="G9682" s="12">
        <f t="shared" si="605"/>
        <v>-0.62621990891346779</v>
      </c>
      <c r="H9682" s="12">
        <f t="shared" si="606"/>
        <v>4.7169811320754394E-2</v>
      </c>
      <c r="I9682" s="17">
        <f t="shared" si="607"/>
        <v>0.58750000000000002</v>
      </c>
      <c r="J9682" s="48" t="str">
        <f t="shared" si="608"/>
        <v>entry16_</v>
      </c>
    </row>
    <row r="9683" spans="1:10">
      <c r="A9683" s="12" t="s">
        <v>16850</v>
      </c>
      <c r="B9683" s="12">
        <v>240</v>
      </c>
      <c r="C9683" s="12">
        <v>101</v>
      </c>
      <c r="D9683" s="12">
        <v>-28.428856574791102</v>
      </c>
      <c r="E9683" s="12">
        <v>1.76</v>
      </c>
      <c r="F9683" s="12">
        <v>-37.402549191882201</v>
      </c>
      <c r="G9683" s="12">
        <f t="shared" si="605"/>
        <v>-0.76007804786100686</v>
      </c>
      <c r="H9683" s="12">
        <f t="shared" si="606"/>
        <v>4.7055616208693821E-2</v>
      </c>
      <c r="I9683" s="17">
        <f t="shared" si="607"/>
        <v>0.42083333333333334</v>
      </c>
      <c r="J9683" s="48" t="str">
        <f t="shared" si="608"/>
        <v>entry16_</v>
      </c>
    </row>
    <row r="9684" spans="1:10">
      <c r="A9684" s="12" t="s">
        <v>16851</v>
      </c>
      <c r="B9684" s="12">
        <v>240</v>
      </c>
      <c r="C9684" s="12">
        <v>101</v>
      </c>
      <c r="D9684" s="12">
        <v>-28.428856574791102</v>
      </c>
      <c r="E9684" s="12">
        <v>1.76</v>
      </c>
      <c r="F9684" s="12">
        <v>-37.402549191882201</v>
      </c>
      <c r="G9684" s="12">
        <f t="shared" si="605"/>
        <v>-0.76007804786100686</v>
      </c>
      <c r="H9684" s="12">
        <f t="shared" si="606"/>
        <v>4.7055616208693821E-2</v>
      </c>
      <c r="I9684" s="17">
        <f t="shared" si="607"/>
        <v>0.42083333333333334</v>
      </c>
      <c r="J9684" s="48" t="str">
        <f t="shared" si="608"/>
        <v>entry16_</v>
      </c>
    </row>
    <row r="9685" spans="1:10">
      <c r="A9685" s="12" t="s">
        <v>16852</v>
      </c>
      <c r="B9685" s="12">
        <v>240</v>
      </c>
      <c r="C9685" s="12">
        <v>101</v>
      </c>
      <c r="D9685" s="12">
        <v>-28.441176107456702</v>
      </c>
      <c r="E9685" s="12">
        <v>1.76</v>
      </c>
      <c r="F9685" s="12">
        <v>-37.414868724547901</v>
      </c>
      <c r="G9685" s="12">
        <f t="shared" si="605"/>
        <v>-0.76015704657000283</v>
      </c>
      <c r="H9685" s="12">
        <f t="shared" si="606"/>
        <v>4.7040122282863008E-2</v>
      </c>
      <c r="I9685" s="17">
        <f t="shared" si="607"/>
        <v>0.42083333333333334</v>
      </c>
      <c r="J9685" s="48" t="str">
        <f t="shared" si="608"/>
        <v>entry16_</v>
      </c>
    </row>
    <row r="9686" spans="1:10">
      <c r="A9686" s="12" t="s">
        <v>15396</v>
      </c>
      <c r="B9686" s="12">
        <v>240</v>
      </c>
      <c r="C9686" s="12">
        <v>106</v>
      </c>
      <c r="D9686" s="12">
        <v>-11.201734104718501</v>
      </c>
      <c r="E9686" s="12">
        <v>0.85000000000000198</v>
      </c>
      <c r="F9686" s="12">
        <v>-18.2313501300086</v>
      </c>
      <c r="G9686" s="12">
        <f t="shared" si="605"/>
        <v>-0.61442153350346607</v>
      </c>
      <c r="H9686" s="12">
        <f t="shared" si="606"/>
        <v>4.6622986994304463E-2</v>
      </c>
      <c r="I9686" s="17">
        <f t="shared" si="607"/>
        <v>0.44166666666666665</v>
      </c>
      <c r="J9686" s="48" t="str">
        <f t="shared" si="608"/>
        <v>entry16_</v>
      </c>
    </row>
    <row r="9687" spans="1:10">
      <c r="A9687" s="12" t="s">
        <v>13544</v>
      </c>
      <c r="B9687" s="12">
        <v>240</v>
      </c>
      <c r="C9687" s="12">
        <v>130</v>
      </c>
      <c r="D9687" s="12">
        <v>-14.742775508257999</v>
      </c>
      <c r="E9687" s="12">
        <v>1.76</v>
      </c>
      <c r="F9687" s="12">
        <v>-37.905310001221899</v>
      </c>
      <c r="G9687" s="12">
        <f t="shared" si="605"/>
        <v>-0.38893694597888151</v>
      </c>
      <c r="H9687" s="12">
        <f t="shared" si="606"/>
        <v>4.6431489412519393E-2</v>
      </c>
      <c r="I9687" s="17">
        <f t="shared" si="607"/>
        <v>0.54166666666666663</v>
      </c>
      <c r="J9687" s="48" t="str">
        <f t="shared" si="608"/>
        <v>entry16_</v>
      </c>
    </row>
    <row r="9688" spans="1:10">
      <c r="A9688" s="12" t="s">
        <v>11591</v>
      </c>
      <c r="B9688" s="12">
        <v>240</v>
      </c>
      <c r="C9688" s="12">
        <v>113</v>
      </c>
      <c r="D9688" s="12">
        <v>-1.32946085337368</v>
      </c>
      <c r="E9688" s="12">
        <v>0.64053914662632705</v>
      </c>
      <c r="F9688" s="12">
        <v>-13.858476714149401</v>
      </c>
      <c r="G9688" s="12">
        <f t="shared" si="605"/>
        <v>-9.5931239832175094E-2</v>
      </c>
      <c r="H9688" s="12">
        <f t="shared" si="606"/>
        <v>4.6220025464439492E-2</v>
      </c>
      <c r="I9688" s="17">
        <f t="shared" si="607"/>
        <v>0.47083333333333333</v>
      </c>
      <c r="J9688" s="48" t="str">
        <f t="shared" si="608"/>
        <v>entry16_</v>
      </c>
    </row>
    <row r="9689" spans="1:10">
      <c r="A9689" s="12" t="s">
        <v>16316</v>
      </c>
      <c r="B9689" s="12">
        <v>240</v>
      </c>
      <c r="C9689" s="12">
        <v>46</v>
      </c>
      <c r="D9689" s="12">
        <v>-30.491365345993401</v>
      </c>
      <c r="E9689" s="12">
        <v>1.93</v>
      </c>
      <c r="F9689" s="12">
        <v>-42.971365345993497</v>
      </c>
      <c r="G9689" s="12">
        <f t="shared" si="605"/>
        <v>-0.70957404077076436</v>
      </c>
      <c r="H9689" s="12">
        <f t="shared" si="606"/>
        <v>4.4913629912854199E-2</v>
      </c>
      <c r="I9689" s="17">
        <f t="shared" si="607"/>
        <v>0.19166666666666668</v>
      </c>
      <c r="J9689" s="48" t="str">
        <f t="shared" si="608"/>
        <v>entry16_</v>
      </c>
    </row>
    <row r="9690" spans="1:10">
      <c r="A9690" s="12" t="s">
        <v>16119</v>
      </c>
      <c r="B9690" s="12">
        <v>240</v>
      </c>
      <c r="C9690" s="12">
        <v>101</v>
      </c>
      <c r="D9690" s="12">
        <v>-33.729999999999997</v>
      </c>
      <c r="E9690" s="12">
        <v>2.17</v>
      </c>
      <c r="F9690" s="12">
        <v>-48.949999999999903</v>
      </c>
      <c r="G9690" s="12">
        <f t="shared" si="605"/>
        <v>-0.68907048008171734</v>
      </c>
      <c r="H9690" s="12">
        <f t="shared" si="606"/>
        <v>4.4330949948927563E-2</v>
      </c>
      <c r="I9690" s="17">
        <f t="shared" si="607"/>
        <v>0.42083333333333334</v>
      </c>
      <c r="J9690" s="48" t="str">
        <f t="shared" si="608"/>
        <v>entry16_</v>
      </c>
    </row>
    <row r="9691" spans="1:10">
      <c r="A9691" s="12" t="s">
        <v>17465</v>
      </c>
      <c r="B9691" s="12">
        <v>240</v>
      </c>
      <c r="C9691" s="12">
        <v>101</v>
      </c>
      <c r="D9691" s="12">
        <v>-32.298856574791103</v>
      </c>
      <c r="E9691" s="12">
        <v>1.76</v>
      </c>
      <c r="F9691" s="12">
        <v>-39.752549191882203</v>
      </c>
      <c r="G9691" s="12">
        <f t="shared" si="605"/>
        <v>-0.81249774495937976</v>
      </c>
      <c r="H9691" s="12">
        <f t="shared" si="606"/>
        <v>4.427389024800972E-2</v>
      </c>
      <c r="I9691" s="17">
        <f t="shared" si="607"/>
        <v>0.42083333333333334</v>
      </c>
      <c r="J9691" s="48" t="str">
        <f t="shared" si="608"/>
        <v>entry16_</v>
      </c>
    </row>
    <row r="9692" spans="1:10">
      <c r="A9692" s="12" t="s">
        <v>17466</v>
      </c>
      <c r="B9692" s="12">
        <v>240</v>
      </c>
      <c r="C9692" s="12">
        <v>101</v>
      </c>
      <c r="D9692" s="12">
        <v>-32.298856574791103</v>
      </c>
      <c r="E9692" s="12">
        <v>1.76</v>
      </c>
      <c r="F9692" s="12">
        <v>-39.752549191882203</v>
      </c>
      <c r="G9692" s="12">
        <f t="shared" si="605"/>
        <v>-0.81249774495937976</v>
      </c>
      <c r="H9692" s="12">
        <f t="shared" si="606"/>
        <v>4.427389024800972E-2</v>
      </c>
      <c r="I9692" s="17">
        <f t="shared" si="607"/>
        <v>0.42083333333333334</v>
      </c>
      <c r="J9692" s="48" t="str">
        <f t="shared" si="608"/>
        <v>entry16_</v>
      </c>
    </row>
    <row r="9693" spans="1:10">
      <c r="A9693" s="12" t="s">
        <v>17467</v>
      </c>
      <c r="B9693" s="12">
        <v>240</v>
      </c>
      <c r="C9693" s="12">
        <v>101</v>
      </c>
      <c r="D9693" s="12">
        <v>-32.311176107456802</v>
      </c>
      <c r="E9693" s="12">
        <v>1.76</v>
      </c>
      <c r="F9693" s="12">
        <v>-39.764868724547803</v>
      </c>
      <c r="G9693" s="12">
        <f t="shared" si="605"/>
        <v>-0.81255583493251526</v>
      </c>
      <c r="H9693" s="12">
        <f t="shared" si="606"/>
        <v>4.4260173777802767E-2</v>
      </c>
      <c r="I9693" s="17">
        <f t="shared" si="607"/>
        <v>0.42083333333333334</v>
      </c>
      <c r="J9693" s="48" t="str">
        <f t="shared" si="608"/>
        <v>entry16_</v>
      </c>
    </row>
    <row r="9694" spans="1:10">
      <c r="A9694" s="12" t="s">
        <v>16354</v>
      </c>
      <c r="B9694" s="12">
        <v>240</v>
      </c>
      <c r="C9694" s="12">
        <v>78</v>
      </c>
      <c r="D9694" s="12">
        <v>-18.48</v>
      </c>
      <c r="E9694" s="12">
        <v>1.1399999999999999</v>
      </c>
      <c r="F9694" s="12">
        <v>-25.91</v>
      </c>
      <c r="G9694" s="12">
        <f t="shared" si="605"/>
        <v>-0.71323813199536856</v>
      </c>
      <c r="H9694" s="12">
        <f t="shared" si="606"/>
        <v>4.3998456194519489E-2</v>
      </c>
      <c r="I9694" s="17">
        <f t="shared" si="607"/>
        <v>0.32500000000000001</v>
      </c>
      <c r="J9694" s="48" t="str">
        <f t="shared" si="608"/>
        <v>entry16_</v>
      </c>
    </row>
    <row r="9695" spans="1:10">
      <c r="A9695" s="12" t="s">
        <v>19002</v>
      </c>
      <c r="B9695" s="12">
        <v>240</v>
      </c>
      <c r="C9695" s="12">
        <v>22</v>
      </c>
      <c r="D9695" s="12">
        <v>-173.65767080561699</v>
      </c>
      <c r="E9695" s="12">
        <v>7.96999999999999</v>
      </c>
      <c r="F9695" s="12">
        <v>-181.62767080561699</v>
      </c>
      <c r="G9695" s="12">
        <f t="shared" si="605"/>
        <v>-0.95611902104646973</v>
      </c>
      <c r="H9695" s="12">
        <f t="shared" si="606"/>
        <v>4.38809789535302E-2</v>
      </c>
      <c r="I9695" s="17">
        <f t="shared" si="607"/>
        <v>9.166666666666666E-2</v>
      </c>
      <c r="J9695" s="48" t="str">
        <f t="shared" si="608"/>
        <v>entry16_</v>
      </c>
    </row>
    <row r="9696" spans="1:10">
      <c r="A9696" s="12" t="s">
        <v>16482</v>
      </c>
      <c r="B9696" s="12">
        <v>240</v>
      </c>
      <c r="C9696" s="12">
        <v>66</v>
      </c>
      <c r="D9696" s="12">
        <v>-79.499999999999901</v>
      </c>
      <c r="E9696" s="12">
        <v>4.7</v>
      </c>
      <c r="F9696" s="12">
        <v>-109.44</v>
      </c>
      <c r="G9696" s="12">
        <f t="shared" si="605"/>
        <v>-0.72642543859649034</v>
      </c>
      <c r="H9696" s="12">
        <f t="shared" si="606"/>
        <v>4.2945906432748537E-2</v>
      </c>
      <c r="I9696" s="17">
        <f t="shared" si="607"/>
        <v>0.27500000000000002</v>
      </c>
      <c r="J9696" s="48" t="str">
        <f t="shared" si="608"/>
        <v>entry16_</v>
      </c>
    </row>
    <row r="9697" spans="1:10">
      <c r="A9697" s="12" t="s">
        <v>17147</v>
      </c>
      <c r="B9697" s="12">
        <v>240</v>
      </c>
      <c r="C9697" s="12">
        <v>101</v>
      </c>
      <c r="D9697" s="12">
        <v>-32.338856574791102</v>
      </c>
      <c r="E9697" s="12">
        <v>1.76</v>
      </c>
      <c r="F9697" s="12">
        <v>-41.312549191882297</v>
      </c>
      <c r="G9697" s="12">
        <f t="shared" si="605"/>
        <v>-0.78278530875905183</v>
      </c>
      <c r="H9697" s="12">
        <f t="shared" si="606"/>
        <v>4.2602067275621686E-2</v>
      </c>
      <c r="I9697" s="17">
        <f t="shared" si="607"/>
        <v>0.42083333333333334</v>
      </c>
      <c r="J9697" s="48" t="str">
        <f t="shared" si="608"/>
        <v>entry16_</v>
      </c>
    </row>
    <row r="9698" spans="1:10">
      <c r="A9698" s="12" t="s">
        <v>17148</v>
      </c>
      <c r="B9698" s="12">
        <v>240</v>
      </c>
      <c r="C9698" s="12">
        <v>101</v>
      </c>
      <c r="D9698" s="12">
        <v>-32.338856574791102</v>
      </c>
      <c r="E9698" s="12">
        <v>1.76</v>
      </c>
      <c r="F9698" s="12">
        <v>-41.312549191882297</v>
      </c>
      <c r="G9698" s="12">
        <f t="shared" si="605"/>
        <v>-0.78278530875905183</v>
      </c>
      <c r="H9698" s="12">
        <f t="shared" si="606"/>
        <v>4.2602067275621686E-2</v>
      </c>
      <c r="I9698" s="17">
        <f t="shared" si="607"/>
        <v>0.42083333333333334</v>
      </c>
      <c r="J9698" s="48" t="str">
        <f t="shared" si="608"/>
        <v>entry16_</v>
      </c>
    </row>
    <row r="9699" spans="1:10">
      <c r="A9699" s="12" t="s">
        <v>17149</v>
      </c>
      <c r="B9699" s="12">
        <v>240</v>
      </c>
      <c r="C9699" s="12">
        <v>101</v>
      </c>
      <c r="D9699" s="12">
        <v>-32.351176107456702</v>
      </c>
      <c r="E9699" s="12">
        <v>1.76</v>
      </c>
      <c r="F9699" s="12">
        <v>-41.324868724547898</v>
      </c>
      <c r="G9699" s="12">
        <f t="shared" si="605"/>
        <v>-0.78285006355602482</v>
      </c>
      <c r="H9699" s="12">
        <f t="shared" si="606"/>
        <v>4.258936699185497E-2</v>
      </c>
      <c r="I9699" s="17">
        <f t="shared" si="607"/>
        <v>0.42083333333333334</v>
      </c>
      <c r="J9699" s="48" t="str">
        <f t="shared" si="608"/>
        <v>entry16_</v>
      </c>
    </row>
    <row r="9700" spans="1:10">
      <c r="A9700" s="12" t="s">
        <v>15563</v>
      </c>
      <c r="B9700" s="12">
        <v>240</v>
      </c>
      <c r="C9700" s="12">
        <v>65</v>
      </c>
      <c r="D9700" s="12">
        <v>-26.883965539125501</v>
      </c>
      <c r="E9700" s="12">
        <v>1.76</v>
      </c>
      <c r="F9700" s="12">
        <v>-42.47</v>
      </c>
      <c r="G9700" s="12">
        <f t="shared" si="605"/>
        <v>-0.63301072613905118</v>
      </c>
      <c r="H9700" s="12">
        <f t="shared" si="606"/>
        <v>4.144101718860372E-2</v>
      </c>
      <c r="I9700" s="17">
        <f t="shared" si="607"/>
        <v>0.27083333333333331</v>
      </c>
      <c r="J9700" s="48" t="str">
        <f t="shared" si="608"/>
        <v>entry16_</v>
      </c>
    </row>
    <row r="9701" spans="1:10">
      <c r="A9701" s="12" t="s">
        <v>16657</v>
      </c>
      <c r="B9701" s="12">
        <v>240</v>
      </c>
      <c r="C9701" s="12">
        <v>73</v>
      </c>
      <c r="D9701" s="12">
        <v>-49.6080043637429</v>
      </c>
      <c r="E9701" s="12">
        <v>2.7699999999999898</v>
      </c>
      <c r="F9701" s="12">
        <v>-67.028004363742994</v>
      </c>
      <c r="G9701" s="12">
        <f t="shared" si="605"/>
        <v>-0.74010862824639045</v>
      </c>
      <c r="H9701" s="12">
        <f t="shared" si="606"/>
        <v>4.132601031902939E-2</v>
      </c>
      <c r="I9701" s="17">
        <f t="shared" si="607"/>
        <v>0.30416666666666664</v>
      </c>
      <c r="J9701" s="48" t="str">
        <f t="shared" si="608"/>
        <v>entry16_</v>
      </c>
    </row>
    <row r="9702" spans="1:10">
      <c r="A9702" s="12" t="s">
        <v>16068</v>
      </c>
      <c r="B9702" s="12">
        <v>240</v>
      </c>
      <c r="C9702" s="12">
        <v>108</v>
      </c>
      <c r="D9702" s="12">
        <v>-12.99</v>
      </c>
      <c r="E9702" s="12">
        <v>0.77999999999999603</v>
      </c>
      <c r="F9702" s="12">
        <v>-18.97</v>
      </c>
      <c r="G9702" s="12">
        <f t="shared" si="605"/>
        <v>-0.68476541908276234</v>
      </c>
      <c r="H9702" s="12">
        <f t="shared" si="606"/>
        <v>4.1117554032682975E-2</v>
      </c>
      <c r="I9702" s="17">
        <f t="shared" si="607"/>
        <v>0.45</v>
      </c>
      <c r="J9702" s="48" t="str">
        <f t="shared" si="608"/>
        <v>entry16_</v>
      </c>
    </row>
    <row r="9703" spans="1:10">
      <c r="A9703" s="12" t="s">
        <v>16343</v>
      </c>
      <c r="B9703" s="12">
        <v>240</v>
      </c>
      <c r="C9703" s="12">
        <v>110</v>
      </c>
      <c r="D9703" s="12">
        <v>-15.02</v>
      </c>
      <c r="E9703" s="12">
        <v>0.85999999999999499</v>
      </c>
      <c r="F9703" s="12">
        <v>-21.08</v>
      </c>
      <c r="G9703" s="12">
        <f t="shared" si="605"/>
        <v>-0.71252371916508539</v>
      </c>
      <c r="H9703" s="12">
        <f t="shared" si="606"/>
        <v>4.0796963946868839E-2</v>
      </c>
      <c r="I9703" s="17">
        <f t="shared" si="607"/>
        <v>0.45833333333333331</v>
      </c>
      <c r="J9703" s="48" t="str">
        <f t="shared" si="608"/>
        <v>entry16_</v>
      </c>
    </row>
    <row r="9704" spans="1:10">
      <c r="A9704" s="12" t="s">
        <v>17225</v>
      </c>
      <c r="B9704" s="12">
        <v>240</v>
      </c>
      <c r="C9704" s="12">
        <v>106</v>
      </c>
      <c r="D9704" s="12">
        <v>-20.16</v>
      </c>
      <c r="E9704" s="12">
        <v>1.02999999999999</v>
      </c>
      <c r="F9704" s="12">
        <v>-25.49</v>
      </c>
      <c r="G9704" s="12">
        <f t="shared" si="605"/>
        <v>-0.79089839152608876</v>
      </c>
      <c r="H9704" s="12">
        <f t="shared" si="606"/>
        <v>4.0408003138485291E-2</v>
      </c>
      <c r="I9704" s="17">
        <f t="shared" si="607"/>
        <v>0.44166666666666665</v>
      </c>
      <c r="J9704" s="48" t="str">
        <f t="shared" si="608"/>
        <v>entry16_</v>
      </c>
    </row>
    <row r="9705" spans="1:10">
      <c r="A9705" s="12" t="s">
        <v>15766</v>
      </c>
      <c r="B9705" s="12">
        <v>240</v>
      </c>
      <c r="C9705" s="12">
        <v>137</v>
      </c>
      <c r="D9705" s="12">
        <v>-14.73</v>
      </c>
      <c r="E9705" s="12">
        <v>0.90999999999999903</v>
      </c>
      <c r="F9705" s="12">
        <v>-22.55</v>
      </c>
      <c r="G9705" s="12">
        <f t="shared" si="605"/>
        <v>-0.65321507760532149</v>
      </c>
      <c r="H9705" s="12">
        <f t="shared" si="606"/>
        <v>4.0354767184035432E-2</v>
      </c>
      <c r="I9705" s="17">
        <f t="shared" si="607"/>
        <v>0.5708333333333333</v>
      </c>
      <c r="J9705" s="48" t="str">
        <f t="shared" si="608"/>
        <v>entry16_</v>
      </c>
    </row>
    <row r="9706" spans="1:10">
      <c r="A9706" s="12" t="s">
        <v>15338</v>
      </c>
      <c r="B9706" s="12">
        <v>240</v>
      </c>
      <c r="C9706" s="12">
        <v>138</v>
      </c>
      <c r="D9706" s="12">
        <v>-13.77</v>
      </c>
      <c r="E9706" s="12">
        <v>0.90999999999999903</v>
      </c>
      <c r="F9706" s="12">
        <v>-22.64</v>
      </c>
      <c r="G9706" s="12">
        <f t="shared" si="605"/>
        <v>-0.6082155477031802</v>
      </c>
      <c r="H9706" s="12">
        <f t="shared" si="606"/>
        <v>4.019434628975261E-2</v>
      </c>
      <c r="I9706" s="17">
        <f t="shared" si="607"/>
        <v>0.57499999999999996</v>
      </c>
      <c r="J9706" s="48" t="str">
        <f t="shared" si="608"/>
        <v>entry16_</v>
      </c>
    </row>
    <row r="9707" spans="1:10">
      <c r="A9707" s="12" t="s">
        <v>14776</v>
      </c>
      <c r="B9707" s="12">
        <v>240</v>
      </c>
      <c r="C9707" s="12">
        <v>137</v>
      </c>
      <c r="D9707" s="12">
        <v>-12.39</v>
      </c>
      <c r="E9707" s="12">
        <v>0.90999999999999903</v>
      </c>
      <c r="F9707" s="12">
        <v>-22.66</v>
      </c>
      <c r="G9707" s="12">
        <f t="shared" si="605"/>
        <v>-0.54677846425419241</v>
      </c>
      <c r="H9707" s="12">
        <f t="shared" si="606"/>
        <v>4.0158870255957595E-2</v>
      </c>
      <c r="I9707" s="17">
        <f t="shared" si="607"/>
        <v>0.5708333333333333</v>
      </c>
      <c r="J9707" s="48" t="str">
        <f t="shared" si="608"/>
        <v>entry16_</v>
      </c>
    </row>
    <row r="9708" spans="1:10">
      <c r="A9708" s="12" t="s">
        <v>13294</v>
      </c>
      <c r="B9708" s="12">
        <v>240</v>
      </c>
      <c r="C9708" s="12">
        <v>160</v>
      </c>
      <c r="D9708" s="12">
        <v>-13.2509793953549</v>
      </c>
      <c r="E9708" s="12">
        <v>1.4990206046449299</v>
      </c>
      <c r="F9708" s="12">
        <v>-37.543822316134602</v>
      </c>
      <c r="G9708" s="12">
        <f t="shared" si="605"/>
        <v>-0.35294699841098065</v>
      </c>
      <c r="H9708" s="12">
        <f t="shared" si="606"/>
        <v>3.9927224032293589E-2</v>
      </c>
      <c r="I9708" s="17">
        <f t="shared" si="607"/>
        <v>0.66666666666666663</v>
      </c>
      <c r="J9708" s="48" t="str">
        <f t="shared" si="608"/>
        <v>entry16_</v>
      </c>
    </row>
    <row r="9709" spans="1:10">
      <c r="A9709" s="12" t="s">
        <v>14268</v>
      </c>
      <c r="B9709" s="12">
        <v>240</v>
      </c>
      <c r="C9709" s="12">
        <v>111</v>
      </c>
      <c r="D9709" s="12">
        <v>-21.323938321602501</v>
      </c>
      <c r="E9709" s="12">
        <v>1.76</v>
      </c>
      <c r="F9709" s="12">
        <v>-44.3</v>
      </c>
      <c r="G9709" s="12">
        <f t="shared" si="605"/>
        <v>-0.48135300951698651</v>
      </c>
      <c r="H9709" s="12">
        <f t="shared" si="606"/>
        <v>3.9729119638826187E-2</v>
      </c>
      <c r="I9709" s="17">
        <f t="shared" si="607"/>
        <v>0.46250000000000002</v>
      </c>
      <c r="J9709" s="48" t="str">
        <f t="shared" si="608"/>
        <v>entry16_</v>
      </c>
    </row>
    <row r="9710" spans="1:10">
      <c r="A9710" s="12" t="s">
        <v>15345</v>
      </c>
      <c r="B9710" s="12">
        <v>240</v>
      </c>
      <c r="C9710" s="12">
        <v>131</v>
      </c>
      <c r="D9710" s="12">
        <v>-14.08</v>
      </c>
      <c r="E9710" s="12">
        <v>0.90999999999999903</v>
      </c>
      <c r="F9710" s="12">
        <v>-23.13</v>
      </c>
      <c r="G9710" s="12">
        <f t="shared" si="605"/>
        <v>-0.60873324686554264</v>
      </c>
      <c r="H9710" s="12">
        <f t="shared" si="606"/>
        <v>3.9342844790315565E-2</v>
      </c>
      <c r="I9710" s="17">
        <f t="shared" si="607"/>
        <v>0.54583333333333328</v>
      </c>
      <c r="J9710" s="48" t="str">
        <f t="shared" si="608"/>
        <v>entry16_</v>
      </c>
    </row>
    <row r="9711" spans="1:10">
      <c r="A9711" s="12" t="s">
        <v>16090</v>
      </c>
      <c r="B9711" s="12">
        <v>240</v>
      </c>
      <c r="C9711" s="12">
        <v>95</v>
      </c>
      <c r="D9711" s="12">
        <v>-30.764948616055499</v>
      </c>
      <c r="E9711" s="12">
        <v>1.76</v>
      </c>
      <c r="F9711" s="12">
        <v>-44.808641233146702</v>
      </c>
      <c r="G9711" s="12">
        <f t="shared" si="605"/>
        <v>-0.68658517128382512</v>
      </c>
      <c r="H9711" s="12">
        <f t="shared" si="606"/>
        <v>3.9278138135062646E-2</v>
      </c>
      <c r="I9711" s="17">
        <f t="shared" si="607"/>
        <v>0.39583333333333331</v>
      </c>
      <c r="J9711" s="48" t="str">
        <f t="shared" si="608"/>
        <v>entry16_</v>
      </c>
    </row>
    <row r="9712" spans="1:10">
      <c r="A9712" s="12" t="s">
        <v>14960</v>
      </c>
      <c r="B9712" s="12">
        <v>240</v>
      </c>
      <c r="C9712" s="12">
        <v>131</v>
      </c>
      <c r="D9712" s="12">
        <v>-13.16</v>
      </c>
      <c r="E9712" s="12">
        <v>0.90999999999999903</v>
      </c>
      <c r="F9712" s="12">
        <v>-23.26</v>
      </c>
      <c r="G9712" s="12">
        <f t="shared" si="605"/>
        <v>-0.56577815993121239</v>
      </c>
      <c r="H9712" s="12">
        <f t="shared" si="606"/>
        <v>3.9122957867583789E-2</v>
      </c>
      <c r="I9712" s="17">
        <f t="shared" si="607"/>
        <v>0.54583333333333328</v>
      </c>
      <c r="J9712" s="48" t="str">
        <f t="shared" si="608"/>
        <v>entry16_</v>
      </c>
    </row>
    <row r="9713" spans="1:10">
      <c r="A9713" s="12" t="s">
        <v>18187</v>
      </c>
      <c r="B9713" s="12">
        <v>240</v>
      </c>
      <c r="C9713" s="12">
        <v>46</v>
      </c>
      <c r="D9713" s="12">
        <v>-55.18</v>
      </c>
      <c r="E9713" s="12">
        <v>2.4299999999999899</v>
      </c>
      <c r="F9713" s="12">
        <v>-62.45</v>
      </c>
      <c r="G9713" s="12">
        <f t="shared" si="605"/>
        <v>-0.88358686949559639</v>
      </c>
      <c r="H9713" s="12">
        <f t="shared" si="606"/>
        <v>3.8911128903122337E-2</v>
      </c>
      <c r="I9713" s="17">
        <f t="shared" si="607"/>
        <v>0.19166666666666668</v>
      </c>
      <c r="J9713" s="48" t="str">
        <f t="shared" si="608"/>
        <v>entry16_</v>
      </c>
    </row>
    <row r="9714" spans="1:10">
      <c r="A9714" s="12" t="s">
        <v>17323</v>
      </c>
      <c r="B9714" s="12">
        <v>240</v>
      </c>
      <c r="C9714" s="12">
        <v>106</v>
      </c>
      <c r="D9714" s="12">
        <v>-21.51</v>
      </c>
      <c r="E9714" s="12">
        <v>1.02999999999999</v>
      </c>
      <c r="F9714" s="12">
        <v>-26.84</v>
      </c>
      <c r="G9714" s="12">
        <f t="shared" si="605"/>
        <v>-0.80141579731743673</v>
      </c>
      <c r="H9714" s="12">
        <f t="shared" si="606"/>
        <v>3.8375558867361777E-2</v>
      </c>
      <c r="I9714" s="17">
        <f t="shared" si="607"/>
        <v>0.44166666666666665</v>
      </c>
      <c r="J9714" s="48" t="str">
        <f t="shared" si="608"/>
        <v>entry16_</v>
      </c>
    </row>
    <row r="9715" spans="1:10">
      <c r="A9715" s="12" t="s">
        <v>17324</v>
      </c>
      <c r="B9715" s="12">
        <v>240</v>
      </c>
      <c r="C9715" s="12">
        <v>106</v>
      </c>
      <c r="D9715" s="12">
        <v>-21.51</v>
      </c>
      <c r="E9715" s="12">
        <v>1.02999999999999</v>
      </c>
      <c r="F9715" s="12">
        <v>-26.84</v>
      </c>
      <c r="G9715" s="12">
        <f t="shared" si="605"/>
        <v>-0.80141579731743673</v>
      </c>
      <c r="H9715" s="12">
        <f t="shared" si="606"/>
        <v>3.8375558867361777E-2</v>
      </c>
      <c r="I9715" s="17">
        <f t="shared" si="607"/>
        <v>0.44166666666666665</v>
      </c>
      <c r="J9715" s="48" t="str">
        <f t="shared" si="608"/>
        <v>entry16_</v>
      </c>
    </row>
    <row r="9716" spans="1:10">
      <c r="A9716" s="12" t="s">
        <v>16884</v>
      </c>
      <c r="B9716" s="12">
        <v>240</v>
      </c>
      <c r="C9716" s="12">
        <v>89</v>
      </c>
      <c r="D9716" s="12">
        <v>-27.4643528091304</v>
      </c>
      <c r="E9716" s="12">
        <v>1.37711868161086</v>
      </c>
      <c r="F9716" s="12">
        <v>-35.971087516031297</v>
      </c>
      <c r="G9716" s="12">
        <f t="shared" si="605"/>
        <v>-0.76351188428457484</v>
      </c>
      <c r="H9716" s="12">
        <f t="shared" si="606"/>
        <v>3.8284043566853998E-2</v>
      </c>
      <c r="I9716" s="17">
        <f t="shared" si="607"/>
        <v>0.37083333333333335</v>
      </c>
      <c r="J9716" s="48" t="str">
        <f t="shared" si="608"/>
        <v>entry16_</v>
      </c>
    </row>
    <row r="9717" spans="1:10">
      <c r="A9717" s="12" t="s">
        <v>18289</v>
      </c>
      <c r="B9717" s="12">
        <v>240</v>
      </c>
      <c r="C9717" s="12">
        <v>80</v>
      </c>
      <c r="D9717" s="12">
        <v>-45.48</v>
      </c>
      <c r="E9717" s="12">
        <v>1.95</v>
      </c>
      <c r="F9717" s="12">
        <v>-51.08</v>
      </c>
      <c r="G9717" s="12">
        <f t="shared" si="605"/>
        <v>-0.89036805011746278</v>
      </c>
      <c r="H9717" s="12">
        <f t="shared" si="606"/>
        <v>3.8175411119812062E-2</v>
      </c>
      <c r="I9717" s="17">
        <f t="shared" si="607"/>
        <v>0.33333333333333331</v>
      </c>
      <c r="J9717" s="48" t="str">
        <f t="shared" si="608"/>
        <v>entry16_</v>
      </c>
    </row>
    <row r="9718" spans="1:10">
      <c r="A9718" s="12" t="s">
        <v>18243</v>
      </c>
      <c r="B9718" s="12">
        <v>240</v>
      </c>
      <c r="C9718" s="12">
        <v>116</v>
      </c>
      <c r="D9718" s="12">
        <v>-22.9154204035008</v>
      </c>
      <c r="E9718" s="12">
        <v>0.97999999999999898</v>
      </c>
      <c r="F9718" s="12">
        <v>-25.825036428790799</v>
      </c>
      <c r="G9718" s="12">
        <f t="shared" si="605"/>
        <v>-0.88733351709636932</v>
      </c>
      <c r="H9718" s="12">
        <f t="shared" si="606"/>
        <v>3.7947671543551248E-2</v>
      </c>
      <c r="I9718" s="17">
        <f t="shared" si="607"/>
        <v>0.48333333333333334</v>
      </c>
      <c r="J9718" s="48" t="str">
        <f t="shared" si="608"/>
        <v>entry16_</v>
      </c>
    </row>
    <row r="9719" spans="1:10">
      <c r="A9719" s="12" t="s">
        <v>15979</v>
      </c>
      <c r="B9719" s="12">
        <v>240</v>
      </c>
      <c r="C9719" s="12">
        <v>62</v>
      </c>
      <c r="D9719" s="12">
        <v>-31.3736420672547</v>
      </c>
      <c r="E9719" s="12">
        <v>1.76</v>
      </c>
      <c r="F9719" s="12">
        <v>-46.474186916094901</v>
      </c>
      <c r="G9719" s="12">
        <f t="shared" si="605"/>
        <v>-0.67507672859123025</v>
      </c>
      <c r="H9719" s="12">
        <f t="shared" si="606"/>
        <v>3.7870485032422983E-2</v>
      </c>
      <c r="I9719" s="17">
        <f t="shared" si="607"/>
        <v>0.25833333333333336</v>
      </c>
      <c r="J9719" s="48" t="str">
        <f t="shared" si="608"/>
        <v>entry16_</v>
      </c>
    </row>
    <row r="9720" spans="1:10">
      <c r="A9720" s="12" t="s">
        <v>18990</v>
      </c>
      <c r="B9720" s="12">
        <v>240</v>
      </c>
      <c r="C9720" s="12">
        <v>94</v>
      </c>
      <c r="D9720" s="12">
        <v>-44.434637534236998</v>
      </c>
      <c r="E9720" s="12">
        <v>1.76</v>
      </c>
      <c r="F9720" s="12">
        <v>-46.544637534236998</v>
      </c>
      <c r="G9720" s="12">
        <f t="shared" si="605"/>
        <v>-0.95466717302400428</v>
      </c>
      <c r="H9720" s="12">
        <f t="shared" si="606"/>
        <v>3.781316373353194E-2</v>
      </c>
      <c r="I9720" s="17">
        <f t="shared" si="607"/>
        <v>0.39166666666666666</v>
      </c>
      <c r="J9720" s="48" t="str">
        <f t="shared" si="608"/>
        <v>entry16_</v>
      </c>
    </row>
    <row r="9721" spans="1:10">
      <c r="A9721" s="12" t="s">
        <v>18991</v>
      </c>
      <c r="B9721" s="12">
        <v>240</v>
      </c>
      <c r="C9721" s="12">
        <v>94</v>
      </c>
      <c r="D9721" s="12">
        <v>-44.434637534236998</v>
      </c>
      <c r="E9721" s="12">
        <v>1.76</v>
      </c>
      <c r="F9721" s="12">
        <v>-46.544637534236998</v>
      </c>
      <c r="G9721" s="12">
        <f t="shared" si="605"/>
        <v>-0.95466717302400428</v>
      </c>
      <c r="H9721" s="12">
        <f t="shared" si="606"/>
        <v>3.781316373353194E-2</v>
      </c>
      <c r="I9721" s="17">
        <f t="shared" si="607"/>
        <v>0.39166666666666666</v>
      </c>
      <c r="J9721" s="48" t="str">
        <f t="shared" si="608"/>
        <v>entry16_</v>
      </c>
    </row>
    <row r="9722" spans="1:10">
      <c r="A9722" s="12" t="s">
        <v>14886</v>
      </c>
      <c r="B9722" s="12">
        <v>240</v>
      </c>
      <c r="C9722" s="12">
        <v>141</v>
      </c>
      <c r="D9722" s="12">
        <v>-18.32</v>
      </c>
      <c r="E9722" s="12">
        <v>1.23</v>
      </c>
      <c r="F9722" s="12">
        <v>-32.799999999999997</v>
      </c>
      <c r="G9722" s="12">
        <f t="shared" si="605"/>
        <v>-0.55853658536585371</v>
      </c>
      <c r="H9722" s="12">
        <f t="shared" si="606"/>
        <v>3.7500000000000006E-2</v>
      </c>
      <c r="I9722" s="17">
        <f t="shared" si="607"/>
        <v>0.58750000000000002</v>
      </c>
      <c r="J9722" s="48" t="str">
        <f t="shared" si="608"/>
        <v>entry16_</v>
      </c>
    </row>
    <row r="9723" spans="1:10">
      <c r="A9723" s="12" t="s">
        <v>16012</v>
      </c>
      <c r="B9723" s="12">
        <v>240</v>
      </c>
      <c r="C9723" s="12">
        <v>138</v>
      </c>
      <c r="D9723" s="12">
        <v>-16.54</v>
      </c>
      <c r="E9723" s="12">
        <v>0.90999999999999903</v>
      </c>
      <c r="F9723" s="12">
        <v>-24.36</v>
      </c>
      <c r="G9723" s="12">
        <f t="shared" si="605"/>
        <v>-0.67898193760262726</v>
      </c>
      <c r="H9723" s="12">
        <f t="shared" si="606"/>
        <v>3.7356321839080421E-2</v>
      </c>
      <c r="I9723" s="17">
        <f t="shared" si="607"/>
        <v>0.57499999999999996</v>
      </c>
      <c r="J9723" s="48" t="str">
        <f t="shared" si="608"/>
        <v>entry16_</v>
      </c>
    </row>
    <row r="9724" spans="1:10">
      <c r="A9724" s="12" t="s">
        <v>17852</v>
      </c>
      <c r="B9724" s="12">
        <v>240</v>
      </c>
      <c r="C9724" s="12">
        <v>47</v>
      </c>
      <c r="D9724" s="12">
        <v>-47.37</v>
      </c>
      <c r="E9724" s="12">
        <v>2.0799999999999899</v>
      </c>
      <c r="F9724" s="12">
        <v>-55.84</v>
      </c>
      <c r="G9724" s="12">
        <f t="shared" si="605"/>
        <v>-0.84831661891117471</v>
      </c>
      <c r="H9724" s="12">
        <f t="shared" si="606"/>
        <v>3.7249283667621591E-2</v>
      </c>
      <c r="I9724" s="17">
        <f t="shared" si="607"/>
        <v>0.19583333333333333</v>
      </c>
      <c r="J9724" s="48" t="str">
        <f t="shared" si="608"/>
        <v>entry16_</v>
      </c>
    </row>
    <row r="9725" spans="1:10">
      <c r="A9725" s="12" t="s">
        <v>16034</v>
      </c>
      <c r="B9725" s="12">
        <v>240</v>
      </c>
      <c r="C9725" s="12">
        <v>137</v>
      </c>
      <c r="D9725" s="12">
        <v>-16.78</v>
      </c>
      <c r="E9725" s="12">
        <v>0.90999999999999903</v>
      </c>
      <c r="F9725" s="12">
        <v>-24.6</v>
      </c>
      <c r="G9725" s="12">
        <f t="shared" si="605"/>
        <v>-0.6821138211382114</v>
      </c>
      <c r="H9725" s="12">
        <f t="shared" si="606"/>
        <v>3.6991869918699148E-2</v>
      </c>
      <c r="I9725" s="17">
        <f t="shared" si="607"/>
        <v>0.5708333333333333</v>
      </c>
      <c r="J9725" s="48" t="str">
        <f t="shared" si="608"/>
        <v>entry16_</v>
      </c>
    </row>
    <row r="9726" spans="1:10">
      <c r="A9726" s="12" t="s">
        <v>17029</v>
      </c>
      <c r="B9726" s="12">
        <v>240</v>
      </c>
      <c r="C9726" s="12">
        <v>113</v>
      </c>
      <c r="D9726" s="12">
        <v>-36.8292476006431</v>
      </c>
      <c r="E9726" s="12">
        <v>1.76</v>
      </c>
      <c r="F9726" s="12">
        <v>-47.587599325305298</v>
      </c>
      <c r="G9726" s="12">
        <f t="shared" si="605"/>
        <v>-0.77392531085422267</v>
      </c>
      <c r="H9726" s="12">
        <f t="shared" si="606"/>
        <v>3.698442503831241E-2</v>
      </c>
      <c r="I9726" s="17">
        <f t="shared" si="607"/>
        <v>0.47083333333333333</v>
      </c>
      <c r="J9726" s="48" t="str">
        <f t="shared" si="608"/>
        <v>entry16_</v>
      </c>
    </row>
    <row r="9727" spans="1:10">
      <c r="A9727" s="12" t="s">
        <v>16549</v>
      </c>
      <c r="B9727" s="12">
        <v>240</v>
      </c>
      <c r="C9727" s="12">
        <v>56</v>
      </c>
      <c r="D9727" s="12">
        <v>-50.798004363742898</v>
      </c>
      <c r="E9727" s="12">
        <v>2.52999999999999</v>
      </c>
      <c r="F9727" s="12">
        <v>-69.358004363742893</v>
      </c>
      <c r="G9727" s="12">
        <f t="shared" si="605"/>
        <v>-0.73240291196004637</v>
      </c>
      <c r="H9727" s="12">
        <f t="shared" si="606"/>
        <v>3.6477404781308204E-2</v>
      </c>
      <c r="I9727" s="17">
        <f t="shared" si="607"/>
        <v>0.23333333333333334</v>
      </c>
      <c r="J9727" s="48" t="str">
        <f t="shared" si="608"/>
        <v>entry16_</v>
      </c>
    </row>
    <row r="9728" spans="1:10">
      <c r="A9728" s="12" t="s">
        <v>18353</v>
      </c>
      <c r="B9728" s="12">
        <v>240</v>
      </c>
      <c r="C9728" s="12">
        <v>79</v>
      </c>
      <c r="D9728" s="12">
        <v>-47.93</v>
      </c>
      <c r="E9728" s="12">
        <v>1.95</v>
      </c>
      <c r="F9728" s="12">
        <v>-53.529999999999902</v>
      </c>
      <c r="G9728" s="12">
        <f t="shared" si="605"/>
        <v>-0.89538576499159517</v>
      </c>
      <c r="H9728" s="12">
        <f t="shared" si="606"/>
        <v>3.6428171118998758E-2</v>
      </c>
      <c r="I9728" s="17">
        <f t="shared" si="607"/>
        <v>0.32916666666666666</v>
      </c>
      <c r="J9728" s="48" t="str">
        <f t="shared" si="608"/>
        <v>entry16_</v>
      </c>
    </row>
    <row r="9729" spans="1:10">
      <c r="A9729" s="12" t="s">
        <v>18336</v>
      </c>
      <c r="B9729" s="12">
        <v>240</v>
      </c>
      <c r="C9729" s="12">
        <v>92</v>
      </c>
      <c r="D9729" s="12">
        <v>-43.198412127859299</v>
      </c>
      <c r="E9729" s="12">
        <v>1.76</v>
      </c>
      <c r="F9729" s="12">
        <v>-48.332104744950499</v>
      </c>
      <c r="G9729" s="12">
        <f t="shared" si="605"/>
        <v>-0.89378297005309826</v>
      </c>
      <c r="H9729" s="12">
        <f t="shared" si="606"/>
        <v>3.6414718731732375E-2</v>
      </c>
      <c r="I9729" s="17">
        <f t="shared" si="607"/>
        <v>0.38333333333333336</v>
      </c>
      <c r="J9729" s="48" t="str">
        <f t="shared" si="608"/>
        <v>entry16_</v>
      </c>
    </row>
    <row r="9730" spans="1:10">
      <c r="A9730" s="12" t="s">
        <v>18337</v>
      </c>
      <c r="B9730" s="12">
        <v>240</v>
      </c>
      <c r="C9730" s="12">
        <v>92</v>
      </c>
      <c r="D9730" s="12">
        <v>-43.198412127859299</v>
      </c>
      <c r="E9730" s="12">
        <v>1.76</v>
      </c>
      <c r="F9730" s="12">
        <v>-48.332104744950499</v>
      </c>
      <c r="G9730" s="12">
        <f t="shared" ref="G9730:G9793" si="609">D9730/ABS(F9730)</f>
        <v>-0.89378297005309826</v>
      </c>
      <c r="H9730" s="12">
        <f t="shared" ref="H9730:H9793" si="610">E9730/ABS(F9730)</f>
        <v>3.6414718731732375E-2</v>
      </c>
      <c r="I9730" s="17">
        <f t="shared" ref="I9730:I9793" si="611">C9730/B9730</f>
        <v>0.38333333333333336</v>
      </c>
      <c r="J9730" s="48" t="str">
        <f t="shared" ref="J9730:J9793" si="612">LEFT(A9730,FIND("_",A9730,6))</f>
        <v>entry16_</v>
      </c>
    </row>
    <row r="9731" spans="1:10">
      <c r="A9731" s="12" t="s">
        <v>18338</v>
      </c>
      <c r="B9731" s="12">
        <v>240</v>
      </c>
      <c r="C9731" s="12">
        <v>92</v>
      </c>
      <c r="D9731" s="12">
        <v>-43.2107316605249</v>
      </c>
      <c r="E9731" s="12">
        <v>1.76</v>
      </c>
      <c r="F9731" s="12">
        <v>-48.344424277616199</v>
      </c>
      <c r="G9731" s="12">
        <f t="shared" si="609"/>
        <v>-0.89381003716972107</v>
      </c>
      <c r="H9731" s="12">
        <f t="shared" si="610"/>
        <v>3.6405439226936703E-2</v>
      </c>
      <c r="I9731" s="17">
        <f t="shared" si="611"/>
        <v>0.38333333333333336</v>
      </c>
      <c r="J9731" s="48" t="str">
        <f t="shared" si="612"/>
        <v>entry16_</v>
      </c>
    </row>
    <row r="9732" spans="1:10">
      <c r="A9732" s="12" t="s">
        <v>16175</v>
      </c>
      <c r="B9732" s="12">
        <v>240</v>
      </c>
      <c r="C9732" s="12">
        <v>74</v>
      </c>
      <c r="D9732" s="12">
        <v>-59.368781730105397</v>
      </c>
      <c r="E9732" s="12">
        <v>3.11</v>
      </c>
      <c r="F9732" s="12">
        <v>-85.468266731761602</v>
      </c>
      <c r="G9732" s="12">
        <f t="shared" si="609"/>
        <v>-0.69462952742953954</v>
      </c>
      <c r="H9732" s="12">
        <f t="shared" si="610"/>
        <v>3.638777430412387E-2</v>
      </c>
      <c r="I9732" s="17">
        <f t="shared" si="611"/>
        <v>0.30833333333333335</v>
      </c>
      <c r="J9732" s="48" t="str">
        <f t="shared" si="612"/>
        <v>entry16_</v>
      </c>
    </row>
    <row r="9733" spans="1:10">
      <c r="A9733" s="12" t="s">
        <v>17787</v>
      </c>
      <c r="B9733" s="12">
        <v>240</v>
      </c>
      <c r="C9733" s="12">
        <v>120</v>
      </c>
      <c r="D9733" s="12">
        <v>-22.7035189662923</v>
      </c>
      <c r="E9733" s="12">
        <v>0.97999999999999898</v>
      </c>
      <c r="F9733" s="12">
        <v>-26.973134991582299</v>
      </c>
      <c r="G9733" s="12">
        <f t="shared" si="609"/>
        <v>-0.84170857311831015</v>
      </c>
      <c r="H9733" s="12">
        <f t="shared" si="610"/>
        <v>3.6332447092480527E-2</v>
      </c>
      <c r="I9733" s="17">
        <f t="shared" si="611"/>
        <v>0.5</v>
      </c>
      <c r="J9733" s="48" t="str">
        <f t="shared" si="612"/>
        <v>entry16_</v>
      </c>
    </row>
    <row r="9734" spans="1:10">
      <c r="A9734" s="12" t="s">
        <v>19077</v>
      </c>
      <c r="B9734" s="12">
        <v>240</v>
      </c>
      <c r="C9734" s="12">
        <v>67</v>
      </c>
      <c r="D9734" s="12">
        <v>-47.003654457307</v>
      </c>
      <c r="E9734" s="12">
        <v>1.76</v>
      </c>
      <c r="F9734" s="12">
        <v>-48.763654457306998</v>
      </c>
      <c r="G9734" s="12">
        <f t="shared" si="609"/>
        <v>-0.96390754508481535</v>
      </c>
      <c r="H9734" s="12">
        <f t="shared" si="610"/>
        <v>3.6092454915184737E-2</v>
      </c>
      <c r="I9734" s="17">
        <f t="shared" si="611"/>
        <v>0.27916666666666667</v>
      </c>
      <c r="J9734" s="48" t="str">
        <f t="shared" si="612"/>
        <v>entry16_</v>
      </c>
    </row>
    <row r="9735" spans="1:10">
      <c r="A9735" s="12" t="s">
        <v>19078</v>
      </c>
      <c r="B9735" s="12">
        <v>240</v>
      </c>
      <c r="C9735" s="12">
        <v>67</v>
      </c>
      <c r="D9735" s="12">
        <v>-47.003654457307</v>
      </c>
      <c r="E9735" s="12">
        <v>1.76</v>
      </c>
      <c r="F9735" s="12">
        <v>-48.763654457306998</v>
      </c>
      <c r="G9735" s="12">
        <f t="shared" si="609"/>
        <v>-0.96390754508481535</v>
      </c>
      <c r="H9735" s="12">
        <f t="shared" si="610"/>
        <v>3.6092454915184737E-2</v>
      </c>
      <c r="I9735" s="17">
        <f t="shared" si="611"/>
        <v>0.27916666666666667</v>
      </c>
      <c r="J9735" s="48" t="str">
        <f t="shared" si="612"/>
        <v>entry16_</v>
      </c>
    </row>
    <row r="9736" spans="1:10">
      <c r="A9736" s="12" t="s">
        <v>18524</v>
      </c>
      <c r="B9736" s="12">
        <v>240</v>
      </c>
      <c r="C9736" s="12">
        <v>78</v>
      </c>
      <c r="D9736" s="12">
        <v>-44.493024043570202</v>
      </c>
      <c r="E9736" s="12">
        <v>1.76</v>
      </c>
      <c r="F9736" s="12">
        <v>-48.793568892410299</v>
      </c>
      <c r="G9736" s="12">
        <f t="shared" si="609"/>
        <v>-0.91186246576218299</v>
      </c>
      <c r="H9736" s="12">
        <f t="shared" si="610"/>
        <v>3.6070327298271539E-2</v>
      </c>
      <c r="I9736" s="17">
        <f t="shared" si="611"/>
        <v>0.32500000000000001</v>
      </c>
      <c r="J9736" s="48" t="str">
        <f t="shared" si="612"/>
        <v>entry16_</v>
      </c>
    </row>
    <row r="9737" spans="1:10">
      <c r="A9737" s="12" t="s">
        <v>18525</v>
      </c>
      <c r="B9737" s="12">
        <v>240</v>
      </c>
      <c r="C9737" s="12">
        <v>78</v>
      </c>
      <c r="D9737" s="12">
        <v>-44.493024043570202</v>
      </c>
      <c r="E9737" s="12">
        <v>1.76</v>
      </c>
      <c r="F9737" s="12">
        <v>-48.793568892410299</v>
      </c>
      <c r="G9737" s="12">
        <f t="shared" si="609"/>
        <v>-0.91186246576218299</v>
      </c>
      <c r="H9737" s="12">
        <f t="shared" si="610"/>
        <v>3.6070327298271539E-2</v>
      </c>
      <c r="I9737" s="17">
        <f t="shared" si="611"/>
        <v>0.32500000000000001</v>
      </c>
      <c r="J9737" s="48" t="str">
        <f t="shared" si="612"/>
        <v>entry16_</v>
      </c>
    </row>
    <row r="9738" spans="1:10">
      <c r="A9738" s="12" t="s">
        <v>18526</v>
      </c>
      <c r="B9738" s="12">
        <v>240</v>
      </c>
      <c r="C9738" s="12">
        <v>78</v>
      </c>
      <c r="D9738" s="12">
        <v>-44.505343576235802</v>
      </c>
      <c r="E9738" s="12">
        <v>1.76</v>
      </c>
      <c r="F9738" s="12">
        <v>-48.805888425075999</v>
      </c>
      <c r="G9738" s="12">
        <f t="shared" si="609"/>
        <v>-0.91188471334883814</v>
      </c>
      <c r="H9738" s="12">
        <f t="shared" si="610"/>
        <v>3.6061222462979055E-2</v>
      </c>
      <c r="I9738" s="17">
        <f t="shared" si="611"/>
        <v>0.32500000000000001</v>
      </c>
      <c r="J9738" s="48" t="str">
        <f t="shared" si="612"/>
        <v>entry16_</v>
      </c>
    </row>
    <row r="9739" spans="1:10">
      <c r="A9739" s="12" t="s">
        <v>17522</v>
      </c>
      <c r="B9739" s="12">
        <v>240</v>
      </c>
      <c r="C9739" s="12">
        <v>64</v>
      </c>
      <c r="D9739" s="12">
        <v>-191.367919633421</v>
      </c>
      <c r="E9739" s="12">
        <v>8.33</v>
      </c>
      <c r="F9739" s="12">
        <v>-233.867919633421</v>
      </c>
      <c r="G9739" s="12">
        <f t="shared" si="609"/>
        <v>-0.81827349357441959</v>
      </c>
      <c r="H9739" s="12">
        <f t="shared" si="610"/>
        <v>3.5618395259413758E-2</v>
      </c>
      <c r="I9739" s="17">
        <f t="shared" si="611"/>
        <v>0.26666666666666666</v>
      </c>
      <c r="J9739" s="48" t="str">
        <f t="shared" si="612"/>
        <v>entry16_</v>
      </c>
    </row>
    <row r="9740" spans="1:10">
      <c r="A9740" s="12" t="s">
        <v>18874</v>
      </c>
      <c r="B9740" s="12">
        <v>240</v>
      </c>
      <c r="C9740" s="12">
        <v>112</v>
      </c>
      <c r="D9740" s="12">
        <v>-27.81</v>
      </c>
      <c r="E9740" s="12">
        <v>1.0499999999999901</v>
      </c>
      <c r="F9740" s="12">
        <v>-29.54</v>
      </c>
      <c r="G9740" s="12">
        <f t="shared" si="609"/>
        <v>-0.94143534190927558</v>
      </c>
      <c r="H9740" s="12">
        <f t="shared" si="610"/>
        <v>3.5545023696682131E-2</v>
      </c>
      <c r="I9740" s="17">
        <f t="shared" si="611"/>
        <v>0.46666666666666667</v>
      </c>
      <c r="J9740" s="48" t="str">
        <f t="shared" si="612"/>
        <v>entry16_</v>
      </c>
    </row>
    <row r="9741" spans="1:10">
      <c r="A9741" s="12" t="s">
        <v>13376</v>
      </c>
      <c r="B9741" s="12">
        <v>240</v>
      </c>
      <c r="C9741" s="12">
        <v>132</v>
      </c>
      <c r="D9741" s="12">
        <v>-18.026496066651799</v>
      </c>
      <c r="E9741" s="12">
        <v>1.76</v>
      </c>
      <c r="F9741" s="12">
        <v>-49.589030559615601</v>
      </c>
      <c r="G9741" s="12">
        <f t="shared" si="609"/>
        <v>-0.36351781559795698</v>
      </c>
      <c r="H9741" s="12">
        <f t="shared" si="610"/>
        <v>3.5491720248173431E-2</v>
      </c>
      <c r="I9741" s="17">
        <f t="shared" si="611"/>
        <v>0.55000000000000004</v>
      </c>
      <c r="J9741" s="48" t="str">
        <f t="shared" si="612"/>
        <v>entry16_</v>
      </c>
    </row>
    <row r="9742" spans="1:10">
      <c r="A9742" s="12" t="s">
        <v>16605</v>
      </c>
      <c r="B9742" s="12">
        <v>240</v>
      </c>
      <c r="C9742" s="12">
        <v>42</v>
      </c>
      <c r="D9742" s="12">
        <v>-35.271365345993502</v>
      </c>
      <c r="E9742" s="12">
        <v>1.69</v>
      </c>
      <c r="F9742" s="12">
        <v>-47.801365345993503</v>
      </c>
      <c r="G9742" s="12">
        <f t="shared" si="609"/>
        <v>-0.73787359609279002</v>
      </c>
      <c r="H9742" s="12">
        <f t="shared" si="610"/>
        <v>3.5354638675433737E-2</v>
      </c>
      <c r="I9742" s="17">
        <f t="shared" si="611"/>
        <v>0.17499999999999999</v>
      </c>
      <c r="J9742" s="48" t="str">
        <f t="shared" si="612"/>
        <v>entry16_</v>
      </c>
    </row>
    <row r="9743" spans="1:10">
      <c r="A9743" s="12" t="s">
        <v>17267</v>
      </c>
      <c r="B9743" s="12">
        <v>240</v>
      </c>
      <c r="C9743" s="12">
        <v>112</v>
      </c>
      <c r="D9743" s="12">
        <v>-39.629510705016301</v>
      </c>
      <c r="E9743" s="12">
        <v>1.76</v>
      </c>
      <c r="F9743" s="12">
        <v>-49.802094335358902</v>
      </c>
      <c r="G9743" s="12">
        <f t="shared" si="609"/>
        <v>-0.7957398425487463</v>
      </c>
      <c r="H9743" s="12">
        <f t="shared" si="610"/>
        <v>3.5339879245809565E-2</v>
      </c>
      <c r="I9743" s="17">
        <f t="shared" si="611"/>
        <v>0.46666666666666667</v>
      </c>
      <c r="J9743" s="48" t="str">
        <f t="shared" si="612"/>
        <v>entry16_</v>
      </c>
    </row>
    <row r="9744" spans="1:10">
      <c r="A9744" s="12" t="s">
        <v>16214</v>
      </c>
      <c r="B9744" s="12">
        <v>240</v>
      </c>
      <c r="C9744" s="12">
        <v>137</v>
      </c>
      <c r="D9744" s="12">
        <v>-18.18</v>
      </c>
      <c r="E9744" s="12">
        <v>0.90999999999999903</v>
      </c>
      <c r="F9744" s="12">
        <v>-26</v>
      </c>
      <c r="G9744" s="12">
        <f t="shared" si="609"/>
        <v>-0.69923076923076921</v>
      </c>
      <c r="H9744" s="12">
        <f t="shared" si="610"/>
        <v>3.4999999999999962E-2</v>
      </c>
      <c r="I9744" s="17">
        <f t="shared" si="611"/>
        <v>0.5708333333333333</v>
      </c>
      <c r="J9744" s="48" t="str">
        <f t="shared" si="612"/>
        <v>entry16_</v>
      </c>
    </row>
    <row r="9745" spans="1:10">
      <c r="A9745" s="12" t="s">
        <v>18934</v>
      </c>
      <c r="B9745" s="12">
        <v>240</v>
      </c>
      <c r="C9745" s="12">
        <v>106</v>
      </c>
      <c r="D9745" s="12">
        <v>-47.9246457823917</v>
      </c>
      <c r="E9745" s="12">
        <v>1.76</v>
      </c>
      <c r="F9745" s="12">
        <v>-50.654741537439897</v>
      </c>
      <c r="G9745" s="12">
        <f t="shared" si="609"/>
        <v>-0.94610384591479302</v>
      </c>
      <c r="H9745" s="12">
        <f t="shared" si="610"/>
        <v>3.4745019845756196E-2</v>
      </c>
      <c r="I9745" s="17">
        <f t="shared" si="611"/>
        <v>0.44166666666666665</v>
      </c>
      <c r="J9745" s="48" t="str">
        <f t="shared" si="612"/>
        <v>entry16_</v>
      </c>
    </row>
    <row r="9746" spans="1:10">
      <c r="A9746" s="12" t="s">
        <v>17007</v>
      </c>
      <c r="B9746" s="12">
        <v>240</v>
      </c>
      <c r="C9746" s="12">
        <v>128</v>
      </c>
      <c r="D9746" s="12">
        <v>-16.29</v>
      </c>
      <c r="E9746" s="12">
        <v>0.72999999999999199</v>
      </c>
      <c r="F9746" s="12">
        <v>-21.08</v>
      </c>
      <c r="G9746" s="12">
        <f t="shared" si="609"/>
        <v>-0.77277039848197349</v>
      </c>
      <c r="H9746" s="12">
        <f t="shared" si="610"/>
        <v>3.4629981024667557E-2</v>
      </c>
      <c r="I9746" s="17">
        <f t="shared" si="611"/>
        <v>0.53333333333333333</v>
      </c>
      <c r="J9746" s="48" t="str">
        <f t="shared" si="612"/>
        <v>entry16_</v>
      </c>
    </row>
    <row r="9747" spans="1:10">
      <c r="A9747" s="12" t="s">
        <v>16258</v>
      </c>
      <c r="B9747" s="12">
        <v>240</v>
      </c>
      <c r="C9747" s="12">
        <v>138</v>
      </c>
      <c r="D9747" s="12">
        <v>-18.59</v>
      </c>
      <c r="E9747" s="12">
        <v>0.90999999999999903</v>
      </c>
      <c r="F9747" s="12">
        <v>-26.41</v>
      </c>
      <c r="G9747" s="12">
        <f t="shared" si="609"/>
        <v>-0.70390003786444533</v>
      </c>
      <c r="H9747" s="12">
        <f t="shared" si="610"/>
        <v>3.4456645210147636E-2</v>
      </c>
      <c r="I9747" s="17">
        <f t="shared" si="611"/>
        <v>0.57499999999999996</v>
      </c>
      <c r="J9747" s="48" t="str">
        <f t="shared" si="612"/>
        <v>entry16_</v>
      </c>
    </row>
    <row r="9748" spans="1:10">
      <c r="A9748" s="12" t="s">
        <v>17961</v>
      </c>
      <c r="B9748" s="12">
        <v>240</v>
      </c>
      <c r="C9748" s="12">
        <v>47</v>
      </c>
      <c r="D9748" s="12">
        <v>-52.12</v>
      </c>
      <c r="E9748" s="12">
        <v>2.0799999999999899</v>
      </c>
      <c r="F9748" s="12">
        <v>-60.589999999999897</v>
      </c>
      <c r="G9748" s="12">
        <f t="shared" si="609"/>
        <v>-0.8602079551081051</v>
      </c>
      <c r="H9748" s="12">
        <f t="shared" si="610"/>
        <v>3.4329097210760745E-2</v>
      </c>
      <c r="I9748" s="17">
        <f t="shared" si="611"/>
        <v>0.19583333333333333</v>
      </c>
      <c r="J9748" s="48" t="str">
        <f t="shared" si="612"/>
        <v>entry16_</v>
      </c>
    </row>
    <row r="9749" spans="1:10">
      <c r="A9749" s="12" t="s">
        <v>18024</v>
      </c>
      <c r="B9749" s="12">
        <v>240</v>
      </c>
      <c r="C9749" s="12">
        <v>107</v>
      </c>
      <c r="D9749" s="12">
        <v>-44.6078079375987</v>
      </c>
      <c r="E9749" s="12">
        <v>1.76</v>
      </c>
      <c r="F9749" s="12">
        <v>-51.413579518863003</v>
      </c>
      <c r="G9749" s="12">
        <f t="shared" si="609"/>
        <v>-0.86762696460830258</v>
      </c>
      <c r="H9749" s="12">
        <f t="shared" si="610"/>
        <v>3.4232201229137879E-2</v>
      </c>
      <c r="I9749" s="17">
        <f t="shared" si="611"/>
        <v>0.44583333333333336</v>
      </c>
      <c r="J9749" s="48" t="str">
        <f t="shared" si="612"/>
        <v>entry16_</v>
      </c>
    </row>
    <row r="9750" spans="1:10">
      <c r="A9750" s="12" t="s">
        <v>18058</v>
      </c>
      <c r="B9750" s="12">
        <v>240</v>
      </c>
      <c r="C9750" s="12">
        <v>57</v>
      </c>
      <c r="D9750" s="12">
        <v>-56.96</v>
      </c>
      <c r="E9750" s="12">
        <v>2.21</v>
      </c>
      <c r="F9750" s="12">
        <v>-65.3</v>
      </c>
      <c r="G9750" s="12">
        <f t="shared" si="609"/>
        <v>-0.87228177641653915</v>
      </c>
      <c r="H9750" s="12">
        <f t="shared" si="610"/>
        <v>3.3843797856049004E-2</v>
      </c>
      <c r="I9750" s="17">
        <f t="shared" si="611"/>
        <v>0.23749999999999999</v>
      </c>
      <c r="J9750" s="48" t="str">
        <f t="shared" si="612"/>
        <v>entry16_</v>
      </c>
    </row>
    <row r="9751" spans="1:10">
      <c r="A9751" s="12" t="s">
        <v>15973</v>
      </c>
      <c r="B9751" s="12">
        <v>240</v>
      </c>
      <c r="C9751" s="12">
        <v>118</v>
      </c>
      <c r="D9751" s="12">
        <v>-37.760694823680197</v>
      </c>
      <c r="E9751" s="12">
        <v>1.89</v>
      </c>
      <c r="F9751" s="12">
        <v>-56.011419181516899</v>
      </c>
      <c r="G9751" s="12">
        <f t="shared" si="609"/>
        <v>-0.67416065108631951</v>
      </c>
      <c r="H9751" s="12">
        <f t="shared" si="610"/>
        <v>3.3743119307065826E-2</v>
      </c>
      <c r="I9751" s="17">
        <f t="shared" si="611"/>
        <v>0.49166666666666664</v>
      </c>
      <c r="J9751" s="48" t="str">
        <f t="shared" si="612"/>
        <v>entry16_</v>
      </c>
    </row>
    <row r="9752" spans="1:10">
      <c r="A9752" s="12" t="s">
        <v>15919</v>
      </c>
      <c r="B9752" s="12">
        <v>240</v>
      </c>
      <c r="C9752" s="12">
        <v>131</v>
      </c>
      <c r="D9752" s="12">
        <v>-18.149999999999999</v>
      </c>
      <c r="E9752" s="12">
        <v>0.90999999999999903</v>
      </c>
      <c r="F9752" s="12">
        <v>-27.2</v>
      </c>
      <c r="G9752" s="12">
        <f t="shared" si="609"/>
        <v>-0.66727941176470584</v>
      </c>
      <c r="H9752" s="12">
        <f t="shared" si="610"/>
        <v>3.3455882352941141E-2</v>
      </c>
      <c r="I9752" s="17">
        <f t="shared" si="611"/>
        <v>0.54583333333333328</v>
      </c>
      <c r="J9752" s="48" t="str">
        <f t="shared" si="612"/>
        <v>entry16_</v>
      </c>
    </row>
    <row r="9753" spans="1:10">
      <c r="A9753" s="12" t="s">
        <v>16352</v>
      </c>
      <c r="B9753" s="12">
        <v>240</v>
      </c>
      <c r="C9753" s="12">
        <v>50</v>
      </c>
      <c r="D9753" s="12">
        <v>-37.863642067254702</v>
      </c>
      <c r="E9753" s="12">
        <v>1.76</v>
      </c>
      <c r="F9753" s="12">
        <v>-53.094186916094998</v>
      </c>
      <c r="G9753" s="12">
        <f t="shared" si="609"/>
        <v>-0.71314100971337602</v>
      </c>
      <c r="H9753" s="12">
        <f t="shared" si="610"/>
        <v>3.3148638339284421E-2</v>
      </c>
      <c r="I9753" s="17">
        <f t="shared" si="611"/>
        <v>0.20833333333333334</v>
      </c>
      <c r="J9753" s="48" t="str">
        <f t="shared" si="612"/>
        <v>entry16_</v>
      </c>
    </row>
    <row r="9754" spans="1:10">
      <c r="A9754" s="12" t="s">
        <v>15940</v>
      </c>
      <c r="B9754" s="12">
        <v>240</v>
      </c>
      <c r="C9754" s="12">
        <v>131</v>
      </c>
      <c r="D9754" s="12">
        <v>-18.46</v>
      </c>
      <c r="E9754" s="12">
        <v>0.90999999999999903</v>
      </c>
      <c r="F9754" s="12">
        <v>-27.51</v>
      </c>
      <c r="G9754" s="12">
        <f t="shared" si="609"/>
        <v>-0.67102871683024357</v>
      </c>
      <c r="H9754" s="12">
        <f t="shared" si="610"/>
        <v>3.3078880407124645E-2</v>
      </c>
      <c r="I9754" s="17">
        <f t="shared" si="611"/>
        <v>0.54583333333333328</v>
      </c>
      <c r="J9754" s="48" t="str">
        <f t="shared" si="612"/>
        <v>entry16_</v>
      </c>
    </row>
    <row r="9755" spans="1:10">
      <c r="A9755" s="12" t="s">
        <v>16589</v>
      </c>
      <c r="B9755" s="12">
        <v>240</v>
      </c>
      <c r="C9755" s="12">
        <v>92</v>
      </c>
      <c r="D9755" s="12">
        <v>-39.214948616055501</v>
      </c>
      <c r="E9755" s="12">
        <v>1.76</v>
      </c>
      <c r="F9755" s="12">
        <v>-53.258641233146797</v>
      </c>
      <c r="G9755" s="12">
        <f t="shared" si="609"/>
        <v>-0.73631147374539352</v>
      </c>
      <c r="H9755" s="12">
        <f t="shared" si="610"/>
        <v>3.3046280551833188E-2</v>
      </c>
      <c r="I9755" s="17">
        <f t="shared" si="611"/>
        <v>0.38333333333333336</v>
      </c>
      <c r="J9755" s="48" t="str">
        <f t="shared" si="612"/>
        <v>entry16_</v>
      </c>
    </row>
    <row r="9756" spans="1:10">
      <c r="A9756" s="12" t="s">
        <v>15971</v>
      </c>
      <c r="B9756" s="12">
        <v>240</v>
      </c>
      <c r="C9756" s="12">
        <v>117</v>
      </c>
      <c r="D9756" s="12">
        <v>-38.550694823680203</v>
      </c>
      <c r="E9756" s="12">
        <v>1.89</v>
      </c>
      <c r="F9756" s="12">
        <v>-57.211419181517002</v>
      </c>
      <c r="G9756" s="12">
        <f t="shared" si="609"/>
        <v>-0.67382867572938265</v>
      </c>
      <c r="H9756" s="12">
        <f t="shared" si="610"/>
        <v>3.3035362992893426E-2</v>
      </c>
      <c r="I9756" s="17">
        <f t="shared" si="611"/>
        <v>0.48749999999999999</v>
      </c>
      <c r="J9756" s="48" t="str">
        <f t="shared" si="612"/>
        <v>entry16_</v>
      </c>
    </row>
    <row r="9757" spans="1:10">
      <c r="A9757" s="12" t="s">
        <v>15579</v>
      </c>
      <c r="B9757" s="12">
        <v>240</v>
      </c>
      <c r="C9757" s="12">
        <v>131</v>
      </c>
      <c r="D9757" s="12">
        <v>-17.54</v>
      </c>
      <c r="E9757" s="12">
        <v>0.90999999999999903</v>
      </c>
      <c r="F9757" s="12">
        <v>-27.64</v>
      </c>
      <c r="G9757" s="12">
        <f t="shared" si="609"/>
        <v>-0.63458755426917501</v>
      </c>
      <c r="H9757" s="12">
        <f t="shared" si="610"/>
        <v>3.292329956584656E-2</v>
      </c>
      <c r="I9757" s="17">
        <f t="shared" si="611"/>
        <v>0.54583333333333328</v>
      </c>
      <c r="J9757" s="48" t="str">
        <f t="shared" si="612"/>
        <v>entry16_</v>
      </c>
    </row>
    <row r="9758" spans="1:10">
      <c r="A9758" s="12" t="s">
        <v>16011</v>
      </c>
      <c r="B9758" s="12">
        <v>240</v>
      </c>
      <c r="C9758" s="12">
        <v>105</v>
      </c>
      <c r="D9758" s="12">
        <v>-13.0054204035008</v>
      </c>
      <c r="E9758" s="12">
        <v>0.63</v>
      </c>
      <c r="F9758" s="12">
        <v>-19.155036428790801</v>
      </c>
      <c r="G9758" s="12">
        <f t="shared" si="609"/>
        <v>-0.67895566013923747</v>
      </c>
      <c r="H9758" s="12">
        <f t="shared" si="610"/>
        <v>3.2889522415790573E-2</v>
      </c>
      <c r="I9758" s="17">
        <f t="shared" si="611"/>
        <v>0.4375</v>
      </c>
      <c r="J9758" s="48" t="str">
        <f t="shared" si="612"/>
        <v>entry16_</v>
      </c>
    </row>
    <row r="9759" spans="1:10">
      <c r="A9759" s="12" t="s">
        <v>15977</v>
      </c>
      <c r="B9759" s="12">
        <v>240</v>
      </c>
      <c r="C9759" s="12">
        <v>131</v>
      </c>
      <c r="D9759" s="12">
        <v>-18.8</v>
      </c>
      <c r="E9759" s="12">
        <v>0.90999999999999903</v>
      </c>
      <c r="F9759" s="12">
        <v>-27.85</v>
      </c>
      <c r="G9759" s="12">
        <f t="shared" si="609"/>
        <v>-0.67504488330341117</v>
      </c>
      <c r="H9759" s="12">
        <f t="shared" si="610"/>
        <v>3.2675044883303375E-2</v>
      </c>
      <c r="I9759" s="17">
        <f t="shared" si="611"/>
        <v>0.54583333333333328</v>
      </c>
      <c r="J9759" s="48" t="str">
        <f t="shared" si="612"/>
        <v>entry16_</v>
      </c>
    </row>
    <row r="9760" spans="1:10">
      <c r="A9760" s="12" t="s">
        <v>14791</v>
      </c>
      <c r="B9760" s="12">
        <v>240</v>
      </c>
      <c r="C9760" s="12">
        <v>66</v>
      </c>
      <c r="D9760" s="12">
        <v>-17.314101259945701</v>
      </c>
      <c r="E9760" s="12">
        <v>1.03</v>
      </c>
      <c r="F9760" s="12">
        <v>-31.583717285235799</v>
      </c>
      <c r="G9760" s="12">
        <f t="shared" si="609"/>
        <v>-0.54819706950832514</v>
      </c>
      <c r="H9760" s="12">
        <f t="shared" si="610"/>
        <v>3.2611740749132347E-2</v>
      </c>
      <c r="I9760" s="17">
        <f t="shared" si="611"/>
        <v>0.27500000000000002</v>
      </c>
      <c r="J9760" s="48" t="str">
        <f t="shared" si="612"/>
        <v>entry16_</v>
      </c>
    </row>
    <row r="9761" spans="1:10">
      <c r="A9761" s="12" t="s">
        <v>18154</v>
      </c>
      <c r="B9761" s="12">
        <v>240</v>
      </c>
      <c r="C9761" s="12">
        <v>54</v>
      </c>
      <c r="D9761" s="12">
        <v>-60.17</v>
      </c>
      <c r="E9761" s="12">
        <v>2.21</v>
      </c>
      <c r="F9761" s="12">
        <v>-68.260000000000005</v>
      </c>
      <c r="G9761" s="12">
        <f t="shared" si="609"/>
        <v>-0.88148256665690006</v>
      </c>
      <c r="H9761" s="12">
        <f t="shared" si="610"/>
        <v>3.2376208614122472E-2</v>
      </c>
      <c r="I9761" s="17">
        <f t="shared" si="611"/>
        <v>0.22500000000000001</v>
      </c>
      <c r="J9761" s="48" t="str">
        <f t="shared" si="612"/>
        <v>entry16_</v>
      </c>
    </row>
    <row r="9762" spans="1:10">
      <c r="A9762" s="12" t="s">
        <v>16470</v>
      </c>
      <c r="B9762" s="12">
        <v>240</v>
      </c>
      <c r="C9762" s="12">
        <v>138</v>
      </c>
      <c r="D9762" s="12">
        <v>-20.64</v>
      </c>
      <c r="E9762" s="12">
        <v>0.90999999999999903</v>
      </c>
      <c r="F9762" s="12">
        <v>-28.46</v>
      </c>
      <c r="G9762" s="12">
        <f t="shared" si="609"/>
        <v>-0.72522839072382295</v>
      </c>
      <c r="H9762" s="12">
        <f t="shared" si="610"/>
        <v>3.1974701335207273E-2</v>
      </c>
      <c r="I9762" s="17">
        <f t="shared" si="611"/>
        <v>0.57499999999999996</v>
      </c>
      <c r="J9762" s="48" t="str">
        <f t="shared" si="612"/>
        <v>entry16_</v>
      </c>
    </row>
    <row r="9763" spans="1:10">
      <c r="A9763" s="12" t="s">
        <v>15440</v>
      </c>
      <c r="B9763" s="12">
        <v>240</v>
      </c>
      <c r="C9763" s="12">
        <v>123</v>
      </c>
      <c r="D9763" s="12">
        <v>-18.995368399658499</v>
      </c>
      <c r="E9763" s="12">
        <v>0.97999999999999898</v>
      </c>
      <c r="F9763" s="12">
        <v>-30.695368399658399</v>
      </c>
      <c r="G9763" s="12">
        <f t="shared" si="609"/>
        <v>-0.6188350031293286</v>
      </c>
      <c r="H9763" s="12">
        <f t="shared" si="610"/>
        <v>3.1926640763526561E-2</v>
      </c>
      <c r="I9763" s="17">
        <f t="shared" si="611"/>
        <v>0.51249999999999996</v>
      </c>
      <c r="J9763" s="48" t="str">
        <f t="shared" si="612"/>
        <v>entry16_</v>
      </c>
    </row>
    <row r="9764" spans="1:10">
      <c r="A9764" s="12" t="s">
        <v>13040</v>
      </c>
      <c r="B9764" s="12">
        <v>240</v>
      </c>
      <c r="C9764" s="12">
        <v>148</v>
      </c>
      <c r="D9764" s="12">
        <v>-12.11</v>
      </c>
      <c r="E9764" s="12">
        <v>1.23</v>
      </c>
      <c r="F9764" s="12">
        <v>-38.54</v>
      </c>
      <c r="G9764" s="12">
        <f t="shared" si="609"/>
        <v>-0.31421899325376229</v>
      </c>
      <c r="H9764" s="12">
        <f t="shared" si="610"/>
        <v>3.1914893617021274E-2</v>
      </c>
      <c r="I9764" s="17">
        <f t="shared" si="611"/>
        <v>0.6166666666666667</v>
      </c>
      <c r="J9764" s="48" t="str">
        <f t="shared" si="612"/>
        <v>entry16_</v>
      </c>
    </row>
    <row r="9765" spans="1:10">
      <c r="A9765" s="12" t="s">
        <v>19063</v>
      </c>
      <c r="B9765" s="12">
        <v>240</v>
      </c>
      <c r="C9765" s="12">
        <v>94</v>
      </c>
      <c r="D9765" s="12">
        <v>-53.385400932154703</v>
      </c>
      <c r="E9765" s="12">
        <v>1.76</v>
      </c>
      <c r="F9765" s="12">
        <v>-55.495400932154702</v>
      </c>
      <c r="G9765" s="12">
        <f t="shared" si="609"/>
        <v>-0.96197883131649853</v>
      </c>
      <c r="H9765" s="12">
        <f t="shared" si="610"/>
        <v>3.171433975495859E-2</v>
      </c>
      <c r="I9765" s="17">
        <f t="shared" si="611"/>
        <v>0.39166666666666666</v>
      </c>
      <c r="J9765" s="48" t="str">
        <f t="shared" si="612"/>
        <v>entry16_</v>
      </c>
    </row>
    <row r="9766" spans="1:10">
      <c r="A9766" s="12" t="s">
        <v>18048</v>
      </c>
      <c r="B9766" s="12">
        <v>240</v>
      </c>
      <c r="C9766" s="12">
        <v>47</v>
      </c>
      <c r="D9766" s="12">
        <v>-57.27</v>
      </c>
      <c r="E9766" s="12">
        <v>2.0799999999999899</v>
      </c>
      <c r="F9766" s="12">
        <v>-65.739999999999895</v>
      </c>
      <c r="G9766" s="12">
        <f t="shared" si="609"/>
        <v>-0.87115911165196369</v>
      </c>
      <c r="H9766" s="12">
        <f t="shared" si="610"/>
        <v>3.1639793124429466E-2</v>
      </c>
      <c r="I9766" s="17">
        <f t="shared" si="611"/>
        <v>0.19583333333333333</v>
      </c>
      <c r="J9766" s="48" t="str">
        <f t="shared" si="612"/>
        <v>entry16_</v>
      </c>
    </row>
    <row r="9767" spans="1:10">
      <c r="A9767" s="12" t="s">
        <v>15378</v>
      </c>
      <c r="B9767" s="12">
        <v>240</v>
      </c>
      <c r="C9767" s="12">
        <v>53</v>
      </c>
      <c r="D9767" s="12">
        <v>-60.028004363742902</v>
      </c>
      <c r="E9767" s="12">
        <v>3.0999999999999899</v>
      </c>
      <c r="F9767" s="12">
        <v>-98.038004363742999</v>
      </c>
      <c r="G9767" s="12">
        <f t="shared" si="609"/>
        <v>-0.61229320969269763</v>
      </c>
      <c r="H9767" s="12">
        <f t="shared" si="610"/>
        <v>3.162039068541516E-2</v>
      </c>
      <c r="I9767" s="17">
        <f t="shared" si="611"/>
        <v>0.22083333333333333</v>
      </c>
      <c r="J9767" s="48" t="str">
        <f t="shared" si="612"/>
        <v>entry16_</v>
      </c>
    </row>
    <row r="9768" spans="1:10">
      <c r="A9768" s="12" t="s">
        <v>13823</v>
      </c>
      <c r="B9768" s="12">
        <v>240</v>
      </c>
      <c r="C9768" s="12">
        <v>134</v>
      </c>
      <c r="D9768" s="12">
        <v>-23.530991076705501</v>
      </c>
      <c r="E9768" s="12">
        <v>1.76</v>
      </c>
      <c r="F9768" s="12">
        <v>-55.673525569669302</v>
      </c>
      <c r="G9768" s="12">
        <f t="shared" si="609"/>
        <v>-0.42266033695421446</v>
      </c>
      <c r="H9768" s="12">
        <f t="shared" si="610"/>
        <v>3.1612871324226688E-2</v>
      </c>
      <c r="I9768" s="17">
        <f t="shared" si="611"/>
        <v>0.55833333333333335</v>
      </c>
      <c r="J9768" s="48" t="str">
        <f t="shared" si="612"/>
        <v>entry16_</v>
      </c>
    </row>
    <row r="9769" spans="1:10">
      <c r="A9769" s="12" t="s">
        <v>17244</v>
      </c>
      <c r="B9769" s="12">
        <v>240</v>
      </c>
      <c r="C9769" s="12">
        <v>128</v>
      </c>
      <c r="D9769" s="12">
        <v>-18.3399999999999</v>
      </c>
      <c r="E9769" s="12">
        <v>0.72999999999999199</v>
      </c>
      <c r="F9769" s="12">
        <v>-23.13</v>
      </c>
      <c r="G9769" s="12">
        <f t="shared" si="609"/>
        <v>-0.79290964115866414</v>
      </c>
      <c r="H9769" s="12">
        <f t="shared" si="610"/>
        <v>3.1560743623000084E-2</v>
      </c>
      <c r="I9769" s="17">
        <f t="shared" si="611"/>
        <v>0.53333333333333333</v>
      </c>
      <c r="J9769" s="48" t="str">
        <f t="shared" si="612"/>
        <v>entry16_</v>
      </c>
    </row>
    <row r="9770" spans="1:10">
      <c r="A9770" s="12" t="s">
        <v>13436</v>
      </c>
      <c r="B9770" s="12">
        <v>240</v>
      </c>
      <c r="C9770" s="12">
        <v>116</v>
      </c>
      <c r="D9770" s="12">
        <v>-20.832409755850101</v>
      </c>
      <c r="E9770" s="12">
        <v>1.76</v>
      </c>
      <c r="F9770" s="12">
        <v>-55.960761480512403</v>
      </c>
      <c r="G9770" s="12">
        <f t="shared" si="609"/>
        <v>-0.37226816084525072</v>
      </c>
      <c r="H9770" s="12">
        <f t="shared" si="610"/>
        <v>3.1450608487750775E-2</v>
      </c>
      <c r="I9770" s="17">
        <f t="shared" si="611"/>
        <v>0.48333333333333334</v>
      </c>
      <c r="J9770" s="48" t="str">
        <f t="shared" si="612"/>
        <v>entry16_</v>
      </c>
    </row>
    <row r="9771" spans="1:10">
      <c r="A9771" s="12" t="s">
        <v>15621</v>
      </c>
      <c r="B9771" s="12">
        <v>240</v>
      </c>
      <c r="C9771" s="12">
        <v>37</v>
      </c>
      <c r="D9771" s="12">
        <v>-61.123615359439398</v>
      </c>
      <c r="E9771" s="12">
        <v>3</v>
      </c>
      <c r="F9771" s="12">
        <v>-95.643615359439394</v>
      </c>
      <c r="G9771" s="12">
        <f t="shared" si="609"/>
        <v>-0.63907679702121278</v>
      </c>
      <c r="H9771" s="12">
        <f t="shared" si="610"/>
        <v>3.1366442900821606E-2</v>
      </c>
      <c r="I9771" s="17">
        <f t="shared" si="611"/>
        <v>0.15416666666666667</v>
      </c>
      <c r="J9771" s="48" t="str">
        <f t="shared" si="612"/>
        <v>entry16_</v>
      </c>
    </row>
    <row r="9772" spans="1:10">
      <c r="A9772" s="12" t="s">
        <v>16582</v>
      </c>
      <c r="B9772" s="12">
        <v>240</v>
      </c>
      <c r="C9772" s="12">
        <v>38</v>
      </c>
      <c r="D9772" s="12">
        <v>-116.64552631572499</v>
      </c>
      <c r="E9772" s="12">
        <v>4.9499999999999904</v>
      </c>
      <c r="F9772" s="12">
        <v>-158.515526315725</v>
      </c>
      <c r="G9772" s="12">
        <f t="shared" si="609"/>
        <v>-0.73586183654587256</v>
      </c>
      <c r="H9772" s="12">
        <f t="shared" si="610"/>
        <v>3.1227224960542824E-2</v>
      </c>
      <c r="I9772" s="17">
        <f t="shared" si="611"/>
        <v>0.15833333333333333</v>
      </c>
      <c r="J9772" s="48" t="str">
        <f t="shared" si="612"/>
        <v>entry16_</v>
      </c>
    </row>
    <row r="9773" spans="1:10">
      <c r="A9773" s="12" t="s">
        <v>15942</v>
      </c>
      <c r="B9773" s="12">
        <v>240</v>
      </c>
      <c r="C9773" s="12">
        <v>105</v>
      </c>
      <c r="D9773" s="12">
        <v>-13.548252386645</v>
      </c>
      <c r="E9773" s="12">
        <v>0.63</v>
      </c>
      <c r="F9773" s="12">
        <v>-20.187868411935099</v>
      </c>
      <c r="G9773" s="12">
        <f t="shared" si="609"/>
        <v>-0.67110861385619358</v>
      </c>
      <c r="H9773" s="12">
        <f t="shared" si="610"/>
        <v>3.1206860830712717E-2</v>
      </c>
      <c r="I9773" s="17">
        <f t="shared" si="611"/>
        <v>0.4375</v>
      </c>
      <c r="J9773" s="48" t="str">
        <f t="shared" si="612"/>
        <v>entry16_</v>
      </c>
    </row>
    <row r="9774" spans="1:10">
      <c r="A9774" s="12" t="s">
        <v>18240</v>
      </c>
      <c r="B9774" s="12">
        <v>240</v>
      </c>
      <c r="C9774" s="12">
        <v>52</v>
      </c>
      <c r="D9774" s="12">
        <v>-63.14</v>
      </c>
      <c r="E9774" s="12">
        <v>2.21</v>
      </c>
      <c r="F9774" s="12">
        <v>-71.17</v>
      </c>
      <c r="G9774" s="12">
        <f t="shared" si="609"/>
        <v>-0.88717156105100459</v>
      </c>
      <c r="H9774" s="12">
        <f t="shared" si="610"/>
        <v>3.1052409723197977E-2</v>
      </c>
      <c r="I9774" s="17">
        <f t="shared" si="611"/>
        <v>0.21666666666666667</v>
      </c>
      <c r="J9774" s="48" t="str">
        <f t="shared" si="612"/>
        <v>entry16_</v>
      </c>
    </row>
    <row r="9775" spans="1:10">
      <c r="A9775" s="12" t="s">
        <v>13118</v>
      </c>
      <c r="B9775" s="12">
        <v>240</v>
      </c>
      <c r="C9775" s="12">
        <v>141</v>
      </c>
      <c r="D9775" s="12">
        <v>-8.5334669624500101</v>
      </c>
      <c r="E9775" s="12">
        <v>0.81</v>
      </c>
      <c r="F9775" s="12">
        <v>-26.183466962450002</v>
      </c>
      <c r="G9775" s="12">
        <f t="shared" si="609"/>
        <v>-0.32591050584278808</v>
      </c>
      <c r="H9775" s="12">
        <f t="shared" si="610"/>
        <v>3.0935551856506625E-2</v>
      </c>
      <c r="I9775" s="17">
        <f t="shared" si="611"/>
        <v>0.58750000000000002</v>
      </c>
      <c r="J9775" s="48" t="str">
        <f t="shared" si="612"/>
        <v>entry16_</v>
      </c>
    </row>
    <row r="9776" spans="1:10">
      <c r="A9776" s="12" t="s">
        <v>16847</v>
      </c>
      <c r="B9776" s="12">
        <v>240</v>
      </c>
      <c r="C9776" s="12">
        <v>126</v>
      </c>
      <c r="D9776" s="12">
        <v>-14.75</v>
      </c>
      <c r="E9776" s="12">
        <v>0.59999999999999898</v>
      </c>
      <c r="F9776" s="12">
        <v>-19.41</v>
      </c>
      <c r="G9776" s="12">
        <f t="shared" si="609"/>
        <v>-0.75991756826378154</v>
      </c>
      <c r="H9776" s="12">
        <f t="shared" si="610"/>
        <v>3.0911901081916486E-2</v>
      </c>
      <c r="I9776" s="17">
        <f t="shared" si="611"/>
        <v>0.52500000000000002</v>
      </c>
      <c r="J9776" s="48" t="str">
        <f t="shared" si="612"/>
        <v>entry16_</v>
      </c>
    </row>
    <row r="9777" spans="1:10">
      <c r="A9777" s="12" t="s">
        <v>15874</v>
      </c>
      <c r="B9777" s="12">
        <v>240</v>
      </c>
      <c r="C9777" s="12">
        <v>108</v>
      </c>
      <c r="D9777" s="12">
        <v>-13.5272802988798</v>
      </c>
      <c r="E9777" s="12">
        <v>0.63</v>
      </c>
      <c r="F9777" s="12">
        <v>-20.3868963241699</v>
      </c>
      <c r="G9777" s="12">
        <f t="shared" si="609"/>
        <v>-0.66352818417202575</v>
      </c>
      <c r="H9777" s="12">
        <f t="shared" si="610"/>
        <v>3.090220257082962E-2</v>
      </c>
      <c r="I9777" s="17">
        <f t="shared" si="611"/>
        <v>0.45</v>
      </c>
      <c r="J9777" s="48" t="str">
        <f t="shared" si="612"/>
        <v>entry16_</v>
      </c>
    </row>
    <row r="9778" spans="1:10">
      <c r="A9778" s="12" t="s">
        <v>18090</v>
      </c>
      <c r="B9778" s="12">
        <v>240</v>
      </c>
      <c r="C9778" s="12">
        <v>47</v>
      </c>
      <c r="D9778" s="12">
        <v>-58.85</v>
      </c>
      <c r="E9778" s="12">
        <v>2.0799999999999899</v>
      </c>
      <c r="F9778" s="12">
        <v>-67.319999999999894</v>
      </c>
      <c r="G9778" s="12">
        <f t="shared" si="609"/>
        <v>-0.87418300653594916</v>
      </c>
      <c r="H9778" s="12">
        <f t="shared" si="610"/>
        <v>3.0897207367795502E-2</v>
      </c>
      <c r="I9778" s="17">
        <f t="shared" si="611"/>
        <v>0.19583333333333333</v>
      </c>
      <c r="J9778" s="48" t="str">
        <f t="shared" si="612"/>
        <v>entry16_</v>
      </c>
    </row>
    <row r="9779" spans="1:10">
      <c r="A9779" s="12" t="s">
        <v>16307</v>
      </c>
      <c r="B9779" s="12">
        <v>240</v>
      </c>
      <c r="C9779" s="12">
        <v>116</v>
      </c>
      <c r="D9779" s="12">
        <v>-14.5472802988798</v>
      </c>
      <c r="E9779" s="12">
        <v>0.63</v>
      </c>
      <c r="F9779" s="12">
        <v>-20.536896324169799</v>
      </c>
      <c r="G9779" s="12">
        <f t="shared" si="609"/>
        <v>-0.70834852887479194</v>
      </c>
      <c r="H9779" s="12">
        <f t="shared" si="610"/>
        <v>3.0676495126410862E-2</v>
      </c>
      <c r="I9779" s="17">
        <f t="shared" si="611"/>
        <v>0.48333333333333334</v>
      </c>
      <c r="J9779" s="48" t="str">
        <f t="shared" si="612"/>
        <v>entry16_</v>
      </c>
    </row>
    <row r="9780" spans="1:10">
      <c r="A9780" s="12" t="s">
        <v>18256</v>
      </c>
      <c r="B9780" s="12">
        <v>240</v>
      </c>
      <c r="C9780" s="12">
        <v>57</v>
      </c>
      <c r="D9780" s="12">
        <v>-64.06</v>
      </c>
      <c r="E9780" s="12">
        <v>2.21</v>
      </c>
      <c r="F9780" s="12">
        <v>-72.09</v>
      </c>
      <c r="G9780" s="12">
        <f t="shared" si="609"/>
        <v>-0.88861145789984741</v>
      </c>
      <c r="H9780" s="12">
        <f t="shared" si="610"/>
        <v>3.0656124289083087E-2</v>
      </c>
      <c r="I9780" s="17">
        <f t="shared" si="611"/>
        <v>0.23749999999999999</v>
      </c>
      <c r="J9780" s="48" t="str">
        <f t="shared" si="612"/>
        <v>entry16_</v>
      </c>
    </row>
    <row r="9781" spans="1:10">
      <c r="A9781" s="12" t="s">
        <v>16183</v>
      </c>
      <c r="B9781" s="12">
        <v>240</v>
      </c>
      <c r="C9781" s="12">
        <v>131</v>
      </c>
      <c r="D9781" s="12">
        <v>-20.69</v>
      </c>
      <c r="E9781" s="12">
        <v>0.90999999999999903</v>
      </c>
      <c r="F9781" s="12">
        <v>-29.74</v>
      </c>
      <c r="G9781" s="12">
        <f t="shared" si="609"/>
        <v>-0.69569603227975796</v>
      </c>
      <c r="H9781" s="12">
        <f t="shared" si="610"/>
        <v>3.0598520511096135E-2</v>
      </c>
      <c r="I9781" s="17">
        <f t="shared" si="611"/>
        <v>0.54583333333333328</v>
      </c>
      <c r="J9781" s="48" t="str">
        <f t="shared" si="612"/>
        <v>entry16_</v>
      </c>
    </row>
    <row r="9782" spans="1:10">
      <c r="A9782" s="12" t="s">
        <v>19162</v>
      </c>
      <c r="B9782" s="12">
        <v>240</v>
      </c>
      <c r="C9782" s="12">
        <v>67</v>
      </c>
      <c r="D9782" s="12">
        <v>-55.954417855224598</v>
      </c>
      <c r="E9782" s="12">
        <v>1.76</v>
      </c>
      <c r="F9782" s="12">
        <v>-57.714417855224603</v>
      </c>
      <c r="G9782" s="12">
        <f t="shared" si="609"/>
        <v>-0.96950502031546215</v>
      </c>
      <c r="H9782" s="12">
        <f t="shared" si="610"/>
        <v>3.04949796845378E-2</v>
      </c>
      <c r="I9782" s="17">
        <f t="shared" si="611"/>
        <v>0.27916666666666667</v>
      </c>
      <c r="J9782" s="48" t="str">
        <f t="shared" si="612"/>
        <v>entry16_</v>
      </c>
    </row>
    <row r="9783" spans="1:10">
      <c r="A9783" s="12" t="s">
        <v>15858</v>
      </c>
      <c r="B9783" s="12">
        <v>240</v>
      </c>
      <c r="C9783" s="12">
        <v>131</v>
      </c>
      <c r="D9783" s="12">
        <v>-19.77</v>
      </c>
      <c r="E9783" s="12">
        <v>0.90999999999999903</v>
      </c>
      <c r="F9783" s="12">
        <v>-29.87</v>
      </c>
      <c r="G9783" s="12">
        <f t="shared" si="609"/>
        <v>-0.66186809507867417</v>
      </c>
      <c r="H9783" s="12">
        <f t="shared" si="610"/>
        <v>3.0465349849347137E-2</v>
      </c>
      <c r="I9783" s="17">
        <f t="shared" si="611"/>
        <v>0.54583333333333328</v>
      </c>
      <c r="J9783" s="48" t="str">
        <f t="shared" si="612"/>
        <v>entry16_</v>
      </c>
    </row>
    <row r="9784" spans="1:10">
      <c r="A9784" s="12" t="s">
        <v>16172</v>
      </c>
      <c r="B9784" s="12">
        <v>240</v>
      </c>
      <c r="C9784" s="12">
        <v>44</v>
      </c>
      <c r="D9784" s="12">
        <v>-94.602484164521201</v>
      </c>
      <c r="E9784" s="12">
        <v>4.1500000000000004</v>
      </c>
      <c r="F9784" s="12">
        <v>-136.240481302652</v>
      </c>
      <c r="G9784" s="12">
        <f t="shared" si="609"/>
        <v>-0.69437866968750728</v>
      </c>
      <c r="H9784" s="12">
        <f t="shared" si="610"/>
        <v>3.0460843651755495E-2</v>
      </c>
      <c r="I9784" s="17">
        <f t="shared" si="611"/>
        <v>0.18333333333333332</v>
      </c>
      <c r="J9784" s="48" t="str">
        <f t="shared" si="612"/>
        <v>entry16_</v>
      </c>
    </row>
    <row r="9785" spans="1:10">
      <c r="A9785" s="12" t="s">
        <v>15258</v>
      </c>
      <c r="B9785" s="12">
        <v>240</v>
      </c>
      <c r="C9785" s="12">
        <v>41</v>
      </c>
      <c r="D9785" s="12">
        <v>-58.328004363742998</v>
      </c>
      <c r="E9785" s="12">
        <v>2.94999999999999</v>
      </c>
      <c r="F9785" s="12">
        <v>-97.558004363742995</v>
      </c>
      <c r="G9785" s="12">
        <f t="shared" si="609"/>
        <v>-0.59788025333388584</v>
      </c>
      <c r="H9785" s="12">
        <f t="shared" si="610"/>
        <v>3.0238420919322787E-2</v>
      </c>
      <c r="I9785" s="17">
        <f t="shared" si="611"/>
        <v>0.17083333333333334</v>
      </c>
      <c r="J9785" s="48" t="str">
        <f t="shared" si="612"/>
        <v>entry16_</v>
      </c>
    </row>
    <row r="9786" spans="1:10">
      <c r="A9786" s="12" t="s">
        <v>15594</v>
      </c>
      <c r="B9786" s="12">
        <v>240</v>
      </c>
      <c r="C9786" s="12">
        <v>82</v>
      </c>
      <c r="D9786" s="12">
        <v>-17.7</v>
      </c>
      <c r="E9786" s="12">
        <v>0.84000000000000197</v>
      </c>
      <c r="F9786" s="12">
        <v>-27.84</v>
      </c>
      <c r="G9786" s="12">
        <f t="shared" si="609"/>
        <v>-0.63577586206896552</v>
      </c>
      <c r="H9786" s="12">
        <f t="shared" si="610"/>
        <v>3.0172413793103519E-2</v>
      </c>
      <c r="I9786" s="17">
        <f t="shared" si="611"/>
        <v>0.34166666666666667</v>
      </c>
      <c r="J9786" s="48" t="str">
        <f t="shared" si="612"/>
        <v>entry16_</v>
      </c>
    </row>
    <row r="9787" spans="1:10">
      <c r="A9787" s="12" t="s">
        <v>14306</v>
      </c>
      <c r="B9787" s="12">
        <v>240</v>
      </c>
      <c r="C9787" s="12">
        <v>138</v>
      </c>
      <c r="D9787" s="12">
        <v>-13.08346696245</v>
      </c>
      <c r="E9787" s="12">
        <v>0.81</v>
      </c>
      <c r="F9787" s="12">
        <v>-26.913466962449998</v>
      </c>
      <c r="G9787" s="12">
        <f t="shared" si="609"/>
        <v>-0.48613086454837701</v>
      </c>
      <c r="H9787" s="12">
        <f t="shared" si="610"/>
        <v>3.0096456957036492E-2</v>
      </c>
      <c r="I9787" s="17">
        <f t="shared" si="611"/>
        <v>0.57499999999999996</v>
      </c>
      <c r="J9787" s="48" t="str">
        <f t="shared" si="612"/>
        <v>entry16_</v>
      </c>
    </row>
    <row r="9788" spans="1:10">
      <c r="A9788" s="12" t="s">
        <v>16384</v>
      </c>
      <c r="B9788" s="12">
        <v>240</v>
      </c>
      <c r="C9788" s="12">
        <v>117</v>
      </c>
      <c r="D9788" s="12">
        <v>-15.0972802988798</v>
      </c>
      <c r="E9788" s="12">
        <v>0.63</v>
      </c>
      <c r="F9788" s="12">
        <v>-21.0868963241698</v>
      </c>
      <c r="G9788" s="12">
        <f t="shared" si="609"/>
        <v>-0.71595554256959559</v>
      </c>
      <c r="H9788" s="12">
        <f t="shared" si="610"/>
        <v>2.9876373948777565E-2</v>
      </c>
      <c r="I9788" s="17">
        <f t="shared" si="611"/>
        <v>0.48749999999999999</v>
      </c>
      <c r="J9788" s="48" t="str">
        <f t="shared" si="612"/>
        <v>entry16_</v>
      </c>
    </row>
    <row r="9789" spans="1:10">
      <c r="A9789" s="12" t="s">
        <v>14840</v>
      </c>
      <c r="B9789" s="12">
        <v>240</v>
      </c>
      <c r="C9789" s="12">
        <v>59</v>
      </c>
      <c r="D9789" s="12">
        <v>-43.637527014107199</v>
      </c>
      <c r="E9789" s="12">
        <v>2.3399999999999901</v>
      </c>
      <c r="F9789" s="12">
        <v>-78.887527014107206</v>
      </c>
      <c r="G9789" s="12">
        <f t="shared" si="609"/>
        <v>-0.55316130021801346</v>
      </c>
      <c r="H9789" s="12">
        <f t="shared" si="610"/>
        <v>2.9662483900421106E-2</v>
      </c>
      <c r="I9789" s="17">
        <f t="shared" si="611"/>
        <v>0.24583333333333332</v>
      </c>
      <c r="J9789" s="48" t="str">
        <f t="shared" si="612"/>
        <v>entry16_</v>
      </c>
    </row>
    <row r="9790" spans="1:10">
      <c r="A9790" s="12" t="s">
        <v>14728</v>
      </c>
      <c r="B9790" s="12">
        <v>240</v>
      </c>
      <c r="C9790" s="12">
        <v>96</v>
      </c>
      <c r="D9790" s="12">
        <v>-13.2209849603073</v>
      </c>
      <c r="E9790" s="12">
        <v>0.71999999999999797</v>
      </c>
      <c r="F9790" s="12">
        <v>-24.389706456274901</v>
      </c>
      <c r="G9790" s="12">
        <f t="shared" si="609"/>
        <v>-0.54207232809502914</v>
      </c>
      <c r="H9790" s="12">
        <f t="shared" si="610"/>
        <v>2.9520650496175152E-2</v>
      </c>
      <c r="I9790" s="17">
        <f t="shared" si="611"/>
        <v>0.4</v>
      </c>
      <c r="J9790" s="48" t="str">
        <f t="shared" si="612"/>
        <v>entry16_</v>
      </c>
    </row>
    <row r="9791" spans="1:10">
      <c r="A9791" s="12" t="s">
        <v>18430</v>
      </c>
      <c r="B9791" s="12">
        <v>240</v>
      </c>
      <c r="C9791" s="12">
        <v>47</v>
      </c>
      <c r="D9791" s="12">
        <v>-63.93</v>
      </c>
      <c r="E9791" s="12">
        <v>2.0799999999999899</v>
      </c>
      <c r="F9791" s="12">
        <v>-70.849999999999895</v>
      </c>
      <c r="G9791" s="12">
        <f t="shared" si="609"/>
        <v>-0.90232886379675503</v>
      </c>
      <c r="H9791" s="12">
        <f t="shared" si="610"/>
        <v>2.9357798165137516E-2</v>
      </c>
      <c r="I9791" s="17">
        <f t="shared" si="611"/>
        <v>0.19583333333333333</v>
      </c>
      <c r="J9791" s="48" t="str">
        <f t="shared" si="612"/>
        <v>entry16_</v>
      </c>
    </row>
    <row r="9792" spans="1:10">
      <c r="A9792" s="12" t="s">
        <v>16138</v>
      </c>
      <c r="B9792" s="12">
        <v>240</v>
      </c>
      <c r="C9792" s="12">
        <v>105</v>
      </c>
      <c r="D9792" s="12">
        <v>-14.888252386645</v>
      </c>
      <c r="E9792" s="12">
        <v>0.63</v>
      </c>
      <c r="F9792" s="12">
        <v>-21.527868411935099</v>
      </c>
      <c r="G9792" s="12">
        <f t="shared" si="609"/>
        <v>-0.69158042504528316</v>
      </c>
      <c r="H9792" s="12">
        <f t="shared" si="610"/>
        <v>2.9264392922929917E-2</v>
      </c>
      <c r="I9792" s="17">
        <f t="shared" si="611"/>
        <v>0.4375</v>
      </c>
      <c r="J9792" s="48" t="str">
        <f t="shared" si="612"/>
        <v>entry16_</v>
      </c>
    </row>
    <row r="9793" spans="1:10">
      <c r="A9793" s="12" t="s">
        <v>18290</v>
      </c>
      <c r="B9793" s="12">
        <v>240</v>
      </c>
      <c r="C9793" s="12">
        <v>52</v>
      </c>
      <c r="D9793" s="12">
        <v>-67.760000000000005</v>
      </c>
      <c r="E9793" s="12">
        <v>2.21</v>
      </c>
      <c r="F9793" s="12">
        <v>-76.099999999999994</v>
      </c>
      <c r="G9793" s="12">
        <f t="shared" si="609"/>
        <v>-0.89040735873850207</v>
      </c>
      <c r="H9793" s="12">
        <f t="shared" si="610"/>
        <v>2.9040735873850199E-2</v>
      </c>
      <c r="I9793" s="17">
        <f t="shared" si="611"/>
        <v>0.21666666666666667</v>
      </c>
      <c r="J9793" s="48" t="str">
        <f t="shared" si="612"/>
        <v>entry16_</v>
      </c>
    </row>
    <row r="9794" spans="1:10">
      <c r="A9794" s="12" t="s">
        <v>15982</v>
      </c>
      <c r="B9794" s="12">
        <v>240</v>
      </c>
      <c r="C9794" s="12">
        <v>117</v>
      </c>
      <c r="D9794" s="12">
        <v>-13.299999999999899</v>
      </c>
      <c r="E9794" s="12">
        <v>0.56999999999999895</v>
      </c>
      <c r="F9794" s="12">
        <v>-19.68</v>
      </c>
      <c r="G9794" s="12">
        <f t="shared" ref="G9794:G9857" si="613">D9794/ABS(F9794)</f>
        <v>-0.67581300813007616</v>
      </c>
      <c r="H9794" s="12">
        <f t="shared" ref="H9794:H9857" si="614">E9794/ABS(F9794)</f>
        <v>2.8963414634146287E-2</v>
      </c>
      <c r="I9794" s="17">
        <f t="shared" ref="I9794:I9857" si="615">C9794/B9794</f>
        <v>0.48749999999999999</v>
      </c>
      <c r="J9794" s="48" t="str">
        <f t="shared" ref="J9794:J9857" si="616">LEFT(A9794,FIND("_",A9794,6))</f>
        <v>entry16_</v>
      </c>
    </row>
    <row r="9795" spans="1:10">
      <c r="A9795" s="12" t="s">
        <v>18673</v>
      </c>
      <c r="B9795" s="12">
        <v>240</v>
      </c>
      <c r="C9795" s="12">
        <v>67</v>
      </c>
      <c r="D9795" s="12">
        <v>-73.67</v>
      </c>
      <c r="E9795" s="12">
        <v>2.2999999999999998</v>
      </c>
      <c r="F9795" s="12">
        <v>-79.709999999999894</v>
      </c>
      <c r="G9795" s="12">
        <f t="shared" si="613"/>
        <v>-0.92422531677330444</v>
      </c>
      <c r="H9795" s="12">
        <f t="shared" si="614"/>
        <v>2.8854597917450795E-2</v>
      </c>
      <c r="I9795" s="17">
        <f t="shared" si="615"/>
        <v>0.27916666666666667</v>
      </c>
      <c r="J9795" s="48" t="str">
        <f t="shared" si="616"/>
        <v>entry16_</v>
      </c>
    </row>
    <row r="9796" spans="1:10">
      <c r="A9796" s="12" t="s">
        <v>16356</v>
      </c>
      <c r="B9796" s="12">
        <v>240</v>
      </c>
      <c r="C9796" s="12">
        <v>131</v>
      </c>
      <c r="D9796" s="12">
        <v>-22.53</v>
      </c>
      <c r="E9796" s="12">
        <v>0.90999999999999903</v>
      </c>
      <c r="F9796" s="12">
        <v>-31.58</v>
      </c>
      <c r="G9796" s="12">
        <f t="shared" si="613"/>
        <v>-0.71342621912602922</v>
      </c>
      <c r="H9796" s="12">
        <f t="shared" si="614"/>
        <v>2.8815706143128533E-2</v>
      </c>
      <c r="I9796" s="17">
        <f t="shared" si="615"/>
        <v>0.54583333333333328</v>
      </c>
      <c r="J9796" s="48" t="str">
        <f t="shared" si="616"/>
        <v>entry16_</v>
      </c>
    </row>
    <row r="9797" spans="1:10">
      <c r="A9797" s="12" t="s">
        <v>18654</v>
      </c>
      <c r="B9797" s="12">
        <v>240</v>
      </c>
      <c r="C9797" s="12">
        <v>96</v>
      </c>
      <c r="D9797" s="12">
        <v>-33.700000000000003</v>
      </c>
      <c r="E9797" s="12">
        <v>1.0499999999999901</v>
      </c>
      <c r="F9797" s="12">
        <v>-36.520000000000003</v>
      </c>
      <c r="G9797" s="12">
        <f t="shared" si="613"/>
        <v>-0.92278203723986851</v>
      </c>
      <c r="H9797" s="12">
        <f t="shared" si="614"/>
        <v>2.8751369112814621E-2</v>
      </c>
      <c r="I9797" s="17">
        <f t="shared" si="615"/>
        <v>0.4</v>
      </c>
      <c r="J9797" s="48" t="str">
        <f t="shared" si="616"/>
        <v>entry16_</v>
      </c>
    </row>
    <row r="9798" spans="1:10">
      <c r="A9798" s="12" t="s">
        <v>13827</v>
      </c>
      <c r="B9798" s="12">
        <v>240</v>
      </c>
      <c r="C9798" s="12">
        <v>126</v>
      </c>
      <c r="D9798" s="12">
        <v>-18.13</v>
      </c>
      <c r="E9798" s="12">
        <v>1.23</v>
      </c>
      <c r="F9798" s="12">
        <v>-42.829999999999899</v>
      </c>
      <c r="G9798" s="12">
        <f t="shared" si="613"/>
        <v>-0.42330142423535005</v>
      </c>
      <c r="H9798" s="12">
        <f t="shared" si="614"/>
        <v>2.8718188185851107E-2</v>
      </c>
      <c r="I9798" s="17">
        <f t="shared" si="615"/>
        <v>0.52500000000000002</v>
      </c>
      <c r="J9798" s="48" t="str">
        <f t="shared" si="616"/>
        <v>entry16_</v>
      </c>
    </row>
    <row r="9799" spans="1:10">
      <c r="A9799" s="12" t="s">
        <v>15968</v>
      </c>
      <c r="B9799" s="12">
        <v>240</v>
      </c>
      <c r="C9799" s="12">
        <v>49</v>
      </c>
      <c r="D9799" s="12">
        <v>-100.46301320398899</v>
      </c>
      <c r="E9799" s="12">
        <v>4.2699999999999996</v>
      </c>
      <c r="F9799" s="12">
        <v>-149.13101034211999</v>
      </c>
      <c r="G9799" s="12">
        <f t="shared" si="613"/>
        <v>-0.67365608918975184</v>
      </c>
      <c r="H9799" s="12">
        <f t="shared" si="614"/>
        <v>2.8632542555731597E-2</v>
      </c>
      <c r="I9799" s="17">
        <f t="shared" si="615"/>
        <v>0.20416666666666666</v>
      </c>
      <c r="J9799" s="48" t="str">
        <f t="shared" si="616"/>
        <v>entry16_</v>
      </c>
    </row>
    <row r="9800" spans="1:10">
      <c r="A9800" s="12" t="s">
        <v>12881</v>
      </c>
      <c r="B9800" s="12">
        <v>240</v>
      </c>
      <c r="C9800" s="12">
        <v>138</v>
      </c>
      <c r="D9800" s="12">
        <v>-12.55</v>
      </c>
      <c r="E9800" s="12">
        <v>1.23</v>
      </c>
      <c r="F9800" s="12">
        <v>-43.12</v>
      </c>
      <c r="G9800" s="12">
        <f t="shared" si="613"/>
        <v>-0.29104823747680891</v>
      </c>
      <c r="H9800" s="12">
        <f t="shared" si="614"/>
        <v>2.852504638218924E-2</v>
      </c>
      <c r="I9800" s="17">
        <f t="shared" si="615"/>
        <v>0.57499999999999996</v>
      </c>
      <c r="J9800" s="48" t="str">
        <f t="shared" si="616"/>
        <v>entry16_</v>
      </c>
    </row>
    <row r="9801" spans="1:10">
      <c r="A9801" s="12" t="s">
        <v>14262</v>
      </c>
      <c r="B9801" s="12">
        <v>240</v>
      </c>
      <c r="C9801" s="12">
        <v>116</v>
      </c>
      <c r="D9801" s="12">
        <v>-29.682672860223299</v>
      </c>
      <c r="E9801" s="12">
        <v>1.76</v>
      </c>
      <c r="F9801" s="12">
        <v>-61.755256490566097</v>
      </c>
      <c r="G9801" s="12">
        <f t="shared" si="613"/>
        <v>-0.48065014295192354</v>
      </c>
      <c r="H9801" s="12">
        <f t="shared" si="614"/>
        <v>2.8499598253127853E-2</v>
      </c>
      <c r="I9801" s="17">
        <f t="shared" si="615"/>
        <v>0.48333333333333334</v>
      </c>
      <c r="J9801" s="48" t="str">
        <f t="shared" si="616"/>
        <v>entry16_</v>
      </c>
    </row>
    <row r="9802" spans="1:10">
      <c r="A9802" s="12" t="s">
        <v>16228</v>
      </c>
      <c r="B9802" s="12">
        <v>240</v>
      </c>
      <c r="C9802" s="12">
        <v>105</v>
      </c>
      <c r="D9802" s="12">
        <v>-15.528252386645001</v>
      </c>
      <c r="E9802" s="12">
        <v>0.63</v>
      </c>
      <c r="F9802" s="12">
        <v>-22.1678684119351</v>
      </c>
      <c r="G9802" s="12">
        <f t="shared" si="613"/>
        <v>-0.70048468793168428</v>
      </c>
      <c r="H9802" s="12">
        <f t="shared" si="614"/>
        <v>2.8419511894107522E-2</v>
      </c>
      <c r="I9802" s="17">
        <f t="shared" si="615"/>
        <v>0.4375</v>
      </c>
      <c r="J9802" s="48" t="str">
        <f t="shared" si="616"/>
        <v>entry16_</v>
      </c>
    </row>
    <row r="9803" spans="1:10">
      <c r="A9803" s="12" t="s">
        <v>18329</v>
      </c>
      <c r="B9803" s="12">
        <v>240</v>
      </c>
      <c r="C9803" s="12">
        <v>55</v>
      </c>
      <c r="D9803" s="12">
        <v>-69.83</v>
      </c>
      <c r="E9803" s="12">
        <v>2.21</v>
      </c>
      <c r="F9803" s="12">
        <v>-78.169999999999902</v>
      </c>
      <c r="G9803" s="12">
        <f t="shared" si="613"/>
        <v>-0.89330945375463844</v>
      </c>
      <c r="H9803" s="12">
        <f t="shared" si="614"/>
        <v>2.8271715491876712E-2</v>
      </c>
      <c r="I9803" s="17">
        <f t="shared" si="615"/>
        <v>0.22916666666666666</v>
      </c>
      <c r="J9803" s="48" t="str">
        <f t="shared" si="616"/>
        <v>entry16_</v>
      </c>
    </row>
    <row r="9804" spans="1:10">
      <c r="A9804" s="12" t="s">
        <v>18322</v>
      </c>
      <c r="B9804" s="12">
        <v>240</v>
      </c>
      <c r="C9804" s="12">
        <v>54</v>
      </c>
      <c r="D9804" s="12">
        <v>-69.840000000000103</v>
      </c>
      <c r="E9804" s="12">
        <v>2.21</v>
      </c>
      <c r="F9804" s="12">
        <v>-78.239999999999995</v>
      </c>
      <c r="G9804" s="12">
        <f t="shared" si="613"/>
        <v>-0.89263803680981735</v>
      </c>
      <c r="H9804" s="12">
        <f t="shared" si="614"/>
        <v>2.8246421267893663E-2</v>
      </c>
      <c r="I9804" s="17">
        <f t="shared" si="615"/>
        <v>0.22500000000000001</v>
      </c>
      <c r="J9804" s="48" t="str">
        <f t="shared" si="616"/>
        <v>entry16_</v>
      </c>
    </row>
    <row r="9805" spans="1:10">
      <c r="A9805" s="12" t="s">
        <v>16418</v>
      </c>
      <c r="B9805" s="12">
        <v>240</v>
      </c>
      <c r="C9805" s="12">
        <v>131</v>
      </c>
      <c r="D9805" s="12">
        <v>-23.18</v>
      </c>
      <c r="E9805" s="12">
        <v>0.90999999999999903</v>
      </c>
      <c r="F9805" s="12">
        <v>-32.229999999999997</v>
      </c>
      <c r="G9805" s="12">
        <f t="shared" si="613"/>
        <v>-0.71920570896680114</v>
      </c>
      <c r="H9805" s="12">
        <f t="shared" si="614"/>
        <v>2.8234564070741517E-2</v>
      </c>
      <c r="I9805" s="17">
        <f t="shared" si="615"/>
        <v>0.54583333333333328</v>
      </c>
      <c r="J9805" s="48" t="str">
        <f t="shared" si="616"/>
        <v>entry16_</v>
      </c>
    </row>
    <row r="9806" spans="1:10">
      <c r="A9806" s="12" t="s">
        <v>15221</v>
      </c>
      <c r="B9806" s="12">
        <v>240</v>
      </c>
      <c r="C9806" s="12">
        <v>129</v>
      </c>
      <c r="D9806" s="12">
        <v>-26</v>
      </c>
      <c r="E9806" s="12">
        <v>1.23</v>
      </c>
      <c r="F9806" s="12">
        <v>-43.659999999999897</v>
      </c>
      <c r="G9806" s="12">
        <f t="shared" si="613"/>
        <v>-0.59551076500229183</v>
      </c>
      <c r="H9806" s="12">
        <f t="shared" si="614"/>
        <v>2.8172240036646881E-2</v>
      </c>
      <c r="I9806" s="17">
        <f t="shared" si="615"/>
        <v>0.53749999999999998</v>
      </c>
      <c r="J9806" s="48" t="str">
        <f t="shared" si="616"/>
        <v>entry16_</v>
      </c>
    </row>
    <row r="9807" spans="1:10">
      <c r="A9807" s="12" t="s">
        <v>18579</v>
      </c>
      <c r="B9807" s="12">
        <v>240</v>
      </c>
      <c r="C9807" s="12">
        <v>52</v>
      </c>
      <c r="D9807" s="12">
        <v>-57.612538039509097</v>
      </c>
      <c r="E9807" s="12">
        <v>1.76</v>
      </c>
      <c r="F9807" s="12">
        <v>-62.886899473897003</v>
      </c>
      <c r="G9807" s="12">
        <f t="shared" si="613"/>
        <v>-0.91612940885124761</v>
      </c>
      <c r="H9807" s="12">
        <f t="shared" si="614"/>
        <v>2.7986751051871116E-2</v>
      </c>
      <c r="I9807" s="17">
        <f t="shared" si="615"/>
        <v>0.21666666666666667</v>
      </c>
      <c r="J9807" s="48" t="str">
        <f t="shared" si="616"/>
        <v>entry16_</v>
      </c>
    </row>
    <row r="9808" spans="1:10">
      <c r="A9808" s="12" t="s">
        <v>15467</v>
      </c>
      <c r="B9808" s="12">
        <v>240</v>
      </c>
      <c r="C9808" s="12">
        <v>141</v>
      </c>
      <c r="D9808" s="12">
        <v>-39.221002135586602</v>
      </c>
      <c r="E9808" s="12">
        <v>1.76</v>
      </c>
      <c r="F9808" s="12">
        <v>-63.008226627328497</v>
      </c>
      <c r="G9808" s="12">
        <f t="shared" si="613"/>
        <v>-0.62247430589603858</v>
      </c>
      <c r="H9808" s="12">
        <f t="shared" si="614"/>
        <v>2.7932860424874056E-2</v>
      </c>
      <c r="I9808" s="17">
        <f t="shared" si="615"/>
        <v>0.58750000000000002</v>
      </c>
      <c r="J9808" s="48" t="str">
        <f t="shared" si="616"/>
        <v>entry16_</v>
      </c>
    </row>
    <row r="9809" spans="1:10">
      <c r="A9809" s="12" t="s">
        <v>15757</v>
      </c>
      <c r="B9809" s="12">
        <v>240</v>
      </c>
      <c r="C9809" s="12">
        <v>144</v>
      </c>
      <c r="D9809" s="12">
        <v>-28.79</v>
      </c>
      <c r="E9809" s="12">
        <v>1.23</v>
      </c>
      <c r="F9809" s="12">
        <v>-44.12</v>
      </c>
      <c r="G9809" s="12">
        <f t="shared" si="613"/>
        <v>-0.65253853127833183</v>
      </c>
      <c r="H9809" s="12">
        <f t="shared" si="614"/>
        <v>2.7878513145965549E-2</v>
      </c>
      <c r="I9809" s="17">
        <f t="shared" si="615"/>
        <v>0.6</v>
      </c>
      <c r="J9809" s="48" t="str">
        <f t="shared" si="616"/>
        <v>entry16_</v>
      </c>
    </row>
    <row r="9810" spans="1:10">
      <c r="A9810" s="12" t="s">
        <v>16526</v>
      </c>
      <c r="B9810" s="12">
        <v>240</v>
      </c>
      <c r="C9810" s="12">
        <v>42</v>
      </c>
      <c r="D9810" s="12">
        <v>-133.03791963342101</v>
      </c>
      <c r="E9810" s="12">
        <v>5.0699999999999896</v>
      </c>
      <c r="F9810" s="12">
        <v>-181.93791963342099</v>
      </c>
      <c r="G9810" s="12">
        <f t="shared" si="613"/>
        <v>-0.73122700260326978</v>
      </c>
      <c r="H9810" s="12">
        <f t="shared" si="614"/>
        <v>2.786664819634806E-2</v>
      </c>
      <c r="I9810" s="17">
        <f t="shared" si="615"/>
        <v>0.17499999999999999</v>
      </c>
      <c r="J9810" s="48" t="str">
        <f t="shared" si="616"/>
        <v>entry16_</v>
      </c>
    </row>
    <row r="9811" spans="1:10">
      <c r="A9811" s="12" t="s">
        <v>18485</v>
      </c>
      <c r="B9811" s="12">
        <v>240</v>
      </c>
      <c r="C9811" s="12">
        <v>47</v>
      </c>
      <c r="D9811" s="12">
        <v>-68.680000000000007</v>
      </c>
      <c r="E9811" s="12">
        <v>2.0799999999999899</v>
      </c>
      <c r="F9811" s="12">
        <v>-75.599999999999895</v>
      </c>
      <c r="G9811" s="12">
        <f t="shared" si="613"/>
        <v>-0.90846560846560986</v>
      </c>
      <c r="H9811" s="12">
        <f t="shared" si="614"/>
        <v>2.7513227513227417E-2</v>
      </c>
      <c r="I9811" s="17">
        <f t="shared" si="615"/>
        <v>0.19583333333333333</v>
      </c>
      <c r="J9811" s="48" t="str">
        <f t="shared" si="616"/>
        <v>entry16_</v>
      </c>
    </row>
    <row r="9812" spans="1:10">
      <c r="A9812" s="12" t="s">
        <v>18308</v>
      </c>
      <c r="B9812" s="12">
        <v>240</v>
      </c>
      <c r="C9812" s="12">
        <v>105</v>
      </c>
      <c r="D9812" s="12">
        <v>-32.151031399197201</v>
      </c>
      <c r="E9812" s="12">
        <v>0.97999999999999898</v>
      </c>
      <c r="F9812" s="12">
        <v>-36.0510313991972</v>
      </c>
      <c r="G9812" s="12">
        <f t="shared" si="613"/>
        <v>-0.89182001599857574</v>
      </c>
      <c r="H9812" s="12">
        <f t="shared" si="614"/>
        <v>2.7183688287537373E-2</v>
      </c>
      <c r="I9812" s="17">
        <f t="shared" si="615"/>
        <v>0.4375</v>
      </c>
      <c r="J9812" s="48" t="str">
        <f t="shared" si="616"/>
        <v>entry16_</v>
      </c>
    </row>
    <row r="9813" spans="1:10">
      <c r="A9813" s="12" t="s">
        <v>16315</v>
      </c>
      <c r="B9813" s="12">
        <v>240</v>
      </c>
      <c r="C9813" s="12">
        <v>98</v>
      </c>
      <c r="D9813" s="12">
        <v>-16.481734104718502</v>
      </c>
      <c r="E9813" s="12">
        <v>0.63</v>
      </c>
      <c r="F9813" s="12">
        <v>-23.231350130008501</v>
      </c>
      <c r="G9813" s="12">
        <f t="shared" si="613"/>
        <v>-0.70946087990937057</v>
      </c>
      <c r="H9813" s="12">
        <f t="shared" si="614"/>
        <v>2.7118527183067748E-2</v>
      </c>
      <c r="I9813" s="17">
        <f t="shared" si="615"/>
        <v>0.40833333333333333</v>
      </c>
      <c r="J9813" s="48" t="str">
        <f t="shared" si="616"/>
        <v>entry16_</v>
      </c>
    </row>
    <row r="9814" spans="1:10">
      <c r="A9814" s="12" t="s">
        <v>15198</v>
      </c>
      <c r="B9814" s="12">
        <v>240</v>
      </c>
      <c r="C9814" s="12">
        <v>134</v>
      </c>
      <c r="D9814" s="12">
        <v>-27.01</v>
      </c>
      <c r="E9814" s="12">
        <v>1.23</v>
      </c>
      <c r="F9814" s="12">
        <v>-45.519999999999897</v>
      </c>
      <c r="G9814" s="12">
        <f t="shared" si="613"/>
        <v>-0.59336555360281329</v>
      </c>
      <c r="H9814" s="12">
        <f t="shared" si="614"/>
        <v>2.702108963093152E-2</v>
      </c>
      <c r="I9814" s="17">
        <f t="shared" si="615"/>
        <v>0.55833333333333335</v>
      </c>
      <c r="J9814" s="48" t="str">
        <f t="shared" si="616"/>
        <v>entry16_</v>
      </c>
    </row>
    <row r="9815" spans="1:10">
      <c r="A9815" s="12" t="s">
        <v>15026</v>
      </c>
      <c r="B9815" s="12">
        <v>240</v>
      </c>
      <c r="C9815" s="12">
        <v>125</v>
      </c>
      <c r="D9815" s="12">
        <v>-20.7753683996585</v>
      </c>
      <c r="E9815" s="12">
        <v>0.97999999999999898</v>
      </c>
      <c r="F9815" s="12">
        <v>-36.2953683996585</v>
      </c>
      <c r="G9815" s="12">
        <f t="shared" si="613"/>
        <v>-0.57239723181467894</v>
      </c>
      <c r="H9815" s="12">
        <f t="shared" si="614"/>
        <v>2.7000690259124625E-2</v>
      </c>
      <c r="I9815" s="17">
        <f t="shared" si="615"/>
        <v>0.52083333333333337</v>
      </c>
      <c r="J9815" s="48" t="str">
        <f t="shared" si="616"/>
        <v>entry16_</v>
      </c>
    </row>
    <row r="9816" spans="1:10">
      <c r="A9816" s="12" t="s">
        <v>13613</v>
      </c>
      <c r="B9816" s="12">
        <v>240</v>
      </c>
      <c r="C9816" s="12">
        <v>40</v>
      </c>
      <c r="D9816" s="12">
        <v>-41.483138009803596</v>
      </c>
      <c r="E9816" s="12">
        <v>2.8099999999999898</v>
      </c>
      <c r="F9816" s="12">
        <v>-104.27313800980301</v>
      </c>
      <c r="G9816" s="12">
        <f t="shared" si="613"/>
        <v>-0.39783149142307056</v>
      </c>
      <c r="H9816" s="12">
        <f t="shared" si="614"/>
        <v>2.6948455312966739E-2</v>
      </c>
      <c r="I9816" s="17">
        <f t="shared" si="615"/>
        <v>0.16666666666666666</v>
      </c>
      <c r="J9816" s="48" t="str">
        <f t="shared" si="616"/>
        <v>entry16_</v>
      </c>
    </row>
    <row r="9817" spans="1:10">
      <c r="A9817" s="12" t="s">
        <v>15332</v>
      </c>
      <c r="B9817" s="12">
        <v>240</v>
      </c>
      <c r="C9817" s="12">
        <v>126</v>
      </c>
      <c r="D9817" s="12">
        <v>-22.113466962450001</v>
      </c>
      <c r="E9817" s="12">
        <v>0.97999999999999898</v>
      </c>
      <c r="F9817" s="12">
        <v>-36.403466962449997</v>
      </c>
      <c r="G9817" s="12">
        <f t="shared" si="613"/>
        <v>-0.60745497084824196</v>
      </c>
      <c r="H9817" s="12">
        <f t="shared" si="614"/>
        <v>2.6920512845956795E-2</v>
      </c>
      <c r="I9817" s="17">
        <f t="shared" si="615"/>
        <v>0.52500000000000002</v>
      </c>
      <c r="J9817" s="48" t="str">
        <f t="shared" si="616"/>
        <v>entry16_</v>
      </c>
    </row>
    <row r="9818" spans="1:10">
      <c r="A9818" s="12" t="s">
        <v>16548</v>
      </c>
      <c r="B9818" s="12">
        <v>240</v>
      </c>
      <c r="C9818" s="12">
        <v>131</v>
      </c>
      <c r="D9818" s="12">
        <v>-24.76</v>
      </c>
      <c r="E9818" s="12">
        <v>0.90999999999999903</v>
      </c>
      <c r="F9818" s="12">
        <v>-33.81</v>
      </c>
      <c r="G9818" s="12">
        <f t="shared" si="613"/>
        <v>-0.73232771369417327</v>
      </c>
      <c r="H9818" s="12">
        <f t="shared" si="614"/>
        <v>2.6915113871635581E-2</v>
      </c>
      <c r="I9818" s="17">
        <f t="shared" si="615"/>
        <v>0.54583333333333328</v>
      </c>
      <c r="J9818" s="48" t="str">
        <f t="shared" si="616"/>
        <v>entry16_</v>
      </c>
    </row>
    <row r="9819" spans="1:10">
      <c r="A9819" s="12" t="s">
        <v>18618</v>
      </c>
      <c r="B9819" s="12">
        <v>240</v>
      </c>
      <c r="C9819" s="12">
        <v>52</v>
      </c>
      <c r="D9819" s="12">
        <v>-60.162538039509101</v>
      </c>
      <c r="E9819" s="12">
        <v>1.76</v>
      </c>
      <c r="F9819" s="12">
        <v>-65.436899473897</v>
      </c>
      <c r="G9819" s="12">
        <f t="shared" si="613"/>
        <v>-0.91939774841422828</v>
      </c>
      <c r="H9819" s="12">
        <f t="shared" si="614"/>
        <v>2.6896139856107792E-2</v>
      </c>
      <c r="I9819" s="17">
        <f t="shared" si="615"/>
        <v>0.21666666666666667</v>
      </c>
      <c r="J9819" s="48" t="str">
        <f t="shared" si="616"/>
        <v>entry16_</v>
      </c>
    </row>
    <row r="9820" spans="1:10">
      <c r="A9820" s="12" t="s">
        <v>15095</v>
      </c>
      <c r="B9820" s="12">
        <v>240</v>
      </c>
      <c r="C9820" s="12">
        <v>126</v>
      </c>
      <c r="D9820" s="12">
        <v>-26.58</v>
      </c>
      <c r="E9820" s="12">
        <v>1.23</v>
      </c>
      <c r="F9820" s="12">
        <v>-45.829999999999899</v>
      </c>
      <c r="G9820" s="12">
        <f t="shared" si="613"/>
        <v>-0.57996945232380659</v>
      </c>
      <c r="H9820" s="12">
        <f t="shared" si="614"/>
        <v>2.6838315513855612E-2</v>
      </c>
      <c r="I9820" s="17">
        <f t="shared" si="615"/>
        <v>0.52500000000000002</v>
      </c>
      <c r="J9820" s="48" t="str">
        <f t="shared" si="616"/>
        <v>entry16_</v>
      </c>
    </row>
    <row r="9821" spans="1:10">
      <c r="A9821" s="12" t="s">
        <v>18052</v>
      </c>
      <c r="B9821" s="12">
        <v>240</v>
      </c>
      <c r="C9821" s="12">
        <v>104</v>
      </c>
      <c r="D9821" s="12">
        <v>-20.5128912945762</v>
      </c>
      <c r="E9821" s="12">
        <v>0.63</v>
      </c>
      <c r="F9821" s="12">
        <v>-23.5225073198663</v>
      </c>
      <c r="G9821" s="12">
        <f t="shared" si="613"/>
        <v>-0.87205377452478117</v>
      </c>
      <c r="H9821" s="12">
        <f t="shared" si="614"/>
        <v>2.6782859132874995E-2</v>
      </c>
      <c r="I9821" s="17">
        <f t="shared" si="615"/>
        <v>0.43333333333333335</v>
      </c>
      <c r="J9821" s="48" t="str">
        <f t="shared" si="616"/>
        <v>entry16_</v>
      </c>
    </row>
    <row r="9822" spans="1:10">
      <c r="A9822" s="12" t="s">
        <v>18053</v>
      </c>
      <c r="B9822" s="12">
        <v>240</v>
      </c>
      <c r="C9822" s="12">
        <v>104</v>
      </c>
      <c r="D9822" s="12">
        <v>-20.5128912945762</v>
      </c>
      <c r="E9822" s="12">
        <v>0.63</v>
      </c>
      <c r="F9822" s="12">
        <v>-23.5225073198663</v>
      </c>
      <c r="G9822" s="12">
        <f t="shared" si="613"/>
        <v>-0.87205377452478117</v>
      </c>
      <c r="H9822" s="12">
        <f t="shared" si="614"/>
        <v>2.6782859132874995E-2</v>
      </c>
      <c r="I9822" s="17">
        <f t="shared" si="615"/>
        <v>0.43333333333333335</v>
      </c>
      <c r="J9822" s="48" t="str">
        <f t="shared" si="616"/>
        <v>entry16_</v>
      </c>
    </row>
    <row r="9823" spans="1:10">
      <c r="A9823" s="12" t="s">
        <v>18054</v>
      </c>
      <c r="B9823" s="12">
        <v>240</v>
      </c>
      <c r="C9823" s="12">
        <v>104</v>
      </c>
      <c r="D9823" s="12">
        <v>-20.5128912945762</v>
      </c>
      <c r="E9823" s="12">
        <v>0.63</v>
      </c>
      <c r="F9823" s="12">
        <v>-23.5225073198663</v>
      </c>
      <c r="G9823" s="12">
        <f t="shared" si="613"/>
        <v>-0.87205377452478117</v>
      </c>
      <c r="H9823" s="12">
        <f t="shared" si="614"/>
        <v>2.6782859132874995E-2</v>
      </c>
      <c r="I9823" s="17">
        <f t="shared" si="615"/>
        <v>0.43333333333333335</v>
      </c>
      <c r="J9823" s="48" t="str">
        <f t="shared" si="616"/>
        <v>entry16_</v>
      </c>
    </row>
    <row r="9824" spans="1:10">
      <c r="A9824" s="12" t="s">
        <v>18627</v>
      </c>
      <c r="B9824" s="12">
        <v>240</v>
      </c>
      <c r="C9824" s="12">
        <v>55</v>
      </c>
      <c r="D9824" s="12">
        <v>-60.842861511379802</v>
      </c>
      <c r="E9824" s="12">
        <v>1.76</v>
      </c>
      <c r="F9824" s="12">
        <v>-66.117222945767793</v>
      </c>
      <c r="G9824" s="12">
        <f t="shared" si="613"/>
        <v>-0.92022711784621913</v>
      </c>
      <c r="H9824" s="12">
        <f t="shared" si="614"/>
        <v>2.6619387832480929E-2</v>
      </c>
      <c r="I9824" s="17">
        <f t="shared" si="615"/>
        <v>0.22916666666666666</v>
      </c>
      <c r="J9824" s="48" t="str">
        <f t="shared" si="616"/>
        <v>entry16_</v>
      </c>
    </row>
    <row r="9825" spans="1:10">
      <c r="A9825" s="12" t="s">
        <v>18628</v>
      </c>
      <c r="B9825" s="12">
        <v>240</v>
      </c>
      <c r="C9825" s="12">
        <v>55</v>
      </c>
      <c r="D9825" s="12">
        <v>-60.842861511379802</v>
      </c>
      <c r="E9825" s="12">
        <v>1.76</v>
      </c>
      <c r="F9825" s="12">
        <v>-66.117222945767793</v>
      </c>
      <c r="G9825" s="12">
        <f t="shared" si="613"/>
        <v>-0.92022711784621913</v>
      </c>
      <c r="H9825" s="12">
        <f t="shared" si="614"/>
        <v>2.6619387832480929E-2</v>
      </c>
      <c r="I9825" s="17">
        <f t="shared" si="615"/>
        <v>0.22916666666666666</v>
      </c>
      <c r="J9825" s="48" t="str">
        <f t="shared" si="616"/>
        <v>entry16_</v>
      </c>
    </row>
    <row r="9826" spans="1:10">
      <c r="A9826" s="12" t="s">
        <v>16603</v>
      </c>
      <c r="B9826" s="12">
        <v>240</v>
      </c>
      <c r="C9826" s="12">
        <v>131</v>
      </c>
      <c r="D9826" s="12">
        <v>-25.41</v>
      </c>
      <c r="E9826" s="12">
        <v>0.90999999999999903</v>
      </c>
      <c r="F9826" s="12">
        <v>-34.46</v>
      </c>
      <c r="G9826" s="12">
        <f t="shared" si="613"/>
        <v>-0.73737666860127682</v>
      </c>
      <c r="H9826" s="12">
        <f t="shared" si="614"/>
        <v>2.6407428903076003E-2</v>
      </c>
      <c r="I9826" s="17">
        <f t="shared" si="615"/>
        <v>0.54583333333333328</v>
      </c>
      <c r="J9826" s="48" t="str">
        <f t="shared" si="616"/>
        <v>entry16_</v>
      </c>
    </row>
    <row r="9827" spans="1:10">
      <c r="A9827" s="12" t="s">
        <v>12213</v>
      </c>
      <c r="B9827" s="12">
        <v>240</v>
      </c>
      <c r="C9827" s="12">
        <v>187</v>
      </c>
      <c r="D9827" s="12">
        <v>-10.752361984381199</v>
      </c>
      <c r="E9827" s="12">
        <v>1.44</v>
      </c>
      <c r="F9827" s="12">
        <v>-54.58</v>
      </c>
      <c r="G9827" s="12">
        <f t="shared" si="613"/>
        <v>-0.19700186853025284</v>
      </c>
      <c r="H9827" s="12">
        <f t="shared" si="614"/>
        <v>2.6383290582630999E-2</v>
      </c>
      <c r="I9827" s="17">
        <f t="shared" si="615"/>
        <v>0.77916666666666667</v>
      </c>
      <c r="J9827" s="48" t="str">
        <f t="shared" si="616"/>
        <v>entry16_</v>
      </c>
    </row>
    <row r="9828" spans="1:10">
      <c r="A9828" s="12" t="s">
        <v>17207</v>
      </c>
      <c r="B9828" s="12">
        <v>240</v>
      </c>
      <c r="C9828" s="12">
        <v>127</v>
      </c>
      <c r="D9828" s="12">
        <v>-23.209999999999901</v>
      </c>
      <c r="E9828" s="12">
        <v>0.77000000000000501</v>
      </c>
      <c r="F9828" s="12">
        <v>-29.43</v>
      </c>
      <c r="G9828" s="12">
        <f t="shared" si="613"/>
        <v>-0.78865103635745504</v>
      </c>
      <c r="H9828" s="12">
        <f t="shared" si="614"/>
        <v>2.616377845735661E-2</v>
      </c>
      <c r="I9828" s="17">
        <f t="shared" si="615"/>
        <v>0.52916666666666667</v>
      </c>
      <c r="J9828" s="48" t="str">
        <f t="shared" si="616"/>
        <v>entry16_</v>
      </c>
    </row>
    <row r="9829" spans="1:10">
      <c r="A9829" s="12" t="s">
        <v>14206</v>
      </c>
      <c r="B9829" s="12">
        <v>240</v>
      </c>
      <c r="C9829" s="12">
        <v>44</v>
      </c>
      <c r="D9829" s="12">
        <v>-50.267527014107202</v>
      </c>
      <c r="E9829" s="12">
        <v>2.75999999999999</v>
      </c>
      <c r="F9829" s="12">
        <v>-106.187527014107</v>
      </c>
      <c r="G9829" s="12">
        <f t="shared" si="613"/>
        <v>-0.47338447770263231</v>
      </c>
      <c r="H9829" s="12">
        <f t="shared" si="614"/>
        <v>2.59917532464366E-2</v>
      </c>
      <c r="I9829" s="17">
        <f t="shared" si="615"/>
        <v>0.18333333333333332</v>
      </c>
      <c r="J9829" s="48" t="str">
        <f t="shared" si="616"/>
        <v>entry16_</v>
      </c>
    </row>
    <row r="9830" spans="1:10">
      <c r="A9830" s="12" t="s">
        <v>18106</v>
      </c>
      <c r="B9830" s="12">
        <v>240</v>
      </c>
      <c r="C9830" s="12">
        <v>104</v>
      </c>
      <c r="D9830" s="12">
        <v>-21.2628912945762</v>
      </c>
      <c r="E9830" s="12">
        <v>0.63</v>
      </c>
      <c r="F9830" s="12">
        <v>-24.2725073198663</v>
      </c>
      <c r="G9830" s="12">
        <f t="shared" si="613"/>
        <v>-0.87600720495707418</v>
      </c>
      <c r="H9830" s="12">
        <f t="shared" si="614"/>
        <v>2.595529137957513E-2</v>
      </c>
      <c r="I9830" s="17">
        <f t="shared" si="615"/>
        <v>0.43333333333333335</v>
      </c>
      <c r="J9830" s="48" t="str">
        <f t="shared" si="616"/>
        <v>entry16_</v>
      </c>
    </row>
    <row r="9831" spans="1:10">
      <c r="A9831" s="12" t="s">
        <v>15765</v>
      </c>
      <c r="B9831" s="12">
        <v>240</v>
      </c>
      <c r="C9831" s="12">
        <v>59</v>
      </c>
      <c r="D9831" s="12">
        <v>-66.992219551933303</v>
      </c>
      <c r="E9831" s="12">
        <v>2.6599999999999899</v>
      </c>
      <c r="F9831" s="12">
        <v>-102.562219551933</v>
      </c>
      <c r="G9831" s="12">
        <f t="shared" si="613"/>
        <v>-0.6531861327163595</v>
      </c>
      <c r="H9831" s="12">
        <f t="shared" si="614"/>
        <v>2.5935476158967904E-2</v>
      </c>
      <c r="I9831" s="17">
        <f t="shared" si="615"/>
        <v>0.24583333333333332</v>
      </c>
      <c r="J9831" s="48" t="str">
        <f t="shared" si="616"/>
        <v>entry16_</v>
      </c>
    </row>
    <row r="9832" spans="1:10">
      <c r="A9832" s="12" t="s">
        <v>18969</v>
      </c>
      <c r="B9832" s="12">
        <v>240</v>
      </c>
      <c r="C9832" s="12">
        <v>100</v>
      </c>
      <c r="D9832" s="12">
        <v>-64.836704759388098</v>
      </c>
      <c r="E9832" s="12">
        <v>1.76</v>
      </c>
      <c r="F9832" s="12">
        <v>-68.183104975278496</v>
      </c>
      <c r="G9832" s="12">
        <f t="shared" si="613"/>
        <v>-0.95092038977832238</v>
      </c>
      <c r="H9832" s="12">
        <f t="shared" si="614"/>
        <v>2.5812846168242594E-2</v>
      </c>
      <c r="I9832" s="17">
        <f t="shared" si="615"/>
        <v>0.41666666666666669</v>
      </c>
      <c r="J9832" s="48" t="str">
        <f t="shared" si="616"/>
        <v>entry16_</v>
      </c>
    </row>
    <row r="9833" spans="1:10">
      <c r="A9833" s="12" t="s">
        <v>16039</v>
      </c>
      <c r="B9833" s="12">
        <v>240</v>
      </c>
      <c r="C9833" s="12">
        <v>110</v>
      </c>
      <c r="D9833" s="12">
        <v>-12.17</v>
      </c>
      <c r="E9833" s="12">
        <v>0.45999999999999602</v>
      </c>
      <c r="F9833" s="12">
        <v>-17.829999999999899</v>
      </c>
      <c r="G9833" s="12">
        <f t="shared" si="613"/>
        <v>-0.68255748738082267</v>
      </c>
      <c r="H9833" s="12">
        <f t="shared" si="614"/>
        <v>2.5799214806505811E-2</v>
      </c>
      <c r="I9833" s="17">
        <f t="shared" si="615"/>
        <v>0.45833333333333331</v>
      </c>
      <c r="J9833" s="48" t="str">
        <f t="shared" si="616"/>
        <v>entry16_</v>
      </c>
    </row>
    <row r="9834" spans="1:10">
      <c r="A9834" s="12" t="s">
        <v>18557</v>
      </c>
      <c r="B9834" s="12">
        <v>240</v>
      </c>
      <c r="C9834" s="12">
        <v>47</v>
      </c>
      <c r="D9834" s="12">
        <v>-73.83</v>
      </c>
      <c r="E9834" s="12">
        <v>2.0799999999999899</v>
      </c>
      <c r="F9834" s="12">
        <v>-80.75</v>
      </c>
      <c r="G9834" s="12">
        <f t="shared" si="613"/>
        <v>-0.91430340557275536</v>
      </c>
      <c r="H9834" s="12">
        <f t="shared" si="614"/>
        <v>2.5758513931888421E-2</v>
      </c>
      <c r="I9834" s="17">
        <f t="shared" si="615"/>
        <v>0.19583333333333333</v>
      </c>
      <c r="J9834" s="48" t="str">
        <f t="shared" si="616"/>
        <v>entry16_</v>
      </c>
    </row>
    <row r="9835" spans="1:10">
      <c r="A9835" s="12" t="s">
        <v>17650</v>
      </c>
      <c r="B9835" s="12">
        <v>240</v>
      </c>
      <c r="C9835" s="12">
        <v>27</v>
      </c>
      <c r="D9835" s="12">
        <v>-70.956976341689895</v>
      </c>
      <c r="E9835" s="12">
        <v>2.2000000000000002</v>
      </c>
      <c r="F9835" s="12">
        <v>-85.596976341689896</v>
      </c>
      <c r="G9835" s="12">
        <f t="shared" si="613"/>
        <v>-0.82896592116105383</v>
      </c>
      <c r="H9835" s="12">
        <f t="shared" si="614"/>
        <v>2.570184244847552E-2</v>
      </c>
      <c r="I9835" s="17">
        <f t="shared" si="615"/>
        <v>0.1125</v>
      </c>
      <c r="J9835" s="48" t="str">
        <f t="shared" si="616"/>
        <v>entry16_</v>
      </c>
    </row>
    <row r="9836" spans="1:10">
      <c r="A9836" s="12" t="s">
        <v>19072</v>
      </c>
      <c r="B9836" s="12">
        <v>240</v>
      </c>
      <c r="C9836" s="12">
        <v>107</v>
      </c>
      <c r="D9836" s="12">
        <v>-36.961031399197203</v>
      </c>
      <c r="E9836" s="12">
        <v>0.97999999999999898</v>
      </c>
      <c r="F9836" s="12">
        <v>-38.3710313991972</v>
      </c>
      <c r="G9836" s="12">
        <f t="shared" si="613"/>
        <v>-0.96325352880586113</v>
      </c>
      <c r="H9836" s="12">
        <f t="shared" si="614"/>
        <v>2.5540100546280926E-2</v>
      </c>
      <c r="I9836" s="17">
        <f t="shared" si="615"/>
        <v>0.44583333333333336</v>
      </c>
      <c r="J9836" s="48" t="str">
        <f t="shared" si="616"/>
        <v>entry16_</v>
      </c>
    </row>
    <row r="9837" spans="1:10">
      <c r="A9837" s="12" t="s">
        <v>13500</v>
      </c>
      <c r="B9837" s="12">
        <v>240</v>
      </c>
      <c r="C9837" s="12">
        <v>119</v>
      </c>
      <c r="D9837" s="12">
        <v>-26.481868176449701</v>
      </c>
      <c r="E9837" s="12">
        <v>1.76</v>
      </c>
      <c r="F9837" s="12">
        <v>-69.410219901111802</v>
      </c>
      <c r="G9837" s="12">
        <f t="shared" si="613"/>
        <v>-0.38152693096460738</v>
      </c>
      <c r="H9837" s="12">
        <f t="shared" si="614"/>
        <v>2.535649652900478E-2</v>
      </c>
      <c r="I9837" s="17">
        <f t="shared" si="615"/>
        <v>0.49583333333333335</v>
      </c>
      <c r="J9837" s="48" t="str">
        <f t="shared" si="616"/>
        <v>entry16_</v>
      </c>
    </row>
    <row r="9838" spans="1:10">
      <c r="A9838" s="12" t="s">
        <v>18488</v>
      </c>
      <c r="B9838" s="12">
        <v>240</v>
      </c>
      <c r="C9838" s="12">
        <v>55</v>
      </c>
      <c r="D9838" s="12">
        <v>-79.760000000000005</v>
      </c>
      <c r="E9838" s="12">
        <v>2.21</v>
      </c>
      <c r="F9838" s="12">
        <v>-87.789999999999793</v>
      </c>
      <c r="G9838" s="12">
        <f t="shared" si="613"/>
        <v>-0.90853172343091693</v>
      </c>
      <c r="H9838" s="12">
        <f t="shared" si="614"/>
        <v>2.517370998974832E-2</v>
      </c>
      <c r="I9838" s="17">
        <f t="shared" si="615"/>
        <v>0.22916666666666666</v>
      </c>
      <c r="J9838" s="48" t="str">
        <f t="shared" si="616"/>
        <v>entry16_</v>
      </c>
    </row>
    <row r="9839" spans="1:10">
      <c r="A9839" s="12" t="s">
        <v>16887</v>
      </c>
      <c r="B9839" s="12">
        <v>240</v>
      </c>
      <c r="C9839" s="12">
        <v>78</v>
      </c>
      <c r="D9839" s="12">
        <v>-53.474948616055499</v>
      </c>
      <c r="E9839" s="12">
        <v>1.76</v>
      </c>
      <c r="F9839" s="12">
        <v>-70.03</v>
      </c>
      <c r="G9839" s="12">
        <f t="shared" si="613"/>
        <v>-0.76360057998080111</v>
      </c>
      <c r="H9839" s="12">
        <f t="shared" si="614"/>
        <v>2.5132086248750535E-2</v>
      </c>
      <c r="I9839" s="17">
        <f t="shared" si="615"/>
        <v>0.32500000000000001</v>
      </c>
      <c r="J9839" s="48" t="str">
        <f t="shared" si="616"/>
        <v>entry16_</v>
      </c>
    </row>
    <row r="9840" spans="1:10">
      <c r="A9840" s="12" t="s">
        <v>17395</v>
      </c>
      <c r="B9840" s="12">
        <v>240</v>
      </c>
      <c r="C9840" s="12">
        <v>126</v>
      </c>
      <c r="D9840" s="12">
        <v>-19.47</v>
      </c>
      <c r="E9840" s="12">
        <v>0.59999999999999898</v>
      </c>
      <c r="F9840" s="12">
        <v>-24.13</v>
      </c>
      <c r="G9840" s="12">
        <f t="shared" si="613"/>
        <v>-0.80687940323249063</v>
      </c>
      <c r="H9840" s="12">
        <f t="shared" si="614"/>
        <v>2.4865312888520473E-2</v>
      </c>
      <c r="I9840" s="17">
        <f t="shared" si="615"/>
        <v>0.52500000000000002</v>
      </c>
      <c r="J9840" s="48" t="str">
        <f t="shared" si="616"/>
        <v>entry16_</v>
      </c>
    </row>
    <row r="9841" spans="1:10">
      <c r="A9841" s="12" t="s">
        <v>18872</v>
      </c>
      <c r="B9841" s="12">
        <v>240</v>
      </c>
      <c r="C9841" s="12">
        <v>76</v>
      </c>
      <c r="D9841" s="12">
        <v>-49.75</v>
      </c>
      <c r="E9841" s="12">
        <v>1.31</v>
      </c>
      <c r="F9841" s="12">
        <v>-52.8599999999999</v>
      </c>
      <c r="G9841" s="12">
        <f t="shared" si="613"/>
        <v>-0.94116534241392535</v>
      </c>
      <c r="H9841" s="12">
        <f t="shared" si="614"/>
        <v>2.4782444192205873E-2</v>
      </c>
      <c r="I9841" s="17">
        <f t="shared" si="615"/>
        <v>0.31666666666666665</v>
      </c>
      <c r="J9841" s="48" t="str">
        <f t="shared" si="616"/>
        <v>entry16_</v>
      </c>
    </row>
    <row r="9842" spans="1:10">
      <c r="A9842" s="12" t="s">
        <v>18720</v>
      </c>
      <c r="B9842" s="12">
        <v>240</v>
      </c>
      <c r="C9842" s="12">
        <v>85</v>
      </c>
      <c r="D9842" s="12">
        <v>-66.223844588309902</v>
      </c>
      <c r="E9842" s="12">
        <v>1.76</v>
      </c>
      <c r="F9842" s="12">
        <v>-71.299185480738998</v>
      </c>
      <c r="G9842" s="12">
        <f t="shared" si="613"/>
        <v>-0.92881628509206227</v>
      </c>
      <c r="H9842" s="12">
        <f t="shared" si="614"/>
        <v>2.4684713971598628E-2</v>
      </c>
      <c r="I9842" s="17">
        <f t="shared" si="615"/>
        <v>0.35416666666666669</v>
      </c>
      <c r="J9842" s="48" t="str">
        <f t="shared" si="616"/>
        <v>entry16_</v>
      </c>
    </row>
    <row r="9843" spans="1:10">
      <c r="A9843" s="12" t="s">
        <v>18721</v>
      </c>
      <c r="B9843" s="12">
        <v>240</v>
      </c>
      <c r="C9843" s="12">
        <v>85</v>
      </c>
      <c r="D9843" s="12">
        <v>-66.223844588309902</v>
      </c>
      <c r="E9843" s="12">
        <v>1.76</v>
      </c>
      <c r="F9843" s="12">
        <v>-71.299185480738998</v>
      </c>
      <c r="G9843" s="12">
        <f t="shared" si="613"/>
        <v>-0.92881628509206227</v>
      </c>
      <c r="H9843" s="12">
        <f t="shared" si="614"/>
        <v>2.4684713971598628E-2</v>
      </c>
      <c r="I9843" s="17">
        <f t="shared" si="615"/>
        <v>0.35416666666666669</v>
      </c>
      <c r="J9843" s="48" t="str">
        <f t="shared" si="616"/>
        <v>entry16_</v>
      </c>
    </row>
    <row r="9844" spans="1:10">
      <c r="A9844" s="12" t="s">
        <v>18451</v>
      </c>
      <c r="B9844" s="12">
        <v>240</v>
      </c>
      <c r="C9844" s="12">
        <v>55</v>
      </c>
      <c r="D9844" s="12">
        <v>-64.689170857336293</v>
      </c>
      <c r="E9844" s="12">
        <v>1.76</v>
      </c>
      <c r="F9844" s="12">
        <v>-71.563532291724201</v>
      </c>
      <c r="G9844" s="12">
        <f t="shared" si="613"/>
        <v>-0.90394043985468731</v>
      </c>
      <c r="H9844" s="12">
        <f t="shared" si="614"/>
        <v>2.4593531700272585E-2</v>
      </c>
      <c r="I9844" s="17">
        <f t="shared" si="615"/>
        <v>0.22916666666666666</v>
      </c>
      <c r="J9844" s="48" t="str">
        <f t="shared" si="616"/>
        <v>entry16_</v>
      </c>
    </row>
    <row r="9845" spans="1:10">
      <c r="A9845" s="12" t="s">
        <v>17490</v>
      </c>
      <c r="B9845" s="12">
        <v>240</v>
      </c>
      <c r="C9845" s="12">
        <v>115</v>
      </c>
      <c r="D9845" s="12">
        <v>-32.6609793953549</v>
      </c>
      <c r="E9845" s="12">
        <v>0.97999999999999898</v>
      </c>
      <c r="F9845" s="12">
        <v>-40.050979395354901</v>
      </c>
      <c r="G9845" s="12">
        <f t="shared" si="613"/>
        <v>-0.81548516137268068</v>
      </c>
      <c r="H9845" s="12">
        <f t="shared" si="614"/>
        <v>2.4468814865327839E-2</v>
      </c>
      <c r="I9845" s="17">
        <f t="shared" si="615"/>
        <v>0.47916666666666669</v>
      </c>
      <c r="J9845" s="48" t="str">
        <f t="shared" si="616"/>
        <v>entry16_</v>
      </c>
    </row>
    <row r="9846" spans="1:10">
      <c r="A9846" s="12" t="s">
        <v>14479</v>
      </c>
      <c r="B9846" s="12">
        <v>240</v>
      </c>
      <c r="C9846" s="12">
        <v>40</v>
      </c>
      <c r="D9846" s="12">
        <v>-64.837830547629693</v>
      </c>
      <c r="E9846" s="12">
        <v>3.1299999999999901</v>
      </c>
      <c r="F9846" s="12">
        <v>-127.947830547629</v>
      </c>
      <c r="G9846" s="12">
        <f t="shared" si="613"/>
        <v>-0.50675209005199662</v>
      </c>
      <c r="H9846" s="12">
        <f t="shared" si="614"/>
        <v>2.44630955179411E-2</v>
      </c>
      <c r="I9846" s="17">
        <f t="shared" si="615"/>
        <v>0.16666666666666666</v>
      </c>
      <c r="J9846" s="48" t="str">
        <f t="shared" si="616"/>
        <v>entry16_</v>
      </c>
    </row>
    <row r="9847" spans="1:10">
      <c r="A9847" s="12" t="s">
        <v>17382</v>
      </c>
      <c r="B9847" s="12">
        <v>240</v>
      </c>
      <c r="C9847" s="12">
        <v>102</v>
      </c>
      <c r="D9847" s="12">
        <v>-20.991031399197201</v>
      </c>
      <c r="E9847" s="12">
        <v>0.63</v>
      </c>
      <c r="F9847" s="12">
        <v>-26.0606474244873</v>
      </c>
      <c r="G9847" s="12">
        <f t="shared" si="613"/>
        <v>-0.80546853104936489</v>
      </c>
      <c r="H9847" s="12">
        <f t="shared" si="614"/>
        <v>2.4174380234622823E-2</v>
      </c>
      <c r="I9847" s="17">
        <f t="shared" si="615"/>
        <v>0.42499999999999999</v>
      </c>
      <c r="J9847" s="48" t="str">
        <f t="shared" si="616"/>
        <v>entry16_</v>
      </c>
    </row>
    <row r="9848" spans="1:10">
      <c r="A9848" s="12" t="s">
        <v>19215</v>
      </c>
      <c r="B9848" s="12">
        <v>240</v>
      </c>
      <c r="C9848" s="12">
        <v>52</v>
      </c>
      <c r="D9848" s="12">
        <v>-71.208847385465504</v>
      </c>
      <c r="E9848" s="12">
        <v>1.76</v>
      </c>
      <c r="F9848" s="12">
        <v>-72.968847385465594</v>
      </c>
      <c r="G9848" s="12">
        <f t="shared" si="613"/>
        <v>-0.9758801178439519</v>
      </c>
      <c r="H9848" s="12">
        <f t="shared" si="614"/>
        <v>2.4119882156046886E-2</v>
      </c>
      <c r="I9848" s="17">
        <f t="shared" si="615"/>
        <v>0.21666666666666667</v>
      </c>
      <c r="J9848" s="48" t="str">
        <f t="shared" si="616"/>
        <v>entry16_</v>
      </c>
    </row>
    <row r="9849" spans="1:10">
      <c r="A9849" s="12" t="s">
        <v>19095</v>
      </c>
      <c r="B9849" s="12">
        <v>240</v>
      </c>
      <c r="C9849" s="12">
        <v>113</v>
      </c>
      <c r="D9849" s="12">
        <v>-39.349129961988702</v>
      </c>
      <c r="E9849" s="12">
        <v>0.97999999999999898</v>
      </c>
      <c r="F9849" s="12">
        <v>-40.759129961988698</v>
      </c>
      <c r="G9849" s="12">
        <f t="shared" si="613"/>
        <v>-0.96540652361041712</v>
      </c>
      <c r="H9849" s="12">
        <f t="shared" si="614"/>
        <v>2.404369280978105E-2</v>
      </c>
      <c r="I9849" s="17">
        <f t="shared" si="615"/>
        <v>0.47083333333333333</v>
      </c>
      <c r="J9849" s="48" t="str">
        <f t="shared" si="616"/>
        <v>entry16_</v>
      </c>
    </row>
    <row r="9850" spans="1:10">
      <c r="A9850" s="12" t="s">
        <v>17410</v>
      </c>
      <c r="B9850" s="12">
        <v>240</v>
      </c>
      <c r="C9850" s="12">
        <v>102</v>
      </c>
      <c r="D9850" s="12">
        <v>-21.291031399197198</v>
      </c>
      <c r="E9850" s="12">
        <v>0.63</v>
      </c>
      <c r="F9850" s="12">
        <v>-26.360647424487301</v>
      </c>
      <c r="G9850" s="12">
        <f t="shared" si="613"/>
        <v>-0.80768241600239443</v>
      </c>
      <c r="H9850" s="12">
        <f t="shared" si="614"/>
        <v>2.3899261268324222E-2</v>
      </c>
      <c r="I9850" s="17">
        <f t="shared" si="615"/>
        <v>0.42499999999999999</v>
      </c>
      <c r="J9850" s="48" t="str">
        <f t="shared" si="616"/>
        <v>entry16_</v>
      </c>
    </row>
    <row r="9851" spans="1:10">
      <c r="A9851" s="12" t="s">
        <v>17411</v>
      </c>
      <c r="B9851" s="12">
        <v>240</v>
      </c>
      <c r="C9851" s="12">
        <v>102</v>
      </c>
      <c r="D9851" s="12">
        <v>-21.291031399197198</v>
      </c>
      <c r="E9851" s="12">
        <v>0.63</v>
      </c>
      <c r="F9851" s="12">
        <v>-26.360647424487301</v>
      </c>
      <c r="G9851" s="12">
        <f t="shared" si="613"/>
        <v>-0.80768241600239443</v>
      </c>
      <c r="H9851" s="12">
        <f t="shared" si="614"/>
        <v>2.3899261268324222E-2</v>
      </c>
      <c r="I9851" s="17">
        <f t="shared" si="615"/>
        <v>0.42499999999999999</v>
      </c>
      <c r="J9851" s="48" t="str">
        <f t="shared" si="616"/>
        <v>entry16_</v>
      </c>
    </row>
    <row r="9852" spans="1:10">
      <c r="A9852" s="12" t="s">
        <v>17412</v>
      </c>
      <c r="B9852" s="12">
        <v>240</v>
      </c>
      <c r="C9852" s="12">
        <v>102</v>
      </c>
      <c r="D9852" s="12">
        <v>-21.291031399197198</v>
      </c>
      <c r="E9852" s="12">
        <v>0.63</v>
      </c>
      <c r="F9852" s="12">
        <v>-26.360647424487301</v>
      </c>
      <c r="G9852" s="12">
        <f t="shared" si="613"/>
        <v>-0.80768241600239443</v>
      </c>
      <c r="H9852" s="12">
        <f t="shared" si="614"/>
        <v>2.3899261268324222E-2</v>
      </c>
      <c r="I9852" s="17">
        <f t="shared" si="615"/>
        <v>0.42499999999999999</v>
      </c>
      <c r="J9852" s="48" t="str">
        <f t="shared" si="616"/>
        <v>entry16_</v>
      </c>
    </row>
    <row r="9853" spans="1:10">
      <c r="A9853" s="12" t="s">
        <v>17504</v>
      </c>
      <c r="B9853" s="12">
        <v>240</v>
      </c>
      <c r="C9853" s="12">
        <v>39</v>
      </c>
      <c r="D9853" s="12">
        <v>-29.06</v>
      </c>
      <c r="E9853" s="12">
        <v>0.84999999999999798</v>
      </c>
      <c r="F9853" s="12">
        <v>-35.58</v>
      </c>
      <c r="G9853" s="12">
        <f t="shared" si="613"/>
        <v>-0.81675098369870713</v>
      </c>
      <c r="H9853" s="12">
        <f t="shared" si="614"/>
        <v>2.3889825744800395E-2</v>
      </c>
      <c r="I9853" s="17">
        <f t="shared" si="615"/>
        <v>0.16250000000000001</v>
      </c>
      <c r="J9853" s="48" t="str">
        <f t="shared" si="616"/>
        <v>entry16_</v>
      </c>
    </row>
    <row r="9854" spans="1:10">
      <c r="A9854" s="12" t="s">
        <v>16674</v>
      </c>
      <c r="B9854" s="12">
        <v>240</v>
      </c>
      <c r="C9854" s="12">
        <v>108</v>
      </c>
      <c r="D9854" s="12">
        <v>-19.657280298879801</v>
      </c>
      <c r="E9854" s="12">
        <v>0.63</v>
      </c>
      <c r="F9854" s="12">
        <v>-26.506896324169801</v>
      </c>
      <c r="G9854" s="12">
        <f t="shared" si="613"/>
        <v>-0.74159117153809095</v>
      </c>
      <c r="H9854" s="12">
        <f t="shared" si="614"/>
        <v>2.3767399709695422E-2</v>
      </c>
      <c r="I9854" s="17">
        <f t="shared" si="615"/>
        <v>0.45</v>
      </c>
      <c r="J9854" s="48" t="str">
        <f t="shared" si="616"/>
        <v>entry16_</v>
      </c>
    </row>
    <row r="9855" spans="1:10">
      <c r="A9855" s="12" t="s">
        <v>14971</v>
      </c>
      <c r="B9855" s="12">
        <v>240</v>
      </c>
      <c r="C9855" s="12">
        <v>44</v>
      </c>
      <c r="D9855" s="12">
        <v>-73.622219551933199</v>
      </c>
      <c r="E9855" s="12">
        <v>3.0799999999999899</v>
      </c>
      <c r="F9855" s="12">
        <v>-129.86221955193301</v>
      </c>
      <c r="G9855" s="12">
        <f t="shared" si="613"/>
        <v>-0.56692562167775862</v>
      </c>
      <c r="H9855" s="12">
        <f t="shared" si="614"/>
        <v>2.3717444616509667E-2</v>
      </c>
      <c r="I9855" s="17">
        <f t="shared" si="615"/>
        <v>0.18333333333333332</v>
      </c>
      <c r="J9855" s="48" t="str">
        <f t="shared" si="616"/>
        <v>entry16_</v>
      </c>
    </row>
    <row r="9856" spans="1:10">
      <c r="A9856" s="12" t="s">
        <v>17415</v>
      </c>
      <c r="B9856" s="12">
        <v>240</v>
      </c>
      <c r="C9856" s="12">
        <v>102</v>
      </c>
      <c r="D9856" s="12">
        <v>-21.533863382341401</v>
      </c>
      <c r="E9856" s="12">
        <v>0.63</v>
      </c>
      <c r="F9856" s="12">
        <v>-26.653479407631501</v>
      </c>
      <c r="G9856" s="12">
        <f t="shared" si="613"/>
        <v>-0.80791941093348452</v>
      </c>
      <c r="H9856" s="12">
        <f t="shared" si="614"/>
        <v>2.3636688867706201E-2</v>
      </c>
      <c r="I9856" s="17">
        <f t="shared" si="615"/>
        <v>0.42499999999999999</v>
      </c>
      <c r="J9856" s="48" t="str">
        <f t="shared" si="616"/>
        <v>entry16_</v>
      </c>
    </row>
    <row r="9857" spans="1:10">
      <c r="A9857" s="12" t="s">
        <v>14943</v>
      </c>
      <c r="B9857" s="12">
        <v>240</v>
      </c>
      <c r="C9857" s="12">
        <v>128</v>
      </c>
      <c r="D9857" s="12">
        <v>-23.473466962450001</v>
      </c>
      <c r="E9857" s="12">
        <v>0.97999999999999898</v>
      </c>
      <c r="F9857" s="12">
        <v>-41.583466962449897</v>
      </c>
      <c r="G9857" s="12">
        <f t="shared" si="613"/>
        <v>-0.56449037747734387</v>
      </c>
      <c r="H9857" s="12">
        <f t="shared" si="614"/>
        <v>2.3567058535185256E-2</v>
      </c>
      <c r="I9857" s="17">
        <f t="shared" si="615"/>
        <v>0.53333333333333333</v>
      </c>
      <c r="J9857" s="48" t="str">
        <f t="shared" si="616"/>
        <v>entry16_</v>
      </c>
    </row>
    <row r="9858" spans="1:10">
      <c r="A9858" s="12" t="s">
        <v>18998</v>
      </c>
      <c r="B9858" s="12">
        <v>240</v>
      </c>
      <c r="C9858" s="12">
        <v>100</v>
      </c>
      <c r="D9858" s="12">
        <v>-71.343976548671193</v>
      </c>
      <c r="E9858" s="12">
        <v>1.76</v>
      </c>
      <c r="F9858" s="12">
        <v>-74.690376764561506</v>
      </c>
      <c r="G9858" s="12">
        <f t="shared" ref="G9858:G9921" si="617">D9858/ABS(F9858)</f>
        <v>-0.95519636717807954</v>
      </c>
      <c r="H9858" s="12">
        <f t="shared" ref="H9858:H9921" si="618">E9858/ABS(F9858)</f>
        <v>2.3563945935737612E-2</v>
      </c>
      <c r="I9858" s="17">
        <f t="shared" ref="I9858:I9921" si="619">C9858/B9858</f>
        <v>0.41666666666666669</v>
      </c>
      <c r="J9858" s="48" t="str">
        <f t="shared" ref="J9858:J9921" si="620">LEFT(A9858,FIND("_",A9858,6))</f>
        <v>entry16_</v>
      </c>
    </row>
    <row r="9859" spans="1:10">
      <c r="A9859" s="12" t="s">
        <v>15473</v>
      </c>
      <c r="B9859" s="12">
        <v>240</v>
      </c>
      <c r="C9859" s="12">
        <v>106</v>
      </c>
      <c r="D9859" s="12">
        <v>-46.709866914595104</v>
      </c>
      <c r="E9859" s="12">
        <v>1.76</v>
      </c>
      <c r="F9859" s="12">
        <v>-74.943554572683496</v>
      </c>
      <c r="G9859" s="12">
        <f t="shared" si="617"/>
        <v>-0.6232673000490504</v>
      </c>
      <c r="H9859" s="12">
        <f t="shared" si="618"/>
        <v>2.3484341115593551E-2</v>
      </c>
      <c r="I9859" s="17">
        <f t="shared" si="619"/>
        <v>0.44166666666666665</v>
      </c>
      <c r="J9859" s="48" t="str">
        <f t="shared" si="620"/>
        <v>entry16_</v>
      </c>
    </row>
    <row r="9860" spans="1:10">
      <c r="A9860" s="12" t="s">
        <v>15391</v>
      </c>
      <c r="B9860" s="12">
        <v>240</v>
      </c>
      <c r="C9860" s="12">
        <v>159</v>
      </c>
      <c r="D9860" s="12">
        <v>-46.131002135586698</v>
      </c>
      <c r="E9860" s="12">
        <v>1.76</v>
      </c>
      <c r="F9860" s="12">
        <v>-75.163536628550503</v>
      </c>
      <c r="G9860" s="12">
        <f t="shared" si="617"/>
        <v>-0.61374177167262323</v>
      </c>
      <c r="H9860" s="12">
        <f t="shared" si="618"/>
        <v>2.3415609202873413E-2</v>
      </c>
      <c r="I9860" s="17">
        <f t="shared" si="619"/>
        <v>0.66249999999999998</v>
      </c>
      <c r="J9860" s="48" t="str">
        <f t="shared" si="620"/>
        <v>entry16_</v>
      </c>
    </row>
    <row r="9861" spans="1:10">
      <c r="A9861" s="12" t="s">
        <v>17427</v>
      </c>
      <c r="B9861" s="12">
        <v>240</v>
      </c>
      <c r="C9861" s="12">
        <v>102</v>
      </c>
      <c r="D9861" s="12">
        <v>-21.833863382341399</v>
      </c>
      <c r="E9861" s="12">
        <v>0.63</v>
      </c>
      <c r="F9861" s="12">
        <v>-26.953479407631502</v>
      </c>
      <c r="G9861" s="12">
        <f t="shared" si="617"/>
        <v>-0.81005732329160607</v>
      </c>
      <c r="H9861" s="12">
        <f t="shared" si="618"/>
        <v>2.3373605703077588E-2</v>
      </c>
      <c r="I9861" s="17">
        <f t="shared" si="619"/>
        <v>0.42499999999999999</v>
      </c>
      <c r="J9861" s="48" t="str">
        <f t="shared" si="620"/>
        <v>entry16_</v>
      </c>
    </row>
    <row r="9862" spans="1:10">
      <c r="A9862" s="12" t="s">
        <v>17428</v>
      </c>
      <c r="B9862" s="12">
        <v>240</v>
      </c>
      <c r="C9862" s="12">
        <v>102</v>
      </c>
      <c r="D9862" s="12">
        <v>-21.833863382341399</v>
      </c>
      <c r="E9862" s="12">
        <v>0.63</v>
      </c>
      <c r="F9862" s="12">
        <v>-26.953479407631502</v>
      </c>
      <c r="G9862" s="12">
        <f t="shared" si="617"/>
        <v>-0.81005732329160607</v>
      </c>
      <c r="H9862" s="12">
        <f t="shared" si="618"/>
        <v>2.3373605703077588E-2</v>
      </c>
      <c r="I9862" s="17">
        <f t="shared" si="619"/>
        <v>0.42499999999999999</v>
      </c>
      <c r="J9862" s="48" t="str">
        <f t="shared" si="620"/>
        <v>entry16_</v>
      </c>
    </row>
    <row r="9863" spans="1:10">
      <c r="A9863" s="12" t="s">
        <v>17429</v>
      </c>
      <c r="B9863" s="12">
        <v>240</v>
      </c>
      <c r="C9863" s="12">
        <v>102</v>
      </c>
      <c r="D9863" s="12">
        <v>-21.833863382341399</v>
      </c>
      <c r="E9863" s="12">
        <v>0.63</v>
      </c>
      <c r="F9863" s="12">
        <v>-26.953479407631502</v>
      </c>
      <c r="G9863" s="12">
        <f t="shared" si="617"/>
        <v>-0.81005732329160607</v>
      </c>
      <c r="H9863" s="12">
        <f t="shared" si="618"/>
        <v>2.3373605703077588E-2</v>
      </c>
      <c r="I9863" s="17">
        <f t="shared" si="619"/>
        <v>0.42499999999999999</v>
      </c>
      <c r="J9863" s="48" t="str">
        <f t="shared" si="620"/>
        <v>entry16_</v>
      </c>
    </row>
    <row r="9864" spans="1:10">
      <c r="A9864" s="12" t="s">
        <v>17022</v>
      </c>
      <c r="B9864" s="12">
        <v>240</v>
      </c>
      <c r="C9864" s="12">
        <v>74</v>
      </c>
      <c r="D9864" s="12">
        <v>-24.26</v>
      </c>
      <c r="E9864" s="12">
        <v>0.73000000000000198</v>
      </c>
      <c r="F9864" s="12">
        <v>-31.37</v>
      </c>
      <c r="G9864" s="12">
        <f t="shared" si="617"/>
        <v>-0.77335033471469561</v>
      </c>
      <c r="H9864" s="12">
        <f t="shared" si="618"/>
        <v>2.3270640739560151E-2</v>
      </c>
      <c r="I9864" s="17">
        <f t="shared" si="619"/>
        <v>0.30833333333333335</v>
      </c>
      <c r="J9864" s="48" t="str">
        <f t="shared" si="620"/>
        <v>entry16_</v>
      </c>
    </row>
    <row r="9865" spans="1:10">
      <c r="A9865" s="12" t="s">
        <v>13203</v>
      </c>
      <c r="B9865" s="12">
        <v>240</v>
      </c>
      <c r="C9865" s="12">
        <v>175</v>
      </c>
      <c r="D9865" s="12">
        <v>-9.2853683996585197</v>
      </c>
      <c r="E9865" s="12">
        <v>0.63</v>
      </c>
      <c r="F9865" s="12">
        <v>-27.333822316134601</v>
      </c>
      <c r="G9865" s="12">
        <f t="shared" si="617"/>
        <v>-0.3397025228402672</v>
      </c>
      <c r="H9865" s="12">
        <f t="shared" si="618"/>
        <v>2.3048368161379458E-2</v>
      </c>
      <c r="I9865" s="17">
        <f t="shared" si="619"/>
        <v>0.72916666666666663</v>
      </c>
      <c r="J9865" s="48" t="str">
        <f t="shared" si="620"/>
        <v>entry16_</v>
      </c>
    </row>
    <row r="9866" spans="1:10">
      <c r="A9866" s="12" t="s">
        <v>18111</v>
      </c>
      <c r="B9866" s="12">
        <v>240</v>
      </c>
      <c r="C9866" s="12">
        <v>112</v>
      </c>
      <c r="D9866" s="12">
        <v>-37.389129961988701</v>
      </c>
      <c r="E9866" s="12">
        <v>0.97999999999999898</v>
      </c>
      <c r="F9866" s="12">
        <v>-42.649129961988699</v>
      </c>
      <c r="G9866" s="12">
        <f t="shared" si="617"/>
        <v>-0.8766680585351212</v>
      </c>
      <c r="H9866" s="12">
        <f t="shared" si="618"/>
        <v>2.297819441741086E-2</v>
      </c>
      <c r="I9866" s="17">
        <f t="shared" si="619"/>
        <v>0.46666666666666667</v>
      </c>
      <c r="J9866" s="48" t="str">
        <f t="shared" si="620"/>
        <v>entry16_</v>
      </c>
    </row>
    <row r="9867" spans="1:10">
      <c r="A9867" s="12" t="s">
        <v>18112</v>
      </c>
      <c r="B9867" s="12">
        <v>240</v>
      </c>
      <c r="C9867" s="12">
        <v>112</v>
      </c>
      <c r="D9867" s="12">
        <v>-37.389129961988701</v>
      </c>
      <c r="E9867" s="12">
        <v>0.97999999999999898</v>
      </c>
      <c r="F9867" s="12">
        <v>-42.649129961988699</v>
      </c>
      <c r="G9867" s="12">
        <f t="shared" si="617"/>
        <v>-0.8766680585351212</v>
      </c>
      <c r="H9867" s="12">
        <f t="shared" si="618"/>
        <v>2.297819441741086E-2</v>
      </c>
      <c r="I9867" s="17">
        <f t="shared" si="619"/>
        <v>0.46666666666666667</v>
      </c>
      <c r="J9867" s="48" t="str">
        <f t="shared" si="620"/>
        <v>entry16_</v>
      </c>
    </row>
    <row r="9868" spans="1:10">
      <c r="A9868" s="12" t="s">
        <v>18113</v>
      </c>
      <c r="B9868" s="12">
        <v>240</v>
      </c>
      <c r="C9868" s="12">
        <v>112</v>
      </c>
      <c r="D9868" s="12">
        <v>-37.389129961988701</v>
      </c>
      <c r="E9868" s="12">
        <v>0.97999999999999898</v>
      </c>
      <c r="F9868" s="12">
        <v>-42.649129961988699</v>
      </c>
      <c r="G9868" s="12">
        <f t="shared" si="617"/>
        <v>-0.8766680585351212</v>
      </c>
      <c r="H9868" s="12">
        <f t="shared" si="618"/>
        <v>2.297819441741086E-2</v>
      </c>
      <c r="I9868" s="17">
        <f t="shared" si="619"/>
        <v>0.46666666666666667</v>
      </c>
      <c r="J9868" s="48" t="str">
        <f t="shared" si="620"/>
        <v>entry16_</v>
      </c>
    </row>
    <row r="9869" spans="1:10">
      <c r="A9869" s="12" t="s">
        <v>18536</v>
      </c>
      <c r="B9869" s="12">
        <v>240</v>
      </c>
      <c r="C9869" s="12">
        <v>85</v>
      </c>
      <c r="D9869" s="12">
        <v>-70.070153934266301</v>
      </c>
      <c r="E9869" s="12">
        <v>1.76</v>
      </c>
      <c r="F9869" s="12">
        <v>-76.745494826695307</v>
      </c>
      <c r="G9869" s="12">
        <f t="shared" si="617"/>
        <v>-0.91301976868475354</v>
      </c>
      <c r="H9869" s="12">
        <f t="shared" si="618"/>
        <v>2.2932942239468082E-2</v>
      </c>
      <c r="I9869" s="17">
        <f t="shared" si="619"/>
        <v>0.35416666666666669</v>
      </c>
      <c r="J9869" s="48" t="str">
        <f t="shared" si="620"/>
        <v>entry16_</v>
      </c>
    </row>
    <row r="9870" spans="1:10">
      <c r="A9870" s="12" t="s">
        <v>18770</v>
      </c>
      <c r="B9870" s="12">
        <v>240</v>
      </c>
      <c r="C9870" s="12">
        <v>81</v>
      </c>
      <c r="D9870" s="12">
        <v>-71.953844588310005</v>
      </c>
      <c r="E9870" s="12">
        <v>1.76</v>
      </c>
      <c r="F9870" s="12">
        <v>-77.029185480739002</v>
      </c>
      <c r="G9870" s="12">
        <f t="shared" si="617"/>
        <v>-0.9341114557975162</v>
      </c>
      <c r="H9870" s="12">
        <f t="shared" si="618"/>
        <v>2.2848482546139404E-2</v>
      </c>
      <c r="I9870" s="17">
        <f t="shared" si="619"/>
        <v>0.33750000000000002</v>
      </c>
      <c r="J9870" s="48" t="str">
        <f t="shared" si="620"/>
        <v>entry16_</v>
      </c>
    </row>
    <row r="9871" spans="1:10">
      <c r="A9871" s="12" t="s">
        <v>16398</v>
      </c>
      <c r="B9871" s="12">
        <v>240</v>
      </c>
      <c r="C9871" s="12">
        <v>73</v>
      </c>
      <c r="D9871" s="12">
        <v>-34.282204964943098</v>
      </c>
      <c r="E9871" s="12">
        <v>1.0900000000000001</v>
      </c>
      <c r="F9871" s="12">
        <v>-47.821820990233199</v>
      </c>
      <c r="G9871" s="12">
        <f t="shared" si="617"/>
        <v>-0.71687368349993741</v>
      </c>
      <c r="H9871" s="12">
        <f t="shared" si="618"/>
        <v>2.2792942163842197E-2</v>
      </c>
      <c r="I9871" s="17">
        <f t="shared" si="619"/>
        <v>0.30416666666666664</v>
      </c>
      <c r="J9871" s="48" t="str">
        <f t="shared" si="620"/>
        <v>entry16_</v>
      </c>
    </row>
    <row r="9872" spans="1:10">
      <c r="A9872" s="12" t="s">
        <v>17378</v>
      </c>
      <c r="B9872" s="12">
        <v>240</v>
      </c>
      <c r="C9872" s="12">
        <v>96</v>
      </c>
      <c r="D9872" s="12">
        <v>-22.317345100414901</v>
      </c>
      <c r="E9872" s="12">
        <v>0.63</v>
      </c>
      <c r="F9872" s="12">
        <v>-27.726961125704999</v>
      </c>
      <c r="G9872" s="12">
        <f t="shared" si="617"/>
        <v>-0.8048969015838171</v>
      </c>
      <c r="H9872" s="12">
        <f t="shared" si="618"/>
        <v>2.2721566822407457E-2</v>
      </c>
      <c r="I9872" s="17">
        <f t="shared" si="619"/>
        <v>0.4</v>
      </c>
      <c r="J9872" s="48" t="str">
        <f t="shared" si="620"/>
        <v>entry16_</v>
      </c>
    </row>
    <row r="9873" spans="1:10">
      <c r="A9873" s="12" t="s">
        <v>19143</v>
      </c>
      <c r="B9873" s="12">
        <v>240</v>
      </c>
      <c r="C9873" s="12">
        <v>105</v>
      </c>
      <c r="D9873" s="12">
        <v>-41.8710313991972</v>
      </c>
      <c r="E9873" s="12">
        <v>0.97999999999999898</v>
      </c>
      <c r="F9873" s="12">
        <v>-43.281031399197197</v>
      </c>
      <c r="G9873" s="12">
        <f t="shared" si="617"/>
        <v>-0.9674222181307317</v>
      </c>
      <c r="H9873" s="12">
        <f t="shared" si="618"/>
        <v>2.2642713639633289E-2</v>
      </c>
      <c r="I9873" s="17">
        <f t="shared" si="619"/>
        <v>0.4375</v>
      </c>
      <c r="J9873" s="48" t="str">
        <f t="shared" si="620"/>
        <v>entry16_</v>
      </c>
    </row>
    <row r="9874" spans="1:10">
      <c r="A9874" s="12" t="s">
        <v>17510</v>
      </c>
      <c r="B9874" s="12">
        <v>240</v>
      </c>
      <c r="C9874" s="12">
        <v>102</v>
      </c>
      <c r="D9874" s="12">
        <v>-22.873863382341401</v>
      </c>
      <c r="E9874" s="12">
        <v>0.63</v>
      </c>
      <c r="F9874" s="12">
        <v>-27.993479407631501</v>
      </c>
      <c r="G9874" s="12">
        <f t="shared" si="617"/>
        <v>-0.81711398034020721</v>
      </c>
      <c r="H9874" s="12">
        <f t="shared" si="618"/>
        <v>2.2505240982235716E-2</v>
      </c>
      <c r="I9874" s="17">
        <f t="shared" si="619"/>
        <v>0.42499999999999999</v>
      </c>
      <c r="J9874" s="48" t="str">
        <f t="shared" si="620"/>
        <v>entry16_</v>
      </c>
    </row>
    <row r="9875" spans="1:10">
      <c r="A9875" s="12" t="s">
        <v>17397</v>
      </c>
      <c r="B9875" s="12">
        <v>240</v>
      </c>
      <c r="C9875" s="12">
        <v>96</v>
      </c>
      <c r="D9875" s="12">
        <v>-22.617345100414902</v>
      </c>
      <c r="E9875" s="12">
        <v>0.63</v>
      </c>
      <c r="F9875" s="12">
        <v>-28.026961125705</v>
      </c>
      <c r="G9875" s="12">
        <f t="shared" si="617"/>
        <v>-0.80698528102896405</v>
      </c>
      <c r="H9875" s="12">
        <f t="shared" si="618"/>
        <v>2.2478355650987571E-2</v>
      </c>
      <c r="I9875" s="17">
        <f t="shared" si="619"/>
        <v>0.4</v>
      </c>
      <c r="J9875" s="48" t="str">
        <f t="shared" si="620"/>
        <v>entry16_</v>
      </c>
    </row>
    <row r="9876" spans="1:10">
      <c r="A9876" s="12" t="s">
        <v>17398</v>
      </c>
      <c r="B9876" s="12">
        <v>240</v>
      </c>
      <c r="C9876" s="12">
        <v>96</v>
      </c>
      <c r="D9876" s="12">
        <v>-22.617345100414902</v>
      </c>
      <c r="E9876" s="12">
        <v>0.63</v>
      </c>
      <c r="F9876" s="12">
        <v>-28.026961125705</v>
      </c>
      <c r="G9876" s="12">
        <f t="shared" si="617"/>
        <v>-0.80698528102896405</v>
      </c>
      <c r="H9876" s="12">
        <f t="shared" si="618"/>
        <v>2.2478355650987571E-2</v>
      </c>
      <c r="I9876" s="17">
        <f t="shared" si="619"/>
        <v>0.4</v>
      </c>
      <c r="J9876" s="48" t="str">
        <f t="shared" si="620"/>
        <v>entry16_</v>
      </c>
    </row>
    <row r="9877" spans="1:10">
      <c r="A9877" s="12" t="s">
        <v>17399</v>
      </c>
      <c r="B9877" s="12">
        <v>240</v>
      </c>
      <c r="C9877" s="12">
        <v>96</v>
      </c>
      <c r="D9877" s="12">
        <v>-22.617345100414902</v>
      </c>
      <c r="E9877" s="12">
        <v>0.63</v>
      </c>
      <c r="F9877" s="12">
        <v>-28.026961125705</v>
      </c>
      <c r="G9877" s="12">
        <f t="shared" si="617"/>
        <v>-0.80698528102896405</v>
      </c>
      <c r="H9877" s="12">
        <f t="shared" si="618"/>
        <v>2.2478355650987571E-2</v>
      </c>
      <c r="I9877" s="17">
        <f t="shared" si="619"/>
        <v>0.4</v>
      </c>
      <c r="J9877" s="48" t="str">
        <f t="shared" si="620"/>
        <v>entry16_</v>
      </c>
    </row>
    <row r="9878" spans="1:10">
      <c r="A9878" s="12" t="s">
        <v>18640</v>
      </c>
      <c r="B9878" s="12">
        <v>240</v>
      </c>
      <c r="C9878" s="12">
        <v>34</v>
      </c>
      <c r="D9878" s="12">
        <v>-72.182656112439204</v>
      </c>
      <c r="E9878" s="12">
        <v>1.76</v>
      </c>
      <c r="F9878" s="12">
        <v>-78.384849236617399</v>
      </c>
      <c r="G9878" s="12">
        <f t="shared" si="617"/>
        <v>-0.92087510297486364</v>
      </c>
      <c r="H9878" s="12">
        <f t="shared" si="618"/>
        <v>2.245331868518563E-2</v>
      </c>
      <c r="I9878" s="17">
        <f t="shared" si="619"/>
        <v>0.14166666666666666</v>
      </c>
      <c r="J9878" s="48" t="str">
        <f t="shared" si="620"/>
        <v>entry16_</v>
      </c>
    </row>
    <row r="9879" spans="1:10">
      <c r="A9879" s="12" t="s">
        <v>17527</v>
      </c>
      <c r="B9879" s="12">
        <v>240</v>
      </c>
      <c r="C9879" s="12">
        <v>102</v>
      </c>
      <c r="D9879" s="12">
        <v>-23.173863382341398</v>
      </c>
      <c r="E9879" s="12">
        <v>0.63</v>
      </c>
      <c r="F9879" s="12">
        <v>-28.293479407631501</v>
      </c>
      <c r="G9879" s="12">
        <f t="shared" si="617"/>
        <v>-0.81905314819960928</v>
      </c>
      <c r="H9879" s="12">
        <f t="shared" si="618"/>
        <v>2.2266614541231442E-2</v>
      </c>
      <c r="I9879" s="17">
        <f t="shared" si="619"/>
        <v>0.42499999999999999</v>
      </c>
      <c r="J9879" s="48" t="str">
        <f t="shared" si="620"/>
        <v>entry16_</v>
      </c>
    </row>
    <row r="9880" spans="1:10">
      <c r="A9880" s="12" t="s">
        <v>17528</v>
      </c>
      <c r="B9880" s="12">
        <v>240</v>
      </c>
      <c r="C9880" s="12">
        <v>102</v>
      </c>
      <c r="D9880" s="12">
        <v>-23.173863382341398</v>
      </c>
      <c r="E9880" s="12">
        <v>0.63</v>
      </c>
      <c r="F9880" s="12">
        <v>-28.293479407631501</v>
      </c>
      <c r="G9880" s="12">
        <f t="shared" si="617"/>
        <v>-0.81905314819960928</v>
      </c>
      <c r="H9880" s="12">
        <f t="shared" si="618"/>
        <v>2.2266614541231442E-2</v>
      </c>
      <c r="I9880" s="17">
        <f t="shared" si="619"/>
        <v>0.42499999999999999</v>
      </c>
      <c r="J9880" s="48" t="str">
        <f t="shared" si="620"/>
        <v>entry16_</v>
      </c>
    </row>
    <row r="9881" spans="1:10">
      <c r="A9881" s="12" t="s">
        <v>17529</v>
      </c>
      <c r="B9881" s="12">
        <v>240</v>
      </c>
      <c r="C9881" s="12">
        <v>102</v>
      </c>
      <c r="D9881" s="12">
        <v>-23.173863382341398</v>
      </c>
      <c r="E9881" s="12">
        <v>0.63</v>
      </c>
      <c r="F9881" s="12">
        <v>-28.293479407631501</v>
      </c>
      <c r="G9881" s="12">
        <f t="shared" si="617"/>
        <v>-0.81905314819960928</v>
      </c>
      <c r="H9881" s="12">
        <f t="shared" si="618"/>
        <v>2.2266614541231442E-2</v>
      </c>
      <c r="I9881" s="17">
        <f t="shared" si="619"/>
        <v>0.42499999999999999</v>
      </c>
      <c r="J9881" s="48" t="str">
        <f t="shared" si="620"/>
        <v>entry16_</v>
      </c>
    </row>
    <row r="9882" spans="1:10">
      <c r="A9882" s="12" t="s">
        <v>17155</v>
      </c>
      <c r="B9882" s="12">
        <v>240</v>
      </c>
      <c r="C9882" s="12">
        <v>74</v>
      </c>
      <c r="D9882" s="12">
        <v>-25.7</v>
      </c>
      <c r="E9882" s="12">
        <v>0.73000000000000198</v>
      </c>
      <c r="F9882" s="12">
        <v>-32.81</v>
      </c>
      <c r="G9882" s="12">
        <f t="shared" si="617"/>
        <v>-0.78329777506857656</v>
      </c>
      <c r="H9882" s="12">
        <f t="shared" si="618"/>
        <v>2.2249314233465465E-2</v>
      </c>
      <c r="I9882" s="17">
        <f t="shared" si="619"/>
        <v>0.30833333333333335</v>
      </c>
      <c r="J9882" s="48" t="str">
        <f t="shared" si="620"/>
        <v>entry16_</v>
      </c>
    </row>
    <row r="9883" spans="1:10">
      <c r="A9883" s="12" t="s">
        <v>13402</v>
      </c>
      <c r="B9883" s="12">
        <v>240</v>
      </c>
      <c r="C9883" s="12">
        <v>131</v>
      </c>
      <c r="D9883" s="12">
        <v>-16.19346696245</v>
      </c>
      <c r="E9883" s="12">
        <v>0.97999999999999898</v>
      </c>
      <c r="F9883" s="12">
        <v>-44.093466962449902</v>
      </c>
      <c r="G9883" s="12">
        <f t="shared" si="617"/>
        <v>-0.36725320275315149</v>
      </c>
      <c r="H9883" s="12">
        <f t="shared" si="618"/>
        <v>2.2225514742004054E-2</v>
      </c>
      <c r="I9883" s="17">
        <f t="shared" si="619"/>
        <v>0.54583333333333328</v>
      </c>
      <c r="J9883" s="48" t="str">
        <f t="shared" si="620"/>
        <v>entry16_</v>
      </c>
    </row>
    <row r="9884" spans="1:10">
      <c r="A9884" s="12" t="s">
        <v>18789</v>
      </c>
      <c r="B9884" s="12">
        <v>240</v>
      </c>
      <c r="C9884" s="12">
        <v>81</v>
      </c>
      <c r="D9884" s="12">
        <v>-74.503844588310002</v>
      </c>
      <c r="E9884" s="12">
        <v>1.76</v>
      </c>
      <c r="F9884" s="12">
        <v>-79.5791854807389</v>
      </c>
      <c r="G9884" s="12">
        <f t="shared" si="617"/>
        <v>-0.93622275898190344</v>
      </c>
      <c r="H9884" s="12">
        <f t="shared" si="618"/>
        <v>2.2116335940960151E-2</v>
      </c>
      <c r="I9884" s="17">
        <f t="shared" si="619"/>
        <v>0.33750000000000002</v>
      </c>
      <c r="J9884" s="48" t="str">
        <f t="shared" si="620"/>
        <v>entry16_</v>
      </c>
    </row>
    <row r="9885" spans="1:10">
      <c r="A9885" s="12" t="s">
        <v>14422</v>
      </c>
      <c r="B9885" s="12">
        <v>240</v>
      </c>
      <c r="C9885" s="12">
        <v>119</v>
      </c>
      <c r="D9885" s="12">
        <v>-39.772131280822798</v>
      </c>
      <c r="E9885" s="12">
        <v>1.76</v>
      </c>
      <c r="F9885" s="12">
        <v>-79.644714911165593</v>
      </c>
      <c r="G9885" s="12">
        <f t="shared" si="617"/>
        <v>-0.49936937215713534</v>
      </c>
      <c r="H9885" s="12">
        <f t="shared" si="618"/>
        <v>2.2098139242046066E-2</v>
      </c>
      <c r="I9885" s="17">
        <f t="shared" si="619"/>
        <v>0.49583333333333335</v>
      </c>
      <c r="J9885" s="48" t="str">
        <f t="shared" si="620"/>
        <v>entry16_</v>
      </c>
    </row>
    <row r="9886" spans="1:10">
      <c r="A9886" s="12" t="s">
        <v>12592</v>
      </c>
      <c r="B9886" s="12">
        <v>240</v>
      </c>
      <c r="C9886" s="12">
        <v>143</v>
      </c>
      <c r="D9886" s="12">
        <v>-9.2934669624500099</v>
      </c>
      <c r="E9886" s="12">
        <v>0.81</v>
      </c>
      <c r="F9886" s="12">
        <v>-36.733466962450002</v>
      </c>
      <c r="G9886" s="12">
        <f t="shared" si="617"/>
        <v>-0.25299727281255691</v>
      </c>
      <c r="H9886" s="12">
        <f t="shared" si="618"/>
        <v>2.2050736480387356E-2</v>
      </c>
      <c r="I9886" s="17">
        <f t="shared" si="619"/>
        <v>0.59583333333333333</v>
      </c>
      <c r="J9886" s="48" t="str">
        <f t="shared" si="620"/>
        <v>entry16_</v>
      </c>
    </row>
    <row r="9887" spans="1:10">
      <c r="A9887" s="12" t="s">
        <v>17555</v>
      </c>
      <c r="B9887" s="12">
        <v>240</v>
      </c>
      <c r="C9887" s="12">
        <v>102</v>
      </c>
      <c r="D9887" s="12">
        <v>-23.513863382341398</v>
      </c>
      <c r="E9887" s="12">
        <v>0.63</v>
      </c>
      <c r="F9887" s="12">
        <v>-28.633479407631501</v>
      </c>
      <c r="G9887" s="12">
        <f t="shared" si="617"/>
        <v>-0.82120174944838864</v>
      </c>
      <c r="H9887" s="12">
        <f t="shared" si="618"/>
        <v>2.2002216043366704E-2</v>
      </c>
      <c r="I9887" s="17">
        <f t="shared" si="619"/>
        <v>0.42499999999999999</v>
      </c>
      <c r="J9887" s="48" t="str">
        <f t="shared" si="620"/>
        <v>entry16_</v>
      </c>
    </row>
    <row r="9888" spans="1:10">
      <c r="A9888" s="12" t="s">
        <v>18967</v>
      </c>
      <c r="B9888" s="12">
        <v>240</v>
      </c>
      <c r="C9888" s="12">
        <v>102</v>
      </c>
      <c r="D9888" s="12">
        <v>-76.077509350441801</v>
      </c>
      <c r="E9888" s="12">
        <v>1.76</v>
      </c>
      <c r="F9888" s="12">
        <v>-80.009677660651505</v>
      </c>
      <c r="G9888" s="12">
        <f t="shared" si="617"/>
        <v>-0.95085384137044793</v>
      </c>
      <c r="H9888" s="12">
        <f t="shared" si="618"/>
        <v>2.1997338965228229E-2</v>
      </c>
      <c r="I9888" s="17">
        <f t="shared" si="619"/>
        <v>0.42499999999999999</v>
      </c>
      <c r="J9888" s="48" t="str">
        <f t="shared" si="620"/>
        <v>entry16_</v>
      </c>
    </row>
    <row r="9889" spans="1:10">
      <c r="A9889" s="12" t="s">
        <v>18968</v>
      </c>
      <c r="B9889" s="12">
        <v>240</v>
      </c>
      <c r="C9889" s="12">
        <v>102</v>
      </c>
      <c r="D9889" s="12">
        <v>-76.077509350441801</v>
      </c>
      <c r="E9889" s="12">
        <v>1.76</v>
      </c>
      <c r="F9889" s="12">
        <v>-80.009677660651505</v>
      </c>
      <c r="G9889" s="12">
        <f t="shared" si="617"/>
        <v>-0.95085384137044793</v>
      </c>
      <c r="H9889" s="12">
        <f t="shared" si="618"/>
        <v>2.1997338965228229E-2</v>
      </c>
      <c r="I9889" s="17">
        <f t="shared" si="619"/>
        <v>0.42499999999999999</v>
      </c>
      <c r="J9889" s="48" t="str">
        <f t="shared" si="620"/>
        <v>entry16_</v>
      </c>
    </row>
    <row r="9890" spans="1:10">
      <c r="A9890" s="12" t="s">
        <v>19155</v>
      </c>
      <c r="B9890" s="12">
        <v>240</v>
      </c>
      <c r="C9890" s="12">
        <v>105</v>
      </c>
      <c r="D9890" s="12">
        <v>-43.521031399197199</v>
      </c>
      <c r="E9890" s="12">
        <v>0.97999999999999898</v>
      </c>
      <c r="F9890" s="12">
        <v>-44.931031399197202</v>
      </c>
      <c r="G9890" s="12">
        <f t="shared" si="617"/>
        <v>-0.96861857037127364</v>
      </c>
      <c r="H9890" s="12">
        <f t="shared" si="618"/>
        <v>2.1811206408618274E-2</v>
      </c>
      <c r="I9890" s="17">
        <f t="shared" si="619"/>
        <v>0.4375</v>
      </c>
      <c r="J9890" s="48" t="str">
        <f t="shared" si="620"/>
        <v>entry16_</v>
      </c>
    </row>
    <row r="9891" spans="1:10">
      <c r="A9891" s="12" t="s">
        <v>17572</v>
      </c>
      <c r="B9891" s="12">
        <v>240</v>
      </c>
      <c r="C9891" s="12">
        <v>102</v>
      </c>
      <c r="D9891" s="12">
        <v>-23.813863382341399</v>
      </c>
      <c r="E9891" s="12">
        <v>0.63</v>
      </c>
      <c r="F9891" s="12">
        <v>-28.933479407631499</v>
      </c>
      <c r="G9891" s="12">
        <f t="shared" si="617"/>
        <v>-0.82305563899999701</v>
      </c>
      <c r="H9891" s="12">
        <f t="shared" si="618"/>
        <v>2.1774083618641148E-2</v>
      </c>
      <c r="I9891" s="17">
        <f t="shared" si="619"/>
        <v>0.42499999999999999</v>
      </c>
      <c r="J9891" s="48" t="str">
        <f t="shared" si="620"/>
        <v>entry16_</v>
      </c>
    </row>
    <row r="9892" spans="1:10">
      <c r="A9892" s="12" t="s">
        <v>17573</v>
      </c>
      <c r="B9892" s="12">
        <v>240</v>
      </c>
      <c r="C9892" s="12">
        <v>102</v>
      </c>
      <c r="D9892" s="12">
        <v>-23.813863382341399</v>
      </c>
      <c r="E9892" s="12">
        <v>0.63</v>
      </c>
      <c r="F9892" s="12">
        <v>-28.933479407631499</v>
      </c>
      <c r="G9892" s="12">
        <f t="shared" si="617"/>
        <v>-0.82305563899999701</v>
      </c>
      <c r="H9892" s="12">
        <f t="shared" si="618"/>
        <v>2.1774083618641148E-2</v>
      </c>
      <c r="I9892" s="17">
        <f t="shared" si="619"/>
        <v>0.42499999999999999</v>
      </c>
      <c r="J9892" s="48" t="str">
        <f t="shared" si="620"/>
        <v>entry16_</v>
      </c>
    </row>
    <row r="9893" spans="1:10">
      <c r="A9893" s="12" t="s">
        <v>17574</v>
      </c>
      <c r="B9893" s="12">
        <v>240</v>
      </c>
      <c r="C9893" s="12">
        <v>102</v>
      </c>
      <c r="D9893" s="12">
        <v>-23.813863382341399</v>
      </c>
      <c r="E9893" s="12">
        <v>0.63</v>
      </c>
      <c r="F9893" s="12">
        <v>-28.933479407631499</v>
      </c>
      <c r="G9893" s="12">
        <f t="shared" si="617"/>
        <v>-0.82305563899999701</v>
      </c>
      <c r="H9893" s="12">
        <f t="shared" si="618"/>
        <v>2.1774083618641148E-2</v>
      </c>
      <c r="I9893" s="17">
        <f t="shared" si="619"/>
        <v>0.42499999999999999</v>
      </c>
      <c r="J9893" s="48" t="str">
        <f t="shared" si="620"/>
        <v>entry16_</v>
      </c>
    </row>
    <row r="9894" spans="1:10">
      <c r="A9894" s="12" t="s">
        <v>14547</v>
      </c>
      <c r="B9894" s="12">
        <v>240</v>
      </c>
      <c r="C9894" s="12">
        <v>106</v>
      </c>
      <c r="D9894" s="12">
        <v>-42.017138703878103</v>
      </c>
      <c r="E9894" s="12">
        <v>1.76</v>
      </c>
      <c r="F9894" s="12">
        <v>-81.450826361966506</v>
      </c>
      <c r="G9894" s="12">
        <f t="shared" si="617"/>
        <v>-0.51585896154269129</v>
      </c>
      <c r="H9894" s="12">
        <f t="shared" si="618"/>
        <v>2.1608129451978559E-2</v>
      </c>
      <c r="I9894" s="17">
        <f t="shared" si="619"/>
        <v>0.44166666666666665</v>
      </c>
      <c r="J9894" s="48" t="str">
        <f t="shared" si="620"/>
        <v>entry16_</v>
      </c>
    </row>
    <row r="9895" spans="1:10">
      <c r="A9895" s="12" t="s">
        <v>18886</v>
      </c>
      <c r="B9895" s="12">
        <v>240</v>
      </c>
      <c r="C9895" s="12">
        <v>72</v>
      </c>
      <c r="D9895" s="12">
        <v>-72.47</v>
      </c>
      <c r="E9895" s="12">
        <v>1.64</v>
      </c>
      <c r="F9895" s="12">
        <v>-76.88</v>
      </c>
      <c r="G9895" s="12">
        <f t="shared" si="617"/>
        <v>-0.94263787721123837</v>
      </c>
      <c r="H9895" s="12">
        <f t="shared" si="618"/>
        <v>2.133194588969823E-2</v>
      </c>
      <c r="I9895" s="17">
        <f t="shared" si="619"/>
        <v>0.3</v>
      </c>
      <c r="J9895" s="48" t="str">
        <f t="shared" si="620"/>
        <v>entry16_</v>
      </c>
    </row>
    <row r="9896" spans="1:10">
      <c r="A9896" s="12" t="s">
        <v>15344</v>
      </c>
      <c r="B9896" s="12">
        <v>240</v>
      </c>
      <c r="C9896" s="12">
        <v>63</v>
      </c>
      <c r="D9896" s="12">
        <v>-22.5541012599457</v>
      </c>
      <c r="E9896" s="12">
        <v>0.79000000000000103</v>
      </c>
      <c r="F9896" s="12">
        <v>-37.073717285235801</v>
      </c>
      <c r="G9896" s="12">
        <f t="shared" si="617"/>
        <v>-0.60835823627882124</v>
      </c>
      <c r="H9896" s="12">
        <f t="shared" si="618"/>
        <v>2.1308896378583807E-2</v>
      </c>
      <c r="I9896" s="17">
        <f t="shared" si="619"/>
        <v>0.26250000000000001</v>
      </c>
      <c r="J9896" s="48" t="str">
        <f t="shared" si="620"/>
        <v>entry16_</v>
      </c>
    </row>
    <row r="9897" spans="1:10">
      <c r="A9897" s="12" t="s">
        <v>14331</v>
      </c>
      <c r="B9897" s="12">
        <v>240</v>
      </c>
      <c r="C9897" s="12">
        <v>107</v>
      </c>
      <c r="D9897" s="12">
        <v>-40.700671505648799</v>
      </c>
      <c r="E9897" s="12">
        <v>1.76</v>
      </c>
      <c r="F9897" s="12">
        <v>-83.190127258056407</v>
      </c>
      <c r="G9897" s="12">
        <f t="shared" si="617"/>
        <v>-0.48924881890605848</v>
      </c>
      <c r="H9897" s="12">
        <f t="shared" si="618"/>
        <v>2.1156356625594123E-2</v>
      </c>
      <c r="I9897" s="17">
        <f t="shared" si="619"/>
        <v>0.44583333333333336</v>
      </c>
      <c r="J9897" s="48" t="str">
        <f t="shared" si="620"/>
        <v>entry16_</v>
      </c>
    </row>
    <row r="9898" spans="1:10">
      <c r="A9898" s="12" t="s">
        <v>15480</v>
      </c>
      <c r="B9898" s="12">
        <v>240</v>
      </c>
      <c r="C9898" s="12">
        <v>107</v>
      </c>
      <c r="D9898" s="12">
        <v>-51.900671505648802</v>
      </c>
      <c r="E9898" s="12">
        <v>1.76</v>
      </c>
      <c r="F9898" s="12">
        <v>-83.190127258056407</v>
      </c>
      <c r="G9898" s="12">
        <f t="shared" si="617"/>
        <v>-0.62388017925074846</v>
      </c>
      <c r="H9898" s="12">
        <f t="shared" si="618"/>
        <v>2.1156356625594123E-2</v>
      </c>
      <c r="I9898" s="17">
        <f t="shared" si="619"/>
        <v>0.44583333333333336</v>
      </c>
      <c r="J9898" s="48" t="str">
        <f t="shared" si="620"/>
        <v>entry16_</v>
      </c>
    </row>
    <row r="9899" spans="1:10">
      <c r="A9899" s="12" t="s">
        <v>16986</v>
      </c>
      <c r="B9899" s="12">
        <v>240</v>
      </c>
      <c r="C9899" s="12">
        <v>102</v>
      </c>
      <c r="D9899" s="12">
        <v>-23.097280298879799</v>
      </c>
      <c r="E9899" s="12">
        <v>0.63</v>
      </c>
      <c r="F9899" s="12">
        <v>-29.956896324169801</v>
      </c>
      <c r="G9899" s="12">
        <f t="shared" si="617"/>
        <v>-0.77101713238044856</v>
      </c>
      <c r="H9899" s="12">
        <f t="shared" si="618"/>
        <v>2.1030215987084881E-2</v>
      </c>
      <c r="I9899" s="17">
        <f t="shared" si="619"/>
        <v>0.42499999999999999</v>
      </c>
      <c r="J9899" s="48" t="str">
        <f t="shared" si="620"/>
        <v>entry16_</v>
      </c>
    </row>
    <row r="9900" spans="1:10">
      <c r="A9900" s="12" t="s">
        <v>18292</v>
      </c>
      <c r="B9900" s="12">
        <v>240</v>
      </c>
      <c r="C9900" s="12">
        <v>61</v>
      </c>
      <c r="D9900" s="12">
        <v>-70.03</v>
      </c>
      <c r="E9900" s="12">
        <v>1.65</v>
      </c>
      <c r="F9900" s="12">
        <v>-78.629999999999896</v>
      </c>
      <c r="G9900" s="12">
        <f t="shared" si="617"/>
        <v>-0.89062698715503108</v>
      </c>
      <c r="H9900" s="12">
        <f t="shared" si="618"/>
        <v>2.0984357115604757E-2</v>
      </c>
      <c r="I9900" s="17">
        <f t="shared" si="619"/>
        <v>0.25416666666666665</v>
      </c>
      <c r="J9900" s="48" t="str">
        <f t="shared" si="620"/>
        <v>entry16_</v>
      </c>
    </row>
    <row r="9901" spans="1:10">
      <c r="A9901" s="12" t="s">
        <v>16330</v>
      </c>
      <c r="B9901" s="12">
        <v>240</v>
      </c>
      <c r="C9901" s="12">
        <v>117</v>
      </c>
      <c r="D9901" s="12">
        <v>-33.220979395354902</v>
      </c>
      <c r="E9901" s="12">
        <v>0.97999999999999898</v>
      </c>
      <c r="F9901" s="12">
        <v>-46.710979395354897</v>
      </c>
      <c r="G9901" s="12">
        <f t="shared" si="617"/>
        <v>-0.71120280125529789</v>
      </c>
      <c r="H9901" s="12">
        <f t="shared" si="618"/>
        <v>2.0980078189014671E-2</v>
      </c>
      <c r="I9901" s="17">
        <f t="shared" si="619"/>
        <v>0.48749999999999999</v>
      </c>
      <c r="J9901" s="48" t="str">
        <f t="shared" si="620"/>
        <v>entry16_</v>
      </c>
    </row>
    <row r="9902" spans="1:10">
      <c r="A9902" s="12" t="s">
        <v>16998</v>
      </c>
      <c r="B9902" s="12">
        <v>240</v>
      </c>
      <c r="C9902" s="12">
        <v>98</v>
      </c>
      <c r="D9902" s="12">
        <v>-23.207280298879802</v>
      </c>
      <c r="E9902" s="12">
        <v>0.63</v>
      </c>
      <c r="F9902" s="12">
        <v>-30.0668963241698</v>
      </c>
      <c r="G9902" s="12">
        <f t="shared" si="617"/>
        <v>-0.77185486818019933</v>
      </c>
      <c r="H9902" s="12">
        <f t="shared" si="618"/>
        <v>2.0953276760181046E-2</v>
      </c>
      <c r="I9902" s="17">
        <f t="shared" si="619"/>
        <v>0.40833333333333333</v>
      </c>
      <c r="J9902" s="48" t="str">
        <f t="shared" si="620"/>
        <v>entry16_</v>
      </c>
    </row>
    <row r="9903" spans="1:10">
      <c r="A9903" s="12" t="s">
        <v>15582</v>
      </c>
      <c r="B9903" s="12">
        <v>240</v>
      </c>
      <c r="C9903" s="12">
        <v>112</v>
      </c>
      <c r="D9903" s="12">
        <v>-29.7509793953549</v>
      </c>
      <c r="E9903" s="12">
        <v>0.97999999999999898</v>
      </c>
      <c r="F9903" s="12">
        <v>-46.860979395354903</v>
      </c>
      <c r="G9903" s="12">
        <f t="shared" si="617"/>
        <v>-0.63487745623822722</v>
      </c>
      <c r="H9903" s="12">
        <f t="shared" si="618"/>
        <v>2.0912921851930853E-2</v>
      </c>
      <c r="I9903" s="17">
        <f t="shared" si="619"/>
        <v>0.46666666666666667</v>
      </c>
      <c r="J9903" s="48" t="str">
        <f t="shared" si="620"/>
        <v>entry16_</v>
      </c>
    </row>
    <row r="9904" spans="1:10">
      <c r="A9904" s="12" t="s">
        <v>18695</v>
      </c>
      <c r="B9904" s="12">
        <v>240</v>
      </c>
      <c r="C9904" s="12">
        <v>33</v>
      </c>
      <c r="D9904" s="12">
        <v>-78.222538039509104</v>
      </c>
      <c r="E9904" s="12">
        <v>1.76</v>
      </c>
      <c r="F9904" s="12">
        <v>-84.424731163687298</v>
      </c>
      <c r="G9904" s="12">
        <f t="shared" si="617"/>
        <v>-0.92653582618873798</v>
      </c>
      <c r="H9904" s="12">
        <f t="shared" si="618"/>
        <v>2.0846971920912789E-2</v>
      </c>
      <c r="I9904" s="17">
        <f t="shared" si="619"/>
        <v>0.13750000000000001</v>
      </c>
      <c r="J9904" s="48" t="str">
        <f t="shared" si="620"/>
        <v>entry16_</v>
      </c>
    </row>
    <row r="9905" spans="1:10">
      <c r="A9905" s="12" t="s">
        <v>17294</v>
      </c>
      <c r="B9905" s="12">
        <v>240</v>
      </c>
      <c r="C9905" s="12">
        <v>72</v>
      </c>
      <c r="D9905" s="12">
        <v>-28.14</v>
      </c>
      <c r="E9905" s="12">
        <v>0.73000000000000198</v>
      </c>
      <c r="F9905" s="12">
        <v>-35.249999999999901</v>
      </c>
      <c r="G9905" s="12">
        <f t="shared" si="617"/>
        <v>-0.79829787234042782</v>
      </c>
      <c r="H9905" s="12">
        <f t="shared" si="618"/>
        <v>2.0709219858156144E-2</v>
      </c>
      <c r="I9905" s="17">
        <f t="shared" si="619"/>
        <v>0.3</v>
      </c>
      <c r="J9905" s="48" t="str">
        <f t="shared" si="620"/>
        <v>entry16_</v>
      </c>
    </row>
    <row r="9906" spans="1:10">
      <c r="A9906" s="12" t="s">
        <v>18781</v>
      </c>
      <c r="B9906" s="12">
        <v>240</v>
      </c>
      <c r="C9906" s="12">
        <v>102</v>
      </c>
      <c r="D9906" s="12">
        <v>-79.9238186963982</v>
      </c>
      <c r="E9906" s="12">
        <v>1.76</v>
      </c>
      <c r="F9906" s="12">
        <v>-85.455987006607799</v>
      </c>
      <c r="G9906" s="12">
        <f t="shared" si="617"/>
        <v>-0.93526295226358069</v>
      </c>
      <c r="H9906" s="12">
        <f t="shared" si="618"/>
        <v>2.0595397252434866E-2</v>
      </c>
      <c r="I9906" s="17">
        <f t="shared" si="619"/>
        <v>0.42499999999999999</v>
      </c>
      <c r="J9906" s="48" t="str">
        <f t="shared" si="620"/>
        <v>entry16_</v>
      </c>
    </row>
    <row r="9907" spans="1:10">
      <c r="A9907" s="12" t="s">
        <v>17525</v>
      </c>
      <c r="B9907" s="12">
        <v>240</v>
      </c>
      <c r="C9907" s="12">
        <v>34</v>
      </c>
      <c r="D9907" s="12">
        <v>-63.685080046687297</v>
      </c>
      <c r="E9907" s="12">
        <v>1.59</v>
      </c>
      <c r="F9907" s="12">
        <v>-77.785080046687298</v>
      </c>
      <c r="G9907" s="12">
        <f t="shared" si="617"/>
        <v>-0.81873130436406238</v>
      </c>
      <c r="H9907" s="12">
        <f t="shared" si="618"/>
        <v>2.0440938018520621E-2</v>
      </c>
      <c r="I9907" s="17">
        <f t="shared" si="619"/>
        <v>0.14166666666666666</v>
      </c>
      <c r="J9907" s="48" t="str">
        <f t="shared" si="620"/>
        <v>entry16_</v>
      </c>
    </row>
    <row r="9908" spans="1:10">
      <c r="A9908" s="12" t="s">
        <v>18465</v>
      </c>
      <c r="B9908" s="12">
        <v>240</v>
      </c>
      <c r="C9908" s="12">
        <v>91</v>
      </c>
      <c r="D9908" s="12">
        <v>-28.022891294576201</v>
      </c>
      <c r="E9908" s="12">
        <v>0.63</v>
      </c>
      <c r="F9908" s="12">
        <v>-30.912507319866201</v>
      </c>
      <c r="G9908" s="12">
        <f t="shared" si="617"/>
        <v>-0.90652275483868749</v>
      </c>
      <c r="H9908" s="12">
        <f t="shared" si="618"/>
        <v>2.0380100309596201E-2</v>
      </c>
      <c r="I9908" s="17">
        <f t="shared" si="619"/>
        <v>0.37916666666666665</v>
      </c>
      <c r="J9908" s="48" t="str">
        <f t="shared" si="620"/>
        <v>entry16_</v>
      </c>
    </row>
    <row r="9909" spans="1:10">
      <c r="A9909" s="12" t="s">
        <v>17657</v>
      </c>
      <c r="B9909" s="12">
        <v>240</v>
      </c>
      <c r="C9909" s="12">
        <v>120</v>
      </c>
      <c r="D9909" s="12">
        <v>-40.119077958146399</v>
      </c>
      <c r="E9909" s="12">
        <v>0.97999999999999898</v>
      </c>
      <c r="F9909" s="12">
        <v>-48.359077958146401</v>
      </c>
      <c r="G9909" s="12">
        <f t="shared" si="617"/>
        <v>-0.82960800023665626</v>
      </c>
      <c r="H9909" s="12">
        <f t="shared" si="618"/>
        <v>2.026506793301901E-2</v>
      </c>
      <c r="I9909" s="17">
        <f t="shared" si="619"/>
        <v>0.5</v>
      </c>
      <c r="J9909" s="48" t="str">
        <f t="shared" si="620"/>
        <v>entry16_</v>
      </c>
    </row>
    <row r="9910" spans="1:10">
      <c r="A9910" s="12" t="s">
        <v>14257</v>
      </c>
      <c r="B9910" s="12">
        <v>240</v>
      </c>
      <c r="C9910" s="12">
        <v>128</v>
      </c>
      <c r="D9910" s="12">
        <v>-23.345368399658501</v>
      </c>
      <c r="E9910" s="12">
        <v>0.97999999999999898</v>
      </c>
      <c r="F9910" s="12">
        <v>-48.6553683996584</v>
      </c>
      <c r="G9910" s="12">
        <f t="shared" si="617"/>
        <v>-0.47981074170270599</v>
      </c>
      <c r="H9910" s="12">
        <f t="shared" si="618"/>
        <v>2.0141662312578017E-2</v>
      </c>
      <c r="I9910" s="17">
        <f t="shared" si="619"/>
        <v>0.53333333333333333</v>
      </c>
      <c r="J9910" s="48" t="str">
        <f t="shared" si="620"/>
        <v>entry16_</v>
      </c>
    </row>
    <row r="9911" spans="1:10">
      <c r="A9911" s="12" t="s">
        <v>18351</v>
      </c>
      <c r="B9911" s="12">
        <v>240</v>
      </c>
      <c r="C9911" s="12">
        <v>63</v>
      </c>
      <c r="D9911" s="12">
        <v>-73.36</v>
      </c>
      <c r="E9911" s="12">
        <v>1.65</v>
      </c>
      <c r="F9911" s="12">
        <v>-81.96</v>
      </c>
      <c r="G9911" s="12">
        <f t="shared" si="617"/>
        <v>-0.89507076622742809</v>
      </c>
      <c r="H9911" s="12">
        <f t="shared" si="618"/>
        <v>2.013177159590044E-2</v>
      </c>
      <c r="I9911" s="17">
        <f t="shared" si="619"/>
        <v>0.26250000000000001</v>
      </c>
      <c r="J9911" s="48" t="str">
        <f t="shared" si="620"/>
        <v>entry16_</v>
      </c>
    </row>
    <row r="9912" spans="1:10">
      <c r="A9912" s="12" t="s">
        <v>19216</v>
      </c>
      <c r="B9912" s="12">
        <v>240</v>
      </c>
      <c r="C9912" s="12">
        <v>81</v>
      </c>
      <c r="D9912" s="12">
        <v>-85.550153934266405</v>
      </c>
      <c r="E9912" s="12">
        <v>1.76</v>
      </c>
      <c r="F9912" s="12">
        <v>-87.660153934266205</v>
      </c>
      <c r="G9912" s="12">
        <f t="shared" si="617"/>
        <v>-0.97592977076469622</v>
      </c>
      <c r="H9912" s="12">
        <f t="shared" si="618"/>
        <v>2.0077537182056203E-2</v>
      </c>
      <c r="I9912" s="17">
        <f t="shared" si="619"/>
        <v>0.33750000000000002</v>
      </c>
      <c r="J9912" s="48" t="str">
        <f t="shared" si="620"/>
        <v>entry16_</v>
      </c>
    </row>
    <row r="9913" spans="1:10">
      <c r="A9913" s="12" t="s">
        <v>15504</v>
      </c>
      <c r="B9913" s="12">
        <v>240</v>
      </c>
      <c r="C9913" s="12">
        <v>107</v>
      </c>
      <c r="D9913" s="12">
        <v>-55.588957819407902</v>
      </c>
      <c r="E9913" s="12">
        <v>1.76</v>
      </c>
      <c r="F9913" s="12">
        <v>-88.6364366040129</v>
      </c>
      <c r="G9913" s="12">
        <f t="shared" si="617"/>
        <v>-0.62715695654320991</v>
      </c>
      <c r="H9913" s="12">
        <f t="shared" si="618"/>
        <v>1.9856393910135127E-2</v>
      </c>
      <c r="I9913" s="17">
        <f t="shared" si="619"/>
        <v>0.44583333333333336</v>
      </c>
      <c r="J9913" s="48" t="str">
        <f t="shared" si="620"/>
        <v>entry16_</v>
      </c>
    </row>
    <row r="9914" spans="1:10">
      <c r="A9914" s="12" t="s">
        <v>14226</v>
      </c>
      <c r="B9914" s="12">
        <v>240</v>
      </c>
      <c r="C9914" s="12">
        <v>161</v>
      </c>
      <c r="D9914" s="12">
        <v>-15.085368399658501</v>
      </c>
      <c r="E9914" s="12">
        <v>0.63</v>
      </c>
      <c r="F9914" s="12">
        <v>-31.743822316134501</v>
      </c>
      <c r="G9914" s="12">
        <f t="shared" si="617"/>
        <v>-0.4752221786470569</v>
      </c>
      <c r="H9914" s="12">
        <f t="shared" si="618"/>
        <v>1.9846381249424665E-2</v>
      </c>
      <c r="I9914" s="17">
        <f t="shared" si="619"/>
        <v>0.67083333333333328</v>
      </c>
      <c r="J9914" s="48" t="str">
        <f t="shared" si="620"/>
        <v>entry16_</v>
      </c>
    </row>
    <row r="9915" spans="1:10">
      <c r="A9915" s="12" t="s">
        <v>17217</v>
      </c>
      <c r="B9915" s="12">
        <v>240</v>
      </c>
      <c r="C9915" s="12">
        <v>90</v>
      </c>
      <c r="D9915" s="12">
        <v>-25.542891294576201</v>
      </c>
      <c r="E9915" s="12">
        <v>0.63</v>
      </c>
      <c r="F9915" s="12">
        <v>-32.332507319866203</v>
      </c>
      <c r="G9915" s="12">
        <f t="shared" si="617"/>
        <v>-0.79000651084309104</v>
      </c>
      <c r="H9915" s="12">
        <f t="shared" si="618"/>
        <v>1.9485033862898297E-2</v>
      </c>
      <c r="I9915" s="17">
        <f t="shared" si="619"/>
        <v>0.375</v>
      </c>
      <c r="J9915" s="48" t="str">
        <f t="shared" si="620"/>
        <v>entry16_</v>
      </c>
    </row>
    <row r="9916" spans="1:10">
      <c r="A9916" s="12" t="s">
        <v>18439</v>
      </c>
      <c r="B9916" s="12">
        <v>240</v>
      </c>
      <c r="C9916" s="12">
        <v>61</v>
      </c>
      <c r="D9916" s="12">
        <v>-77.13</v>
      </c>
      <c r="E9916" s="12">
        <v>1.65</v>
      </c>
      <c r="F9916" s="12">
        <v>-85.42</v>
      </c>
      <c r="G9916" s="12">
        <f t="shared" si="617"/>
        <v>-0.90295012877546232</v>
      </c>
      <c r="H9916" s="12">
        <f t="shared" si="618"/>
        <v>1.9316319363146803E-2</v>
      </c>
      <c r="I9916" s="17">
        <f t="shared" si="619"/>
        <v>0.25416666666666665</v>
      </c>
      <c r="J9916" s="48" t="str">
        <f t="shared" si="620"/>
        <v>entry16_</v>
      </c>
    </row>
    <row r="9917" spans="1:10">
      <c r="A9917" s="12" t="s">
        <v>15219</v>
      </c>
      <c r="B9917" s="12">
        <v>240</v>
      </c>
      <c r="C9917" s="12">
        <v>114</v>
      </c>
      <c r="D9917" s="12">
        <v>-30.310979395354899</v>
      </c>
      <c r="E9917" s="12">
        <v>0.97999999999999898</v>
      </c>
      <c r="F9917" s="12">
        <v>-50.9109793953549</v>
      </c>
      <c r="G9917" s="12">
        <f t="shared" si="617"/>
        <v>-0.59537215263473131</v>
      </c>
      <c r="H9917" s="12">
        <f t="shared" si="618"/>
        <v>1.9249285942619557E-2</v>
      </c>
      <c r="I9917" s="17">
        <f t="shared" si="619"/>
        <v>0.47499999999999998</v>
      </c>
      <c r="J9917" s="48" t="str">
        <f t="shared" si="620"/>
        <v>entry16_</v>
      </c>
    </row>
    <row r="9918" spans="1:10">
      <c r="A9918" s="12" t="s">
        <v>18183</v>
      </c>
      <c r="B9918" s="12">
        <v>240</v>
      </c>
      <c r="C9918" s="12">
        <v>111</v>
      </c>
      <c r="D9918" s="12">
        <v>-45.190979395354901</v>
      </c>
      <c r="E9918" s="12">
        <v>0.97999999999999898</v>
      </c>
      <c r="F9918" s="12">
        <v>-51.1609793953549</v>
      </c>
      <c r="G9918" s="12">
        <f t="shared" si="617"/>
        <v>-0.88330950520188756</v>
      </c>
      <c r="H9918" s="12">
        <f t="shared" si="618"/>
        <v>1.9155223601700185E-2</v>
      </c>
      <c r="I9918" s="17">
        <f t="shared" si="619"/>
        <v>0.46250000000000002</v>
      </c>
      <c r="J9918" s="48" t="str">
        <f t="shared" si="620"/>
        <v>entry16_</v>
      </c>
    </row>
    <row r="9919" spans="1:10">
      <c r="A9919" s="12" t="s">
        <v>18581</v>
      </c>
      <c r="B9919" s="12">
        <v>240</v>
      </c>
      <c r="C9919" s="12">
        <v>138</v>
      </c>
      <c r="D9919" s="12">
        <v>-30.295420403500799</v>
      </c>
      <c r="E9919" s="12">
        <v>0.63</v>
      </c>
      <c r="F9919" s="12">
        <v>-33.065036428790798</v>
      </c>
      <c r="G9919" s="12">
        <f t="shared" si="617"/>
        <v>-0.91623732121830037</v>
      </c>
      <c r="H9919" s="12">
        <f t="shared" si="618"/>
        <v>1.9053358714930631E-2</v>
      </c>
      <c r="I9919" s="17">
        <f t="shared" si="619"/>
        <v>0.57499999999999996</v>
      </c>
      <c r="J9919" s="48" t="str">
        <f t="shared" si="620"/>
        <v>entry16_</v>
      </c>
    </row>
    <row r="9920" spans="1:10">
      <c r="A9920" s="12" t="s">
        <v>19093</v>
      </c>
      <c r="B9920" s="12">
        <v>240</v>
      </c>
      <c r="C9920" s="12">
        <v>100</v>
      </c>
      <c r="D9920" s="12">
        <v>-90.040285894627601</v>
      </c>
      <c r="E9920" s="12">
        <v>1.76</v>
      </c>
      <c r="F9920" s="12">
        <v>-93.274517800308004</v>
      </c>
      <c r="G9920" s="12">
        <f t="shared" si="617"/>
        <v>-0.96532566469435321</v>
      </c>
      <c r="H9920" s="12">
        <f t="shared" si="618"/>
        <v>1.8869033488524648E-2</v>
      </c>
      <c r="I9920" s="17">
        <f t="shared" si="619"/>
        <v>0.41666666666666669</v>
      </c>
      <c r="J9920" s="48" t="str">
        <f t="shared" si="620"/>
        <v>entry16_</v>
      </c>
    </row>
    <row r="9921" spans="1:10">
      <c r="A9921" s="12" t="s">
        <v>18685</v>
      </c>
      <c r="B9921" s="12">
        <v>240</v>
      </c>
      <c r="C9921" s="12">
        <v>62</v>
      </c>
      <c r="D9921" s="12">
        <v>-87.343962661239999</v>
      </c>
      <c r="E9921" s="12">
        <v>1.76</v>
      </c>
      <c r="F9921" s="12">
        <v>-94.349303553669003</v>
      </c>
      <c r="G9921" s="12">
        <f t="shared" si="617"/>
        <v>-0.92575100579895497</v>
      </c>
      <c r="H9921" s="12">
        <f t="shared" si="618"/>
        <v>1.8654085761203885E-2</v>
      </c>
      <c r="I9921" s="17">
        <f t="shared" si="619"/>
        <v>0.25833333333333336</v>
      </c>
      <c r="J9921" s="48" t="str">
        <f t="shared" si="620"/>
        <v>entry16_</v>
      </c>
    </row>
    <row r="9922" spans="1:10">
      <c r="A9922" s="12" t="s">
        <v>17303</v>
      </c>
      <c r="B9922" s="12">
        <v>240</v>
      </c>
      <c r="C9922" s="12">
        <v>97</v>
      </c>
      <c r="D9922" s="12">
        <v>-27.032891294576199</v>
      </c>
      <c r="E9922" s="12">
        <v>0.63</v>
      </c>
      <c r="F9922" s="12">
        <v>-33.822507319866297</v>
      </c>
      <c r="G9922" s="12">
        <f t="shared" ref="G9922:G9985" si="621">D9922/ABS(F9922)</f>
        <v>-0.79925746009663556</v>
      </c>
      <c r="H9922" s="12">
        <f t="shared" ref="H9922:H9985" si="622">E9922/ABS(F9922)</f>
        <v>1.8626649823502511E-2</v>
      </c>
      <c r="I9922" s="17">
        <f t="shared" ref="I9922:I9985" si="623">C9922/B9922</f>
        <v>0.40416666666666667</v>
      </c>
      <c r="J9922" s="48" t="str">
        <f t="shared" ref="J9922:J9985" si="624">LEFT(A9922,FIND("_",A9922,6))</f>
        <v>entry16_</v>
      </c>
    </row>
    <row r="9923" spans="1:10">
      <c r="A9923" s="12" t="s">
        <v>17304</v>
      </c>
      <c r="B9923" s="12">
        <v>240</v>
      </c>
      <c r="C9923" s="12">
        <v>97</v>
      </c>
      <c r="D9923" s="12">
        <v>-27.032891294576199</v>
      </c>
      <c r="E9923" s="12">
        <v>0.63</v>
      </c>
      <c r="F9923" s="12">
        <v>-33.822507319866297</v>
      </c>
      <c r="G9923" s="12">
        <f t="shared" si="621"/>
        <v>-0.79925746009663556</v>
      </c>
      <c r="H9923" s="12">
        <f t="shared" si="622"/>
        <v>1.8626649823502511E-2</v>
      </c>
      <c r="I9923" s="17">
        <f t="shared" si="623"/>
        <v>0.40416666666666667</v>
      </c>
      <c r="J9923" s="48" t="str">
        <f t="shared" si="624"/>
        <v>entry16_</v>
      </c>
    </row>
    <row r="9924" spans="1:10">
      <c r="A9924" s="12" t="s">
        <v>17305</v>
      </c>
      <c r="B9924" s="12">
        <v>240</v>
      </c>
      <c r="C9924" s="12">
        <v>97</v>
      </c>
      <c r="D9924" s="12">
        <v>-27.032891294576199</v>
      </c>
      <c r="E9924" s="12">
        <v>0.63</v>
      </c>
      <c r="F9924" s="12">
        <v>-33.822507319866297</v>
      </c>
      <c r="G9924" s="12">
        <f t="shared" si="621"/>
        <v>-0.79925746009663556</v>
      </c>
      <c r="H9924" s="12">
        <f t="shared" si="622"/>
        <v>1.8626649823502511E-2</v>
      </c>
      <c r="I9924" s="17">
        <f t="shared" si="623"/>
        <v>0.40416666666666667</v>
      </c>
      <c r="J9924" s="48" t="str">
        <f t="shared" si="624"/>
        <v>entry16_</v>
      </c>
    </row>
    <row r="9925" spans="1:10">
      <c r="A9925" s="12" t="s">
        <v>18466</v>
      </c>
      <c r="B9925" s="12">
        <v>240</v>
      </c>
      <c r="C9925" s="12">
        <v>63</v>
      </c>
      <c r="D9925" s="12">
        <v>-80.459999999999994</v>
      </c>
      <c r="E9925" s="12">
        <v>1.65</v>
      </c>
      <c r="F9925" s="12">
        <v>-88.749999999999901</v>
      </c>
      <c r="G9925" s="12">
        <f t="shared" si="621"/>
        <v>-0.90659154929577557</v>
      </c>
      <c r="H9925" s="12">
        <f t="shared" si="622"/>
        <v>1.8591549295774668E-2</v>
      </c>
      <c r="I9925" s="17">
        <f t="shared" si="623"/>
        <v>0.26250000000000001</v>
      </c>
      <c r="J9925" s="48" t="str">
        <f t="shared" si="624"/>
        <v>entry16_</v>
      </c>
    </row>
    <row r="9926" spans="1:10">
      <c r="A9926" s="12" t="s">
        <v>15397</v>
      </c>
      <c r="B9926" s="12">
        <v>240</v>
      </c>
      <c r="C9926" s="12">
        <v>119</v>
      </c>
      <c r="D9926" s="12">
        <v>-32.509077958146399</v>
      </c>
      <c r="E9926" s="12">
        <v>0.97999999999999898</v>
      </c>
      <c r="F9926" s="12">
        <v>-52.909077958146398</v>
      </c>
      <c r="G9926" s="12">
        <f t="shared" si="621"/>
        <v>-0.61443289531264611</v>
      </c>
      <c r="H9926" s="12">
        <f t="shared" si="622"/>
        <v>1.8522341303608157E-2</v>
      </c>
      <c r="I9926" s="17">
        <f t="shared" si="623"/>
        <v>0.49583333333333335</v>
      </c>
      <c r="J9926" s="48" t="str">
        <f t="shared" si="624"/>
        <v>entry16_</v>
      </c>
    </row>
    <row r="9927" spans="1:10">
      <c r="A9927" s="12" t="s">
        <v>16444</v>
      </c>
      <c r="B9927" s="12">
        <v>240</v>
      </c>
      <c r="C9927" s="12">
        <v>118</v>
      </c>
      <c r="D9927" s="12">
        <v>-38.229077958146398</v>
      </c>
      <c r="E9927" s="12">
        <v>0.97999999999999898</v>
      </c>
      <c r="F9927" s="12">
        <v>-52.909077958146398</v>
      </c>
      <c r="G9927" s="12">
        <f t="shared" si="621"/>
        <v>-0.72254288741125716</v>
      </c>
      <c r="H9927" s="12">
        <f t="shared" si="622"/>
        <v>1.8522341303608157E-2</v>
      </c>
      <c r="I9927" s="17">
        <f t="shared" si="623"/>
        <v>0.49166666666666664</v>
      </c>
      <c r="J9927" s="48" t="str">
        <f t="shared" si="624"/>
        <v>entry16_</v>
      </c>
    </row>
    <row r="9928" spans="1:10">
      <c r="A9928" s="12" t="s">
        <v>18018</v>
      </c>
      <c r="B9928" s="12">
        <v>240</v>
      </c>
      <c r="C9928" s="12">
        <v>118</v>
      </c>
      <c r="D9928" s="12">
        <v>-45.879077958146397</v>
      </c>
      <c r="E9928" s="12">
        <v>0.97999999999999898</v>
      </c>
      <c r="F9928" s="12">
        <v>-52.909077958146398</v>
      </c>
      <c r="G9928" s="12">
        <f t="shared" si="621"/>
        <v>-0.86713055166901476</v>
      </c>
      <c r="H9928" s="12">
        <f t="shared" si="622"/>
        <v>1.8522341303608157E-2</v>
      </c>
      <c r="I9928" s="17">
        <f t="shared" si="623"/>
        <v>0.49166666666666664</v>
      </c>
      <c r="J9928" s="48" t="str">
        <f t="shared" si="624"/>
        <v>entry16_</v>
      </c>
    </row>
    <row r="9929" spans="1:10">
      <c r="A9929" s="12" t="s">
        <v>17019</v>
      </c>
      <c r="B9929" s="12">
        <v>240</v>
      </c>
      <c r="C9929" s="12">
        <v>106</v>
      </c>
      <c r="D9929" s="12">
        <v>-73.955425017637296</v>
      </c>
      <c r="E9929" s="12">
        <v>1.76</v>
      </c>
      <c r="F9929" s="12">
        <v>-95.647135707922899</v>
      </c>
      <c r="G9929" s="12">
        <f t="shared" si="621"/>
        <v>-0.77321107914276221</v>
      </c>
      <c r="H9929" s="12">
        <f t="shared" si="622"/>
        <v>1.8400969218508558E-2</v>
      </c>
      <c r="I9929" s="17">
        <f t="shared" si="623"/>
        <v>0.44166666666666665</v>
      </c>
      <c r="J9929" s="48" t="str">
        <f t="shared" si="624"/>
        <v>entry16_</v>
      </c>
    </row>
    <row r="9930" spans="1:10">
      <c r="A9930" s="12" t="s">
        <v>13349</v>
      </c>
      <c r="B9930" s="12">
        <v>240</v>
      </c>
      <c r="C9930" s="12">
        <v>180</v>
      </c>
      <c r="D9930" s="12">
        <v>-34.2901457833187</v>
      </c>
      <c r="E9930" s="12">
        <v>1.76</v>
      </c>
      <c r="F9930" s="12">
        <v>-95.754884104505607</v>
      </c>
      <c r="G9930" s="12">
        <f t="shared" si="621"/>
        <v>-0.35810336051260727</v>
      </c>
      <c r="H9930" s="12">
        <f t="shared" si="622"/>
        <v>1.8380263486916858E-2</v>
      </c>
      <c r="I9930" s="17">
        <f t="shared" si="623"/>
        <v>0.75</v>
      </c>
      <c r="J9930" s="48" t="str">
        <f t="shared" si="624"/>
        <v>entry16_</v>
      </c>
    </row>
    <row r="9931" spans="1:10">
      <c r="A9931" s="12" t="s">
        <v>18577</v>
      </c>
      <c r="B9931" s="12">
        <v>240</v>
      </c>
      <c r="C9931" s="12">
        <v>97</v>
      </c>
      <c r="D9931" s="12">
        <v>-31.532891294576199</v>
      </c>
      <c r="E9931" s="12">
        <v>0.63</v>
      </c>
      <c r="F9931" s="12">
        <v>-34.422507319866298</v>
      </c>
      <c r="G9931" s="12">
        <f t="shared" si="621"/>
        <v>-0.91605445825201659</v>
      </c>
      <c r="H9931" s="12">
        <f t="shared" si="622"/>
        <v>1.8301978822919951E-2</v>
      </c>
      <c r="I9931" s="17">
        <f t="shared" si="623"/>
        <v>0.40416666666666667</v>
      </c>
      <c r="J9931" s="48" t="str">
        <f t="shared" si="624"/>
        <v>entry16_</v>
      </c>
    </row>
    <row r="9932" spans="1:10">
      <c r="A9932" s="12" t="s">
        <v>17052</v>
      </c>
      <c r="B9932" s="12">
        <v>240</v>
      </c>
      <c r="C9932" s="12">
        <v>57</v>
      </c>
      <c r="D9932" s="12">
        <v>-46.761616895178101</v>
      </c>
      <c r="E9932" s="12">
        <v>1.0899999999999901</v>
      </c>
      <c r="F9932" s="12">
        <v>-60.251616895178103</v>
      </c>
      <c r="G9932" s="12">
        <f t="shared" si="621"/>
        <v>-0.77610559358981124</v>
      </c>
      <c r="H9932" s="12">
        <f t="shared" si="622"/>
        <v>1.8090800814462824E-2</v>
      </c>
      <c r="I9932" s="17">
        <f t="shared" si="623"/>
        <v>0.23749999999999999</v>
      </c>
      <c r="J9932" s="48" t="str">
        <f t="shared" si="624"/>
        <v>entry16_</v>
      </c>
    </row>
    <row r="9933" spans="1:10">
      <c r="A9933" s="12" t="s">
        <v>14616</v>
      </c>
      <c r="B9933" s="12">
        <v>240</v>
      </c>
      <c r="C9933" s="12">
        <v>96</v>
      </c>
      <c r="D9933" s="12">
        <v>-11.399491681356499</v>
      </c>
      <c r="E9933" s="12">
        <v>0.39000000000000101</v>
      </c>
      <c r="F9933" s="12">
        <v>-21.6294872840182</v>
      </c>
      <c r="G9933" s="12">
        <f t="shared" si="621"/>
        <v>-0.52703476192796594</v>
      </c>
      <c r="H9933" s="12">
        <f t="shared" si="622"/>
        <v>1.803094058027755E-2</v>
      </c>
      <c r="I9933" s="17">
        <f t="shared" si="623"/>
        <v>0.4</v>
      </c>
      <c r="J9933" s="48" t="str">
        <f t="shared" si="624"/>
        <v>entry16_</v>
      </c>
    </row>
    <row r="9934" spans="1:10">
      <c r="A9934" s="12" t="s">
        <v>14617</v>
      </c>
      <c r="B9934" s="12">
        <v>240</v>
      </c>
      <c r="C9934" s="12">
        <v>96</v>
      </c>
      <c r="D9934" s="12">
        <v>-11.399491681356499</v>
      </c>
      <c r="E9934" s="12">
        <v>0.39000000000000101</v>
      </c>
      <c r="F9934" s="12">
        <v>-21.6294872840182</v>
      </c>
      <c r="G9934" s="12">
        <f t="shared" si="621"/>
        <v>-0.52703476192796594</v>
      </c>
      <c r="H9934" s="12">
        <f t="shared" si="622"/>
        <v>1.803094058027755E-2</v>
      </c>
      <c r="I9934" s="17">
        <f t="shared" si="623"/>
        <v>0.4</v>
      </c>
      <c r="J9934" s="48" t="str">
        <f t="shared" si="624"/>
        <v>entry16_</v>
      </c>
    </row>
    <row r="9935" spans="1:10">
      <c r="A9935" s="12" t="s">
        <v>16602</v>
      </c>
      <c r="B9935" s="12">
        <v>240</v>
      </c>
      <c r="C9935" s="12">
        <v>122</v>
      </c>
      <c r="D9935" s="12">
        <v>-40.259077958146399</v>
      </c>
      <c r="E9935" s="12">
        <v>0.97999999999999898</v>
      </c>
      <c r="F9935" s="12">
        <v>-54.599077958146403</v>
      </c>
      <c r="G9935" s="12">
        <f t="shared" si="621"/>
        <v>-0.7373582020745385</v>
      </c>
      <c r="H9935" s="12">
        <f t="shared" si="622"/>
        <v>1.7949021057667495E-2</v>
      </c>
      <c r="I9935" s="17">
        <f t="shared" si="623"/>
        <v>0.5083333333333333</v>
      </c>
      <c r="J9935" s="48" t="str">
        <f t="shared" si="624"/>
        <v>entry16_</v>
      </c>
    </row>
    <row r="9936" spans="1:10">
      <c r="A9936" s="12" t="s">
        <v>18469</v>
      </c>
      <c r="B9936" s="12">
        <v>240</v>
      </c>
      <c r="C9936" s="12">
        <v>63</v>
      </c>
      <c r="D9936" s="12">
        <v>-83.87</v>
      </c>
      <c r="E9936" s="12">
        <v>1.65</v>
      </c>
      <c r="F9936" s="12">
        <v>-92.47</v>
      </c>
      <c r="G9936" s="12">
        <f t="shared" si="621"/>
        <v>-0.90699686384773448</v>
      </c>
      <c r="H9936" s="12">
        <f t="shared" si="622"/>
        <v>1.7843624959446306E-2</v>
      </c>
      <c r="I9936" s="17">
        <f t="shared" si="623"/>
        <v>0.26250000000000001</v>
      </c>
      <c r="J9936" s="48" t="str">
        <f t="shared" si="624"/>
        <v>entry16_</v>
      </c>
    </row>
    <row r="9937" spans="1:10">
      <c r="A9937" s="12" t="s">
        <v>14654</v>
      </c>
      <c r="B9937" s="12">
        <v>240</v>
      </c>
      <c r="C9937" s="12">
        <v>96</v>
      </c>
      <c r="D9937" s="12">
        <v>-11.649491681356499</v>
      </c>
      <c r="E9937" s="12">
        <v>0.39000000000000101</v>
      </c>
      <c r="F9937" s="12">
        <v>-21.8794872840182</v>
      </c>
      <c r="G9937" s="12">
        <f t="shared" si="621"/>
        <v>-0.53243897035310472</v>
      </c>
      <c r="H9937" s="12">
        <f t="shared" si="622"/>
        <v>1.7824914950583658E-2</v>
      </c>
      <c r="I9937" s="17">
        <f t="shared" si="623"/>
        <v>0.4</v>
      </c>
      <c r="J9937" s="48" t="str">
        <f t="shared" si="624"/>
        <v>entry16_</v>
      </c>
    </row>
    <row r="9938" spans="1:10">
      <c r="A9938" s="12" t="s">
        <v>17646</v>
      </c>
      <c r="B9938" s="12">
        <v>240</v>
      </c>
      <c r="C9938" s="12">
        <v>113</v>
      </c>
      <c r="D9938" s="12">
        <v>-45.750979395354904</v>
      </c>
      <c r="E9938" s="12">
        <v>0.97999999999999898</v>
      </c>
      <c r="F9938" s="12">
        <v>-55.210979395354897</v>
      </c>
      <c r="G9938" s="12">
        <f t="shared" si="621"/>
        <v>-0.82865726883309199</v>
      </c>
      <c r="H9938" s="12">
        <f t="shared" si="622"/>
        <v>1.7750092657882646E-2</v>
      </c>
      <c r="I9938" s="17">
        <f t="shared" si="623"/>
        <v>0.47083333333333333</v>
      </c>
      <c r="J9938" s="48" t="str">
        <f t="shared" si="624"/>
        <v>entry16_</v>
      </c>
    </row>
    <row r="9939" spans="1:10">
      <c r="A9939" s="12" t="s">
        <v>14894</v>
      </c>
      <c r="B9939" s="12">
        <v>240</v>
      </c>
      <c r="C9939" s="12">
        <v>109</v>
      </c>
      <c r="D9939" s="12">
        <v>-55.549325335194702</v>
      </c>
      <c r="E9939" s="12">
        <v>1.76</v>
      </c>
      <c r="F9939" s="12">
        <v>-99.353557240875205</v>
      </c>
      <c r="G9939" s="12">
        <f t="shared" si="621"/>
        <v>-0.55910756371329062</v>
      </c>
      <c r="H9939" s="12">
        <f t="shared" si="622"/>
        <v>1.7714514194323336E-2</v>
      </c>
      <c r="I9939" s="17">
        <f t="shared" si="623"/>
        <v>0.45416666666666666</v>
      </c>
      <c r="J9939" s="48" t="str">
        <f t="shared" si="624"/>
        <v>entry16_</v>
      </c>
    </row>
    <row r="9940" spans="1:10">
      <c r="A9940" s="12" t="s">
        <v>18726</v>
      </c>
      <c r="B9940" s="12">
        <v>240</v>
      </c>
      <c r="C9940" s="12">
        <v>61</v>
      </c>
      <c r="D9940" s="12">
        <v>-92.683844588309896</v>
      </c>
      <c r="E9940" s="12">
        <v>1.76</v>
      </c>
      <c r="F9940" s="12">
        <v>-99.6891854807389</v>
      </c>
      <c r="G9940" s="12">
        <f t="shared" si="621"/>
        <v>-0.92972817604390479</v>
      </c>
      <c r="H9940" s="12">
        <f t="shared" si="622"/>
        <v>1.7654873911474103E-2</v>
      </c>
      <c r="I9940" s="17">
        <f t="shared" si="623"/>
        <v>0.25416666666666665</v>
      </c>
      <c r="J9940" s="48" t="str">
        <f t="shared" si="624"/>
        <v>entry16_</v>
      </c>
    </row>
    <row r="9941" spans="1:10">
      <c r="A9941" s="12" t="s">
        <v>18935</v>
      </c>
      <c r="B9941" s="12">
        <v>240</v>
      </c>
      <c r="C9941" s="12">
        <v>57</v>
      </c>
      <c r="D9941" s="12">
        <v>-88.459999999999894</v>
      </c>
      <c r="E9941" s="12">
        <v>1.65</v>
      </c>
      <c r="F9941" s="12">
        <v>-93.479999999999905</v>
      </c>
      <c r="G9941" s="12">
        <f t="shared" si="621"/>
        <v>-0.94629867351305075</v>
      </c>
      <c r="H9941" s="12">
        <f t="shared" si="622"/>
        <v>1.7650834403080889E-2</v>
      </c>
      <c r="I9941" s="17">
        <f t="shared" si="623"/>
        <v>0.23749999999999999</v>
      </c>
      <c r="J9941" s="48" t="str">
        <f t="shared" si="624"/>
        <v>entry16_</v>
      </c>
    </row>
    <row r="9942" spans="1:10">
      <c r="A9942" s="12" t="s">
        <v>15380</v>
      </c>
      <c r="B9942" s="12">
        <v>240</v>
      </c>
      <c r="C9942" s="12">
        <v>117</v>
      </c>
      <c r="D9942" s="12">
        <v>-15.27</v>
      </c>
      <c r="E9942" s="12">
        <v>0.439999999999999</v>
      </c>
      <c r="F9942" s="12">
        <v>-24.93</v>
      </c>
      <c r="G9942" s="12">
        <f t="shared" si="621"/>
        <v>-0.61251504211793018</v>
      </c>
      <c r="H9942" s="12">
        <f t="shared" si="622"/>
        <v>1.7649418371439993E-2</v>
      </c>
      <c r="I9942" s="17">
        <f t="shared" si="623"/>
        <v>0.48749999999999999</v>
      </c>
      <c r="J9942" s="48" t="str">
        <f t="shared" si="624"/>
        <v>entry16_</v>
      </c>
    </row>
    <row r="9943" spans="1:10">
      <c r="A9943" s="12" t="s">
        <v>13932</v>
      </c>
      <c r="B9943" s="12">
        <v>240</v>
      </c>
      <c r="C9943" s="12">
        <v>165</v>
      </c>
      <c r="D9943" s="12">
        <v>-15.7409793953549</v>
      </c>
      <c r="E9943" s="12">
        <v>0.63</v>
      </c>
      <c r="F9943" s="12">
        <v>-35.8738223161346</v>
      </c>
      <c r="G9943" s="12">
        <f t="shared" si="621"/>
        <v>-0.43878734907696865</v>
      </c>
      <c r="H9943" s="12">
        <f t="shared" si="622"/>
        <v>1.7561552110287711E-2</v>
      </c>
      <c r="I9943" s="17">
        <f t="shared" si="623"/>
        <v>0.6875</v>
      </c>
      <c r="J9943" s="48" t="str">
        <f t="shared" si="624"/>
        <v>entry16_</v>
      </c>
    </row>
    <row r="9944" spans="1:10">
      <c r="A9944" s="12" t="s">
        <v>19083</v>
      </c>
      <c r="B9944" s="12">
        <v>240</v>
      </c>
      <c r="C9944" s="12">
        <v>80</v>
      </c>
      <c r="D9944" s="12">
        <v>-44.52</v>
      </c>
      <c r="E9944" s="12">
        <v>0.80999999999999495</v>
      </c>
      <c r="F9944" s="12">
        <v>-46.16</v>
      </c>
      <c r="G9944" s="12">
        <f t="shared" si="621"/>
        <v>-0.96447140381282515</v>
      </c>
      <c r="H9944" s="12">
        <f t="shared" si="622"/>
        <v>1.7547660311958296E-2</v>
      </c>
      <c r="I9944" s="17">
        <f t="shared" si="623"/>
        <v>0.33333333333333331</v>
      </c>
      <c r="J9944" s="48" t="str">
        <f t="shared" si="624"/>
        <v>entry16_</v>
      </c>
    </row>
    <row r="9945" spans="1:10">
      <c r="A9945" s="12" t="s">
        <v>14998</v>
      </c>
      <c r="B9945" s="12">
        <v>240</v>
      </c>
      <c r="C9945" s="12">
        <v>125</v>
      </c>
      <c r="D9945" s="12">
        <v>-32.019077958146397</v>
      </c>
      <c r="E9945" s="12">
        <v>0.97999999999999898</v>
      </c>
      <c r="F9945" s="12">
        <v>-56.1490779581464</v>
      </c>
      <c r="G9945" s="12">
        <f t="shared" si="621"/>
        <v>-0.57025117993947227</v>
      </c>
      <c r="H9945" s="12">
        <f t="shared" si="622"/>
        <v>1.7453536827986602E-2</v>
      </c>
      <c r="I9945" s="17">
        <f t="shared" si="623"/>
        <v>0.52083333333333337</v>
      </c>
      <c r="J9945" s="48" t="str">
        <f t="shared" si="624"/>
        <v>entry16_</v>
      </c>
    </row>
    <row r="9946" spans="1:10">
      <c r="A9946" s="12" t="s">
        <v>15074</v>
      </c>
      <c r="B9946" s="12">
        <v>240</v>
      </c>
      <c r="C9946" s="12">
        <v>121</v>
      </c>
      <c r="D9946" s="12">
        <v>-32.6490779581464</v>
      </c>
      <c r="E9946" s="12">
        <v>0.97999999999999898</v>
      </c>
      <c r="F9946" s="12">
        <v>-56.5390779581464</v>
      </c>
      <c r="G9946" s="12">
        <f t="shared" si="621"/>
        <v>-0.57746038911910091</v>
      </c>
      <c r="H9946" s="12">
        <f t="shared" si="622"/>
        <v>1.7333144355934731E-2</v>
      </c>
      <c r="I9946" s="17">
        <f t="shared" si="623"/>
        <v>0.50416666666666665</v>
      </c>
      <c r="J9946" s="48" t="str">
        <f t="shared" si="624"/>
        <v>entry16_</v>
      </c>
    </row>
    <row r="9947" spans="1:10">
      <c r="A9947" s="12" t="s">
        <v>16006</v>
      </c>
      <c r="B9947" s="12">
        <v>240</v>
      </c>
      <c r="C9947" s="12">
        <v>120</v>
      </c>
      <c r="D9947" s="12">
        <v>-38.369077958146399</v>
      </c>
      <c r="E9947" s="12">
        <v>0.97999999999999898</v>
      </c>
      <c r="F9947" s="12">
        <v>-56.5390779581464</v>
      </c>
      <c r="G9947" s="12">
        <f t="shared" si="621"/>
        <v>-0.67862935413537306</v>
      </c>
      <c r="H9947" s="12">
        <f t="shared" si="622"/>
        <v>1.7333144355934731E-2</v>
      </c>
      <c r="I9947" s="17">
        <f t="shared" si="623"/>
        <v>0.5</v>
      </c>
      <c r="J9947" s="48" t="str">
        <f t="shared" si="624"/>
        <v>entry16_</v>
      </c>
    </row>
    <row r="9948" spans="1:10">
      <c r="A9948" s="12" t="s">
        <v>17476</v>
      </c>
      <c r="B9948" s="12">
        <v>240</v>
      </c>
      <c r="C9948" s="12">
        <v>120</v>
      </c>
      <c r="D9948" s="12">
        <v>-46.019077958146397</v>
      </c>
      <c r="E9948" s="12">
        <v>0.97999999999999898</v>
      </c>
      <c r="F9948" s="12">
        <v>-56.5390779581464</v>
      </c>
      <c r="G9948" s="12">
        <f t="shared" si="621"/>
        <v>-0.81393400140363914</v>
      </c>
      <c r="H9948" s="12">
        <f t="shared" si="622"/>
        <v>1.7333144355934731E-2</v>
      </c>
      <c r="I9948" s="17">
        <f t="shared" si="623"/>
        <v>0.5</v>
      </c>
      <c r="J9948" s="48" t="str">
        <f t="shared" si="624"/>
        <v>entry16_</v>
      </c>
    </row>
    <row r="9949" spans="1:10">
      <c r="A9949" s="12" t="s">
        <v>19075</v>
      </c>
      <c r="B9949" s="12">
        <v>240</v>
      </c>
      <c r="C9949" s="12">
        <v>111</v>
      </c>
      <c r="D9949" s="12">
        <v>-54.490979395354898</v>
      </c>
      <c r="E9949" s="12">
        <v>0.97999999999999898</v>
      </c>
      <c r="F9949" s="12">
        <v>-56.550979395354901</v>
      </c>
      <c r="G9949" s="12">
        <f t="shared" si="621"/>
        <v>-0.96357269101215226</v>
      </c>
      <c r="H9949" s="12">
        <f t="shared" si="622"/>
        <v>1.7329496508781884E-2</v>
      </c>
      <c r="I9949" s="17">
        <f t="shared" si="623"/>
        <v>0.46250000000000002</v>
      </c>
      <c r="J9949" s="48" t="str">
        <f t="shared" si="624"/>
        <v>entry16_</v>
      </c>
    </row>
    <row r="9950" spans="1:10">
      <c r="A9950" s="12" t="s">
        <v>16843</v>
      </c>
      <c r="B9950" s="12">
        <v>240</v>
      </c>
      <c r="C9950" s="12">
        <v>68</v>
      </c>
      <c r="D9950" s="12">
        <v>-32.159999999999997</v>
      </c>
      <c r="E9950" s="12">
        <v>0.73000000000000198</v>
      </c>
      <c r="F9950" s="12">
        <v>-42.33</v>
      </c>
      <c r="G9950" s="12">
        <f t="shared" si="621"/>
        <v>-0.75974486180014167</v>
      </c>
      <c r="H9950" s="12">
        <f t="shared" si="622"/>
        <v>1.7245452397826648E-2</v>
      </c>
      <c r="I9950" s="17">
        <f t="shared" si="623"/>
        <v>0.28333333333333333</v>
      </c>
      <c r="J9950" s="48" t="str">
        <f t="shared" si="624"/>
        <v>entry16_</v>
      </c>
    </row>
    <row r="9951" spans="1:10">
      <c r="A9951" s="12" t="s">
        <v>19017</v>
      </c>
      <c r="B9951" s="12">
        <v>240</v>
      </c>
      <c r="C9951" s="12">
        <v>61</v>
      </c>
      <c r="D9951" s="12">
        <v>-91.7</v>
      </c>
      <c r="E9951" s="12">
        <v>1.65</v>
      </c>
      <c r="F9951" s="12">
        <v>-95.749999999999901</v>
      </c>
      <c r="G9951" s="12">
        <f t="shared" si="621"/>
        <v>-0.95770234986945268</v>
      </c>
      <c r="H9951" s="12">
        <f t="shared" si="622"/>
        <v>1.7232375979112289E-2</v>
      </c>
      <c r="I9951" s="17">
        <f t="shared" si="623"/>
        <v>0.25416666666666665</v>
      </c>
      <c r="J9951" s="48" t="str">
        <f t="shared" si="624"/>
        <v>entry16_</v>
      </c>
    </row>
    <row r="9952" spans="1:10">
      <c r="A9952" s="12" t="s">
        <v>19066</v>
      </c>
      <c r="B9952" s="12">
        <v>240</v>
      </c>
      <c r="C9952" s="12">
        <v>90</v>
      </c>
      <c r="D9952" s="12">
        <v>-35.2628912945762</v>
      </c>
      <c r="E9952" s="12">
        <v>0.63</v>
      </c>
      <c r="F9952" s="12">
        <v>-36.6325073198662</v>
      </c>
      <c r="G9952" s="12">
        <f t="shared" si="621"/>
        <v>-0.96261200432362315</v>
      </c>
      <c r="H9952" s="12">
        <f t="shared" si="622"/>
        <v>1.7197840008574689E-2</v>
      </c>
      <c r="I9952" s="17">
        <f t="shared" si="623"/>
        <v>0.375</v>
      </c>
      <c r="J9952" s="48" t="str">
        <f t="shared" si="624"/>
        <v>entry16_</v>
      </c>
    </row>
    <row r="9953" spans="1:10">
      <c r="A9953" s="12" t="s">
        <v>19067</v>
      </c>
      <c r="B9953" s="12">
        <v>240</v>
      </c>
      <c r="C9953" s="12">
        <v>90</v>
      </c>
      <c r="D9953" s="12">
        <v>-35.2628912945762</v>
      </c>
      <c r="E9953" s="12">
        <v>0.63</v>
      </c>
      <c r="F9953" s="12">
        <v>-36.6325073198662</v>
      </c>
      <c r="G9953" s="12">
        <f t="shared" si="621"/>
        <v>-0.96261200432362315</v>
      </c>
      <c r="H9953" s="12">
        <f t="shared" si="622"/>
        <v>1.7197840008574689E-2</v>
      </c>
      <c r="I9953" s="17">
        <f t="shared" si="623"/>
        <v>0.375</v>
      </c>
      <c r="J9953" s="48" t="str">
        <f t="shared" si="624"/>
        <v>entry16_</v>
      </c>
    </row>
    <row r="9954" spans="1:10">
      <c r="A9954" s="12" t="s">
        <v>15837</v>
      </c>
      <c r="B9954" s="12">
        <v>240</v>
      </c>
      <c r="C9954" s="12">
        <v>153</v>
      </c>
      <c r="D9954" s="12">
        <v>-24.210979395354901</v>
      </c>
      <c r="E9954" s="12">
        <v>0.63</v>
      </c>
      <c r="F9954" s="12">
        <v>-36.700595420645001</v>
      </c>
      <c r="G9954" s="12">
        <f t="shared" si="621"/>
        <v>-0.65968900825340893</v>
      </c>
      <c r="H9954" s="12">
        <f t="shared" si="622"/>
        <v>1.7165934034018678E-2</v>
      </c>
      <c r="I9954" s="17">
        <f t="shared" si="623"/>
        <v>0.63749999999999996</v>
      </c>
      <c r="J9954" s="48" t="str">
        <f t="shared" si="624"/>
        <v>entry16_</v>
      </c>
    </row>
    <row r="9955" spans="1:10">
      <c r="A9955" s="12" t="s">
        <v>19275</v>
      </c>
      <c r="B9955" s="12">
        <v>240</v>
      </c>
      <c r="C9955" s="12">
        <v>31</v>
      </c>
      <c r="D9955" s="12">
        <v>-100.781076317143</v>
      </c>
      <c r="E9955" s="12">
        <v>1.76</v>
      </c>
      <c r="F9955" s="12">
        <v>-102.54107631714299</v>
      </c>
      <c r="G9955" s="12">
        <f t="shared" si="621"/>
        <v>-0.98283614661351326</v>
      </c>
      <c r="H9955" s="12">
        <f t="shared" si="622"/>
        <v>1.7163853386486839E-2</v>
      </c>
      <c r="I9955" s="17">
        <f t="shared" si="623"/>
        <v>0.12916666666666668</v>
      </c>
      <c r="J9955" s="48" t="str">
        <f t="shared" si="624"/>
        <v>entry16_</v>
      </c>
    </row>
    <row r="9956" spans="1:10">
      <c r="A9956" s="12" t="s">
        <v>19079</v>
      </c>
      <c r="B9956" s="12">
        <v>240</v>
      </c>
      <c r="C9956" s="12">
        <v>113</v>
      </c>
      <c r="D9956" s="12">
        <v>-55.050979395354901</v>
      </c>
      <c r="E9956" s="12">
        <v>0.97999999999999898</v>
      </c>
      <c r="F9956" s="12">
        <v>-57.110979395354903</v>
      </c>
      <c r="G9956" s="12">
        <f t="shared" si="621"/>
        <v>-0.96392987790071849</v>
      </c>
      <c r="H9956" s="12">
        <f t="shared" si="622"/>
        <v>1.7159572649172724E-2</v>
      </c>
      <c r="I9956" s="17">
        <f t="shared" si="623"/>
        <v>0.47083333333333333</v>
      </c>
      <c r="J9956" s="48" t="str">
        <f t="shared" si="624"/>
        <v>entry16_</v>
      </c>
    </row>
    <row r="9957" spans="1:10">
      <c r="A9957" s="12" t="s">
        <v>16264</v>
      </c>
      <c r="B9957" s="12">
        <v>240</v>
      </c>
      <c r="C9957" s="12">
        <v>41</v>
      </c>
      <c r="D9957" s="12">
        <v>-116.55791963342099</v>
      </c>
      <c r="E9957" s="12">
        <v>2.8299999999999899</v>
      </c>
      <c r="F9957" s="12">
        <v>-165.52791963342099</v>
      </c>
      <c r="G9957" s="12">
        <f t="shared" si="621"/>
        <v>-0.70415866937463345</v>
      </c>
      <c r="H9957" s="12">
        <f t="shared" si="622"/>
        <v>1.7096813675102802E-2</v>
      </c>
      <c r="I9957" s="17">
        <f t="shared" si="623"/>
        <v>0.17083333333333334</v>
      </c>
      <c r="J9957" s="48" t="str">
        <f t="shared" si="624"/>
        <v>entry16_</v>
      </c>
    </row>
    <row r="9958" spans="1:10">
      <c r="A9958" s="12" t="s">
        <v>12166</v>
      </c>
      <c r="B9958" s="12">
        <v>240</v>
      </c>
      <c r="C9958" s="12">
        <v>136</v>
      </c>
      <c r="D9958" s="12">
        <v>-2.55946085337367</v>
      </c>
      <c r="E9958" s="12">
        <v>0.23</v>
      </c>
      <c r="F9958" s="12">
        <v>-13.4684767141494</v>
      </c>
      <c r="G9958" s="12">
        <f t="shared" si="621"/>
        <v>-0.19003343196820552</v>
      </c>
      <c r="H9958" s="12">
        <f t="shared" si="622"/>
        <v>1.7076912622076404E-2</v>
      </c>
      <c r="I9958" s="17">
        <f t="shared" si="623"/>
        <v>0.56666666666666665</v>
      </c>
      <c r="J9958" s="48" t="str">
        <f t="shared" si="624"/>
        <v>entry16_</v>
      </c>
    </row>
    <row r="9959" spans="1:10">
      <c r="A9959" s="12" t="s">
        <v>13834</v>
      </c>
      <c r="B9959" s="12">
        <v>240</v>
      </c>
      <c r="C9959" s="12">
        <v>110</v>
      </c>
      <c r="D9959" s="12">
        <v>-43.790129926248298</v>
      </c>
      <c r="E9959" s="12">
        <v>1.76</v>
      </c>
      <c r="F9959" s="12">
        <v>-103.160129926248</v>
      </c>
      <c r="G9959" s="12">
        <f t="shared" si="621"/>
        <v>-0.42448695981243006</v>
      </c>
      <c r="H9959" s="12">
        <f t="shared" si="622"/>
        <v>1.7060854821123937E-2</v>
      </c>
      <c r="I9959" s="17">
        <f t="shared" si="623"/>
        <v>0.45833333333333331</v>
      </c>
      <c r="J9959" s="48" t="str">
        <f t="shared" si="624"/>
        <v>entry16_</v>
      </c>
    </row>
    <row r="9960" spans="1:10">
      <c r="A9960" s="12" t="s">
        <v>14954</v>
      </c>
      <c r="B9960" s="12">
        <v>240</v>
      </c>
      <c r="C9960" s="12">
        <v>110</v>
      </c>
      <c r="D9960" s="12">
        <v>-58.340129926248302</v>
      </c>
      <c r="E9960" s="12">
        <v>1.76</v>
      </c>
      <c r="F9960" s="12">
        <v>-103.160129926248</v>
      </c>
      <c r="G9960" s="12">
        <f t="shared" si="621"/>
        <v>-0.5655298221120626</v>
      </c>
      <c r="H9960" s="12">
        <f t="shared" si="622"/>
        <v>1.7060854821123937E-2</v>
      </c>
      <c r="I9960" s="17">
        <f t="shared" si="623"/>
        <v>0.45833333333333331</v>
      </c>
      <c r="J9960" s="48" t="str">
        <f t="shared" si="624"/>
        <v>entry16_</v>
      </c>
    </row>
    <row r="9961" spans="1:10">
      <c r="A9961" s="12" t="s">
        <v>18436</v>
      </c>
      <c r="B9961" s="12">
        <v>240</v>
      </c>
      <c r="C9961" s="12">
        <v>25</v>
      </c>
      <c r="D9961" s="12">
        <v>-79.942360887044899</v>
      </c>
      <c r="E9961" s="12">
        <v>1.50999999999999</v>
      </c>
      <c r="F9961" s="12">
        <v>-88.552360887044898</v>
      </c>
      <c r="G9961" s="12">
        <f t="shared" si="621"/>
        <v>-0.90276939074518081</v>
      </c>
      <c r="H9961" s="12">
        <f t="shared" si="622"/>
        <v>1.7052058069079681E-2</v>
      </c>
      <c r="I9961" s="17">
        <f t="shared" si="623"/>
        <v>0.10416666666666667</v>
      </c>
      <c r="J9961" s="48" t="str">
        <f t="shared" si="624"/>
        <v>entry16_</v>
      </c>
    </row>
    <row r="9962" spans="1:10">
      <c r="A9962" s="12" t="s">
        <v>18793</v>
      </c>
      <c r="B9962" s="12">
        <v>240</v>
      </c>
      <c r="C9962" s="12">
        <v>107</v>
      </c>
      <c r="D9962" s="12">
        <v>-97.631969238025405</v>
      </c>
      <c r="E9962" s="12">
        <v>1.76</v>
      </c>
      <c r="F9962" s="12">
        <v>-104.23314498260601</v>
      </c>
      <c r="G9962" s="12">
        <f t="shared" si="621"/>
        <v>-0.93666913009597685</v>
      </c>
      <c r="H9962" s="12">
        <f t="shared" si="622"/>
        <v>1.6885223987952214E-2</v>
      </c>
      <c r="I9962" s="17">
        <f t="shared" si="623"/>
        <v>0.44583333333333336</v>
      </c>
      <c r="J9962" s="48" t="str">
        <f t="shared" si="624"/>
        <v>entry16_</v>
      </c>
    </row>
    <row r="9963" spans="1:10">
      <c r="A9963" s="12" t="s">
        <v>13803</v>
      </c>
      <c r="B9963" s="12">
        <v>240</v>
      </c>
      <c r="C9963" s="12">
        <v>124</v>
      </c>
      <c r="D9963" s="12">
        <v>-24.409077958146401</v>
      </c>
      <c r="E9963" s="12">
        <v>0.97999999999999898</v>
      </c>
      <c r="F9963" s="12">
        <v>-58.089077958146397</v>
      </c>
      <c r="G9963" s="12">
        <f t="shared" si="621"/>
        <v>-0.42020081599045728</v>
      </c>
      <c r="H9963" s="12">
        <f t="shared" si="622"/>
        <v>1.6870641339945112E-2</v>
      </c>
      <c r="I9963" s="17">
        <f t="shared" si="623"/>
        <v>0.51666666666666672</v>
      </c>
      <c r="J9963" s="48" t="str">
        <f t="shared" si="624"/>
        <v>entry16_</v>
      </c>
    </row>
    <row r="9964" spans="1:10">
      <c r="A9964" s="12" t="s">
        <v>14565</v>
      </c>
      <c r="B9964" s="12">
        <v>240</v>
      </c>
      <c r="C9964" s="12">
        <v>123</v>
      </c>
      <c r="D9964" s="12">
        <v>-30.1290779581464</v>
      </c>
      <c r="E9964" s="12">
        <v>0.97999999999999898</v>
      </c>
      <c r="F9964" s="12">
        <v>-58.089077958146397</v>
      </c>
      <c r="G9964" s="12">
        <f t="shared" si="621"/>
        <v>-0.5186702736072798</v>
      </c>
      <c r="H9964" s="12">
        <f t="shared" si="622"/>
        <v>1.6870641339945112E-2</v>
      </c>
      <c r="I9964" s="17">
        <f t="shared" si="623"/>
        <v>0.51249999999999996</v>
      </c>
      <c r="J9964" s="48" t="str">
        <f t="shared" si="624"/>
        <v>entry16_</v>
      </c>
    </row>
    <row r="9965" spans="1:10">
      <c r="A9965" s="12" t="s">
        <v>15739</v>
      </c>
      <c r="B9965" s="12">
        <v>240</v>
      </c>
      <c r="C9965" s="12">
        <v>123</v>
      </c>
      <c r="D9965" s="12">
        <v>-37.779077958146402</v>
      </c>
      <c r="E9965" s="12">
        <v>0.97999999999999898</v>
      </c>
      <c r="F9965" s="12">
        <v>-58.089077958146397</v>
      </c>
      <c r="G9965" s="12">
        <f t="shared" si="621"/>
        <v>-0.65036456569970869</v>
      </c>
      <c r="H9965" s="12">
        <f t="shared" si="622"/>
        <v>1.6870641339945112E-2</v>
      </c>
      <c r="I9965" s="17">
        <f t="shared" si="623"/>
        <v>0.51249999999999996</v>
      </c>
      <c r="J9965" s="48" t="str">
        <f t="shared" si="624"/>
        <v>entry16_</v>
      </c>
    </row>
    <row r="9966" spans="1:10">
      <c r="A9966" s="12" t="s">
        <v>14779</v>
      </c>
      <c r="B9966" s="12">
        <v>240</v>
      </c>
      <c r="C9966" s="12">
        <v>120</v>
      </c>
      <c r="D9966" s="12">
        <v>-31.810979395354899</v>
      </c>
      <c r="E9966" s="12">
        <v>0.97999999999999898</v>
      </c>
      <c r="F9966" s="12">
        <v>-58.110979395354903</v>
      </c>
      <c r="G9966" s="12">
        <f t="shared" si="621"/>
        <v>-0.54741771221804092</v>
      </c>
      <c r="H9966" s="12">
        <f t="shared" si="622"/>
        <v>1.6864282966780202E-2</v>
      </c>
      <c r="I9966" s="17">
        <f t="shared" si="623"/>
        <v>0.5</v>
      </c>
      <c r="J9966" s="48" t="str">
        <f t="shared" si="624"/>
        <v>entry16_</v>
      </c>
    </row>
    <row r="9967" spans="1:10">
      <c r="A9967" s="12" t="s">
        <v>14884</v>
      </c>
      <c r="B9967" s="12">
        <v>240</v>
      </c>
      <c r="C9967" s="12">
        <v>96</v>
      </c>
      <c r="D9967" s="12">
        <v>-12.9394916813565</v>
      </c>
      <c r="E9967" s="12">
        <v>0.39000000000000101</v>
      </c>
      <c r="F9967" s="12">
        <v>-23.169487284018199</v>
      </c>
      <c r="G9967" s="12">
        <f t="shared" si="621"/>
        <v>-0.55847121357242446</v>
      </c>
      <c r="H9967" s="12">
        <f t="shared" si="622"/>
        <v>1.6832482964308598E-2</v>
      </c>
      <c r="I9967" s="17">
        <f t="shared" si="623"/>
        <v>0.4</v>
      </c>
      <c r="J9967" s="48" t="str">
        <f t="shared" si="624"/>
        <v>entry16_</v>
      </c>
    </row>
    <row r="9968" spans="1:10">
      <c r="A9968" s="12" t="s">
        <v>14885</v>
      </c>
      <c r="B9968" s="12">
        <v>240</v>
      </c>
      <c r="C9968" s="12">
        <v>96</v>
      </c>
      <c r="D9968" s="12">
        <v>-12.9394916813565</v>
      </c>
      <c r="E9968" s="12">
        <v>0.39000000000000101</v>
      </c>
      <c r="F9968" s="12">
        <v>-23.169487284018199</v>
      </c>
      <c r="G9968" s="12">
        <f t="shared" si="621"/>
        <v>-0.55847121357242446</v>
      </c>
      <c r="H9968" s="12">
        <f t="shared" si="622"/>
        <v>1.6832482964308598E-2</v>
      </c>
      <c r="I9968" s="17">
        <f t="shared" si="623"/>
        <v>0.4</v>
      </c>
      <c r="J9968" s="48" t="str">
        <f t="shared" si="624"/>
        <v>entry16_</v>
      </c>
    </row>
    <row r="9969" spans="1:10">
      <c r="A9969" s="12" t="s">
        <v>18427</v>
      </c>
      <c r="B9969" s="12">
        <v>240</v>
      </c>
      <c r="C9969" s="12">
        <v>39</v>
      </c>
      <c r="D9969" s="12">
        <v>-45.62</v>
      </c>
      <c r="E9969" s="12">
        <v>0.84999999999999798</v>
      </c>
      <c r="F9969" s="12">
        <v>-50.59</v>
      </c>
      <c r="G9969" s="12">
        <f t="shared" si="621"/>
        <v>-0.90175924095671067</v>
      </c>
      <c r="H9969" s="12">
        <f t="shared" si="622"/>
        <v>1.6801739474204345E-2</v>
      </c>
      <c r="I9969" s="17">
        <f t="shared" si="623"/>
        <v>0.16250000000000001</v>
      </c>
      <c r="J9969" s="48" t="str">
        <f t="shared" si="624"/>
        <v>entry16_</v>
      </c>
    </row>
    <row r="9970" spans="1:10">
      <c r="A9970" s="12" t="s">
        <v>16861</v>
      </c>
      <c r="B9970" s="12">
        <v>240</v>
      </c>
      <c r="C9970" s="12">
        <v>86</v>
      </c>
      <c r="D9970" s="12">
        <v>-28.5372802988798</v>
      </c>
      <c r="E9970" s="12">
        <v>0.63</v>
      </c>
      <c r="F9970" s="12">
        <v>-37.506896324169801</v>
      </c>
      <c r="G9970" s="12">
        <f t="shared" si="621"/>
        <v>-0.76085421870777681</v>
      </c>
      <c r="H9970" s="12">
        <f t="shared" si="622"/>
        <v>1.679691101484241E-2</v>
      </c>
      <c r="I9970" s="17">
        <f t="shared" si="623"/>
        <v>0.35833333333333334</v>
      </c>
      <c r="J9970" s="48" t="str">
        <f t="shared" si="624"/>
        <v>entry16_</v>
      </c>
    </row>
    <row r="9971" spans="1:10">
      <c r="A9971" s="12" t="s">
        <v>18932</v>
      </c>
      <c r="B9971" s="12">
        <v>240</v>
      </c>
      <c r="C9971" s="12">
        <v>60</v>
      </c>
      <c r="D9971" s="12">
        <v>-93</v>
      </c>
      <c r="E9971" s="12">
        <v>1.65</v>
      </c>
      <c r="F9971" s="12">
        <v>-98.329999999999899</v>
      </c>
      <c r="G9971" s="12">
        <f t="shared" si="621"/>
        <v>-0.94579477270416046</v>
      </c>
      <c r="H9971" s="12">
        <f t="shared" si="622"/>
        <v>1.6780229838299621E-2</v>
      </c>
      <c r="I9971" s="17">
        <f t="shared" si="623"/>
        <v>0.25</v>
      </c>
      <c r="J9971" s="48" t="str">
        <f t="shared" si="624"/>
        <v>entry16_</v>
      </c>
    </row>
    <row r="9972" spans="1:10">
      <c r="A9972" s="12" t="s">
        <v>18933</v>
      </c>
      <c r="B9972" s="12">
        <v>240</v>
      </c>
      <c r="C9972" s="12">
        <v>57</v>
      </c>
      <c r="D9972" s="12">
        <v>-93.079999999999899</v>
      </c>
      <c r="E9972" s="12">
        <v>1.65</v>
      </c>
      <c r="F9972" s="12">
        <v>-98.409999999999897</v>
      </c>
      <c r="G9972" s="12">
        <f t="shared" si="621"/>
        <v>-0.94583883751651254</v>
      </c>
      <c r="H9972" s="12">
        <f t="shared" si="622"/>
        <v>1.6766588761304761E-2</v>
      </c>
      <c r="I9972" s="17">
        <f t="shared" si="623"/>
        <v>0.23749999999999999</v>
      </c>
      <c r="J9972" s="48" t="str">
        <f t="shared" si="624"/>
        <v>entry16_</v>
      </c>
    </row>
    <row r="9973" spans="1:10">
      <c r="A9973" s="12" t="s">
        <v>14936</v>
      </c>
      <c r="B9973" s="12">
        <v>240</v>
      </c>
      <c r="C9973" s="12">
        <v>96</v>
      </c>
      <c r="D9973" s="12">
        <v>-13.1894916813565</v>
      </c>
      <c r="E9973" s="12">
        <v>0.39000000000000101</v>
      </c>
      <c r="F9973" s="12">
        <v>-23.419487284018199</v>
      </c>
      <c r="G9973" s="12">
        <f t="shared" si="621"/>
        <v>-0.56318447630393698</v>
      </c>
      <c r="H9973" s="12">
        <f t="shared" si="622"/>
        <v>1.6652798384110771E-2</v>
      </c>
      <c r="I9973" s="17">
        <f t="shared" si="623"/>
        <v>0.4</v>
      </c>
      <c r="J9973" s="48" t="str">
        <f t="shared" si="624"/>
        <v>entry16_</v>
      </c>
    </row>
    <row r="9974" spans="1:10">
      <c r="A9974" s="12" t="s">
        <v>14015</v>
      </c>
      <c r="B9974" s="12">
        <v>240</v>
      </c>
      <c r="C9974" s="12">
        <v>109</v>
      </c>
      <c r="D9974" s="12">
        <v>-47.5065971244777</v>
      </c>
      <c r="E9974" s="12">
        <v>1.76</v>
      </c>
      <c r="F9974" s="12">
        <v>-105.860829030158</v>
      </c>
      <c r="G9974" s="12">
        <f t="shared" si="621"/>
        <v>-0.4487646427834403</v>
      </c>
      <c r="H9974" s="12">
        <f t="shared" si="622"/>
        <v>1.6625601897549896E-2</v>
      </c>
      <c r="I9974" s="17">
        <f t="shared" si="623"/>
        <v>0.45416666666666666</v>
      </c>
      <c r="J9974" s="48" t="str">
        <f t="shared" si="624"/>
        <v>entry16_</v>
      </c>
    </row>
    <row r="9975" spans="1:10">
      <c r="A9975" s="12" t="s">
        <v>18585</v>
      </c>
      <c r="B9975" s="12">
        <v>240</v>
      </c>
      <c r="C9975" s="12">
        <v>63</v>
      </c>
      <c r="D9975" s="12">
        <v>-90.97</v>
      </c>
      <c r="E9975" s="12">
        <v>1.65</v>
      </c>
      <c r="F9975" s="12">
        <v>-99.26</v>
      </c>
      <c r="G9975" s="12">
        <f t="shared" si="621"/>
        <v>-0.91648196655248837</v>
      </c>
      <c r="H9975" s="12">
        <f t="shared" si="622"/>
        <v>1.6623010276042714E-2</v>
      </c>
      <c r="I9975" s="17">
        <f t="shared" si="623"/>
        <v>0.26250000000000001</v>
      </c>
      <c r="J9975" s="48" t="str">
        <f t="shared" si="624"/>
        <v>entry16_</v>
      </c>
    </row>
    <row r="9976" spans="1:10">
      <c r="A9976" s="12" t="s">
        <v>18211</v>
      </c>
      <c r="B9976" s="12">
        <v>240</v>
      </c>
      <c r="C9976" s="12">
        <v>59</v>
      </c>
      <c r="D9976" s="12">
        <v>-59.27</v>
      </c>
      <c r="E9976" s="12">
        <v>1.1100000000000001</v>
      </c>
      <c r="F9976" s="12">
        <v>-66.959999999999894</v>
      </c>
      <c r="G9976" s="12">
        <f t="shared" si="621"/>
        <v>-0.88515531660693092</v>
      </c>
      <c r="H9976" s="12">
        <f t="shared" si="622"/>
        <v>1.657706093189967E-2</v>
      </c>
      <c r="I9976" s="17">
        <f t="shared" si="623"/>
        <v>0.24583333333333332</v>
      </c>
      <c r="J9976" s="48" t="str">
        <f t="shared" si="624"/>
        <v>entry16_</v>
      </c>
    </row>
    <row r="9977" spans="1:10">
      <c r="A9977" s="12" t="s">
        <v>17249</v>
      </c>
      <c r="B9977" s="12">
        <v>240</v>
      </c>
      <c r="C9977" s="12">
        <v>24</v>
      </c>
      <c r="D9977" s="12">
        <v>-73.029991817828503</v>
      </c>
      <c r="E9977" s="12">
        <v>1.50999999999999</v>
      </c>
      <c r="F9977" s="12">
        <v>-92.002654000828898</v>
      </c>
      <c r="G9977" s="12">
        <f t="shared" si="621"/>
        <v>-0.79378136001566368</v>
      </c>
      <c r="H9977" s="12">
        <f t="shared" si="622"/>
        <v>1.6412570011147567E-2</v>
      </c>
      <c r="I9977" s="17">
        <f t="shared" si="623"/>
        <v>0.1</v>
      </c>
      <c r="J9977" s="48" t="str">
        <f t="shared" si="624"/>
        <v>entry16_</v>
      </c>
    </row>
    <row r="9978" spans="1:10">
      <c r="A9978" s="12" t="s">
        <v>14940</v>
      </c>
      <c r="B9978" s="12">
        <v>240</v>
      </c>
      <c r="C9978" s="12">
        <v>158</v>
      </c>
      <c r="D9978" s="12">
        <v>-60.495517893116499</v>
      </c>
      <c r="E9978" s="12">
        <v>1.76</v>
      </c>
      <c r="F9978" s="12">
        <v>-107.276693637698</v>
      </c>
      <c r="G9978" s="12">
        <f t="shared" si="621"/>
        <v>-0.56392041776964152</v>
      </c>
      <c r="H9978" s="12">
        <f t="shared" si="622"/>
        <v>1.6406173049516134E-2</v>
      </c>
      <c r="I9978" s="17">
        <f t="shared" si="623"/>
        <v>0.65833333333333333</v>
      </c>
      <c r="J9978" s="48" t="str">
        <f t="shared" si="624"/>
        <v>entry16_</v>
      </c>
    </row>
    <row r="9979" spans="1:10">
      <c r="A9979" s="12" t="s">
        <v>19005</v>
      </c>
      <c r="B9979" s="12">
        <v>240</v>
      </c>
      <c r="C9979" s="12">
        <v>64</v>
      </c>
      <c r="D9979" s="12">
        <v>-96.24</v>
      </c>
      <c r="E9979" s="12">
        <v>1.65</v>
      </c>
      <c r="F9979" s="12">
        <v>-100.6</v>
      </c>
      <c r="G9979" s="12">
        <f t="shared" si="621"/>
        <v>-0.95666003976143144</v>
      </c>
      <c r="H9979" s="12">
        <f t="shared" si="622"/>
        <v>1.6401590457256462E-2</v>
      </c>
      <c r="I9979" s="17">
        <f t="shared" si="623"/>
        <v>0.26666666666666666</v>
      </c>
      <c r="J9979" s="48" t="str">
        <f t="shared" si="624"/>
        <v>entry16_</v>
      </c>
    </row>
    <row r="9980" spans="1:10">
      <c r="A9980" s="12" t="s">
        <v>19006</v>
      </c>
      <c r="B9980" s="12">
        <v>240</v>
      </c>
      <c r="C9980" s="12">
        <v>61</v>
      </c>
      <c r="D9980" s="12">
        <v>-96.32</v>
      </c>
      <c r="E9980" s="12">
        <v>1.65</v>
      </c>
      <c r="F9980" s="12">
        <v>-100.679999999999</v>
      </c>
      <c r="G9980" s="12">
        <f t="shared" si="621"/>
        <v>-0.95669447755265147</v>
      </c>
      <c r="H9980" s="12">
        <f t="shared" si="622"/>
        <v>1.6388557806913152E-2</v>
      </c>
      <c r="I9980" s="17">
        <f t="shared" si="623"/>
        <v>0.25416666666666665</v>
      </c>
      <c r="J9980" s="48" t="str">
        <f t="shared" si="624"/>
        <v>entry16_</v>
      </c>
    </row>
    <row r="9981" spans="1:10">
      <c r="A9981" s="12" t="s">
        <v>17541</v>
      </c>
      <c r="B9981" s="12">
        <v>240</v>
      </c>
      <c r="C9981" s="12">
        <v>62</v>
      </c>
      <c r="D9981" s="12">
        <v>-56.01</v>
      </c>
      <c r="E9981" s="12">
        <v>1.1100000000000001</v>
      </c>
      <c r="F9981" s="12">
        <v>-68.289999999999907</v>
      </c>
      <c r="G9981" s="12">
        <f t="shared" si="621"/>
        <v>-0.82017864987553191</v>
      </c>
      <c r="H9981" s="12">
        <f t="shared" si="622"/>
        <v>1.6254209986820936E-2</v>
      </c>
      <c r="I9981" s="17">
        <f t="shared" si="623"/>
        <v>0.25833333333333336</v>
      </c>
      <c r="J9981" s="48" t="str">
        <f t="shared" si="624"/>
        <v>entry16_</v>
      </c>
    </row>
    <row r="9982" spans="1:10">
      <c r="A9982" s="12" t="s">
        <v>14711</v>
      </c>
      <c r="B9982" s="12">
        <v>240</v>
      </c>
      <c r="C9982" s="12">
        <v>110</v>
      </c>
      <c r="D9982" s="12">
        <v>-58.678416240007401</v>
      </c>
      <c r="E9982" s="12">
        <v>1.76</v>
      </c>
      <c r="F9982" s="12">
        <v>-108.606439272204</v>
      </c>
      <c r="G9982" s="12">
        <f t="shared" si="621"/>
        <v>-0.54028487291568139</v>
      </c>
      <c r="H9982" s="12">
        <f t="shared" si="622"/>
        <v>1.6205300641418254E-2</v>
      </c>
      <c r="I9982" s="17">
        <f t="shared" si="623"/>
        <v>0.45833333333333331</v>
      </c>
      <c r="J9982" s="48" t="str">
        <f t="shared" si="624"/>
        <v>entry16_</v>
      </c>
    </row>
    <row r="9983" spans="1:10">
      <c r="A9983" s="12" t="s">
        <v>17280</v>
      </c>
      <c r="B9983" s="12">
        <v>240</v>
      </c>
      <c r="C9983" s="12">
        <v>118</v>
      </c>
      <c r="D9983" s="12">
        <v>-29.57</v>
      </c>
      <c r="E9983" s="12">
        <v>0.6</v>
      </c>
      <c r="F9983" s="12">
        <v>-37.11</v>
      </c>
      <c r="G9983" s="12">
        <f t="shared" si="621"/>
        <v>-0.79682026407976292</v>
      </c>
      <c r="H9983" s="12">
        <f t="shared" si="622"/>
        <v>1.6168148746968473E-2</v>
      </c>
      <c r="I9983" s="17">
        <f t="shared" si="623"/>
        <v>0.49166666666666664</v>
      </c>
      <c r="J9983" s="48" t="str">
        <f t="shared" si="624"/>
        <v>entry16_</v>
      </c>
    </row>
    <row r="9984" spans="1:10">
      <c r="A9984" s="12" t="s">
        <v>14988</v>
      </c>
      <c r="B9984" s="12">
        <v>240</v>
      </c>
      <c r="C9984" s="12">
        <v>148</v>
      </c>
      <c r="D9984" s="12">
        <v>-22.2309793953549</v>
      </c>
      <c r="E9984" s="12">
        <v>0.63</v>
      </c>
      <c r="F9984" s="12">
        <v>-39.030595420645099</v>
      </c>
      <c r="G9984" s="12">
        <f t="shared" si="621"/>
        <v>-0.56957827969992747</v>
      </c>
      <c r="H9984" s="12">
        <f t="shared" si="622"/>
        <v>1.6141183428289789E-2</v>
      </c>
      <c r="I9984" s="17">
        <f t="shared" si="623"/>
        <v>0.6166666666666667</v>
      </c>
      <c r="J9984" s="48" t="str">
        <f t="shared" si="624"/>
        <v>entry16_</v>
      </c>
    </row>
    <row r="9985" spans="1:10">
      <c r="A9985" s="12" t="s">
        <v>17559</v>
      </c>
      <c r="B9985" s="12">
        <v>240</v>
      </c>
      <c r="C9985" s="12">
        <v>62</v>
      </c>
      <c r="D9985" s="12">
        <v>-56.57</v>
      </c>
      <c r="E9985" s="12">
        <v>1.1100000000000001</v>
      </c>
      <c r="F9985" s="12">
        <v>-68.849999999999895</v>
      </c>
      <c r="G9985" s="12">
        <f t="shared" si="621"/>
        <v>-0.8216412490922308</v>
      </c>
      <c r="H9985" s="12">
        <f t="shared" si="622"/>
        <v>1.6122004357298502E-2</v>
      </c>
      <c r="I9985" s="17">
        <f t="shared" si="623"/>
        <v>0.25833333333333336</v>
      </c>
      <c r="J9985" s="48" t="str">
        <f t="shared" si="624"/>
        <v>entry16_</v>
      </c>
    </row>
    <row r="9986" spans="1:10">
      <c r="A9986" s="12" t="s">
        <v>17764</v>
      </c>
      <c r="B9986" s="12">
        <v>240</v>
      </c>
      <c r="C9986" s="12">
        <v>62</v>
      </c>
      <c r="D9986" s="12">
        <v>-58.15</v>
      </c>
      <c r="E9986" s="12">
        <v>1.1100000000000001</v>
      </c>
      <c r="F9986" s="12">
        <v>-69.289999999999907</v>
      </c>
      <c r="G9986" s="12">
        <f t="shared" ref="G9986:G10049" si="625">D9986/ABS(F9986)</f>
        <v>-0.8392264396016752</v>
      </c>
      <c r="H9986" s="12">
        <f t="shared" ref="H9986:H10049" si="626">E9986/ABS(F9986)</f>
        <v>1.6019627651897843E-2</v>
      </c>
      <c r="I9986" s="17">
        <f t="shared" ref="I9986:I10049" si="627">C9986/B9986</f>
        <v>0.25833333333333336</v>
      </c>
      <c r="J9986" s="48" t="str">
        <f t="shared" ref="J9986:J10049" si="628">LEFT(A9986,FIND("_",A9986,6))</f>
        <v>entry16_</v>
      </c>
    </row>
    <row r="9987" spans="1:10">
      <c r="A9987" s="12" t="s">
        <v>17776</v>
      </c>
      <c r="B9987" s="12">
        <v>240</v>
      </c>
      <c r="C9987" s="12">
        <v>62</v>
      </c>
      <c r="D9987" s="12">
        <v>-58.709999999999901</v>
      </c>
      <c r="E9987" s="12">
        <v>1.1100000000000001</v>
      </c>
      <c r="F9987" s="12">
        <v>-69.849999999999895</v>
      </c>
      <c r="G9987" s="12">
        <f t="shared" si="625"/>
        <v>-0.84051539012168919</v>
      </c>
      <c r="H9987" s="12">
        <f t="shared" si="626"/>
        <v>1.58911954187545E-2</v>
      </c>
      <c r="I9987" s="17">
        <f t="shared" si="627"/>
        <v>0.25833333333333336</v>
      </c>
      <c r="J9987" s="48" t="str">
        <f t="shared" si="628"/>
        <v>entry16_</v>
      </c>
    </row>
    <row r="9988" spans="1:10">
      <c r="A9988" s="12" t="s">
        <v>14129</v>
      </c>
      <c r="B9988" s="12">
        <v>240</v>
      </c>
      <c r="C9988" s="12">
        <v>117</v>
      </c>
      <c r="D9988" s="12">
        <v>-28.900979395354899</v>
      </c>
      <c r="E9988" s="12">
        <v>0.97999999999999898</v>
      </c>
      <c r="F9988" s="12">
        <v>-62.310979395354899</v>
      </c>
      <c r="G9988" s="12">
        <f t="shared" si="625"/>
        <v>-0.46381841010686126</v>
      </c>
      <c r="H9988" s="12">
        <f t="shared" si="626"/>
        <v>1.5727565342570353E-2</v>
      </c>
      <c r="I9988" s="17">
        <f t="shared" si="627"/>
        <v>0.48749999999999999</v>
      </c>
      <c r="J9988" s="48" t="str">
        <f t="shared" si="628"/>
        <v>entry16_</v>
      </c>
    </row>
    <row r="9989" spans="1:10">
      <c r="A9989" s="12" t="s">
        <v>16683</v>
      </c>
      <c r="B9989" s="12">
        <v>240</v>
      </c>
      <c r="C9989" s="12">
        <v>75</v>
      </c>
      <c r="D9989" s="12">
        <v>-29.842891294576201</v>
      </c>
      <c r="E9989" s="12">
        <v>0.63</v>
      </c>
      <c r="F9989" s="12">
        <v>-40.162507319866201</v>
      </c>
      <c r="G9989" s="12">
        <f t="shared" si="625"/>
        <v>-0.74305349157856371</v>
      </c>
      <c r="H9989" s="12">
        <f t="shared" si="626"/>
        <v>1.5686271650883047E-2</v>
      </c>
      <c r="I9989" s="17">
        <f t="shared" si="627"/>
        <v>0.3125</v>
      </c>
      <c r="J9989" s="48" t="str">
        <f t="shared" si="628"/>
        <v>entry16_</v>
      </c>
    </row>
    <row r="9990" spans="1:10">
      <c r="A9990" s="12" t="s">
        <v>13247</v>
      </c>
      <c r="B9990" s="12">
        <v>240</v>
      </c>
      <c r="C9990" s="12">
        <v>96</v>
      </c>
      <c r="D9990" s="12">
        <v>-8.6320731879183601</v>
      </c>
      <c r="E9990" s="12">
        <v>0.39000000000000101</v>
      </c>
      <c r="F9990" s="12">
        <v>-25.08</v>
      </c>
      <c r="G9990" s="12">
        <f t="shared" si="625"/>
        <v>-0.34418154656771771</v>
      </c>
      <c r="H9990" s="12">
        <f t="shared" si="626"/>
        <v>1.5550239234449802E-2</v>
      </c>
      <c r="I9990" s="17">
        <f t="shared" si="627"/>
        <v>0.4</v>
      </c>
      <c r="J9990" s="48" t="str">
        <f t="shared" si="628"/>
        <v>entry16_</v>
      </c>
    </row>
    <row r="9991" spans="1:10">
      <c r="A9991" s="12" t="s">
        <v>14407</v>
      </c>
      <c r="B9991" s="12">
        <v>240</v>
      </c>
      <c r="C9991" s="12">
        <v>134</v>
      </c>
      <c r="D9991" s="12">
        <v>-7.4394608533736797</v>
      </c>
      <c r="E9991" s="12">
        <v>0.23</v>
      </c>
      <c r="F9991" s="12">
        <v>-14.958182349341399</v>
      </c>
      <c r="G9991" s="12">
        <f t="shared" si="625"/>
        <v>-0.49735059244689817</v>
      </c>
      <c r="H9991" s="12">
        <f t="shared" si="626"/>
        <v>1.537619977002933E-2</v>
      </c>
      <c r="I9991" s="17">
        <f t="shared" si="627"/>
        <v>0.55833333333333335</v>
      </c>
      <c r="J9991" s="48" t="str">
        <f t="shared" si="628"/>
        <v>entry16_</v>
      </c>
    </row>
    <row r="9992" spans="1:10">
      <c r="A9992" s="12" t="s">
        <v>14700</v>
      </c>
      <c r="B9992" s="12">
        <v>240</v>
      </c>
      <c r="C9992" s="12">
        <v>95</v>
      </c>
      <c r="D9992" s="12">
        <v>-13.6894916813565</v>
      </c>
      <c r="E9992" s="12">
        <v>0.39000000000000101</v>
      </c>
      <c r="F9992" s="12">
        <v>-25.43</v>
      </c>
      <c r="G9992" s="12">
        <f t="shared" si="625"/>
        <v>-0.53832055373010224</v>
      </c>
      <c r="H9992" s="12">
        <f t="shared" si="626"/>
        <v>1.533621706645698E-2</v>
      </c>
      <c r="I9992" s="17">
        <f t="shared" si="627"/>
        <v>0.39583333333333331</v>
      </c>
      <c r="J9992" s="48" t="str">
        <f t="shared" si="628"/>
        <v>entry16_</v>
      </c>
    </row>
    <row r="9993" spans="1:10">
      <c r="A9993" s="12" t="s">
        <v>14701</v>
      </c>
      <c r="B9993" s="12">
        <v>240</v>
      </c>
      <c r="C9993" s="12">
        <v>95</v>
      </c>
      <c r="D9993" s="12">
        <v>-13.6894916813565</v>
      </c>
      <c r="E9993" s="12">
        <v>0.39000000000000101</v>
      </c>
      <c r="F9993" s="12">
        <v>-25.43</v>
      </c>
      <c r="G9993" s="12">
        <f t="shared" si="625"/>
        <v>-0.53832055373010224</v>
      </c>
      <c r="H9993" s="12">
        <f t="shared" si="626"/>
        <v>1.533621706645698E-2</v>
      </c>
      <c r="I9993" s="17">
        <f t="shared" si="627"/>
        <v>0.39583333333333331</v>
      </c>
      <c r="J9993" s="48" t="str">
        <f t="shared" si="628"/>
        <v>entry16_</v>
      </c>
    </row>
    <row r="9994" spans="1:10">
      <c r="A9994" s="12" t="s">
        <v>14790</v>
      </c>
      <c r="B9994" s="12">
        <v>240</v>
      </c>
      <c r="C9994" s="12">
        <v>95</v>
      </c>
      <c r="D9994" s="12">
        <v>-13.9394916813565</v>
      </c>
      <c r="E9994" s="12">
        <v>0.39000000000000101</v>
      </c>
      <c r="F9994" s="12">
        <v>-25.43</v>
      </c>
      <c r="G9994" s="12">
        <f t="shared" si="625"/>
        <v>-0.54815146210603616</v>
      </c>
      <c r="H9994" s="12">
        <f t="shared" si="626"/>
        <v>1.533621706645698E-2</v>
      </c>
      <c r="I9994" s="17">
        <f t="shared" si="627"/>
        <v>0.39583333333333331</v>
      </c>
      <c r="J9994" s="48" t="str">
        <f t="shared" si="628"/>
        <v>entry16_</v>
      </c>
    </row>
    <row r="9995" spans="1:10">
      <c r="A9995" s="12" t="s">
        <v>18982</v>
      </c>
      <c r="B9995" s="12">
        <v>240</v>
      </c>
      <c r="C9995" s="12">
        <v>60</v>
      </c>
      <c r="D9995" s="12">
        <v>-102.929999999999</v>
      </c>
      <c r="E9995" s="12">
        <v>1.65</v>
      </c>
      <c r="F9995" s="12">
        <v>-107.94999999999899</v>
      </c>
      <c r="G9995" s="12">
        <f t="shared" si="625"/>
        <v>-0.95349698934691951</v>
      </c>
      <c r="H9995" s="12">
        <f t="shared" si="626"/>
        <v>1.5284854099120105E-2</v>
      </c>
      <c r="I9995" s="17">
        <f t="shared" si="627"/>
        <v>0.25</v>
      </c>
      <c r="J9995" s="48" t="str">
        <f t="shared" si="628"/>
        <v>entry16_</v>
      </c>
    </row>
    <row r="9996" spans="1:10">
      <c r="A9996" s="12" t="s">
        <v>17829</v>
      </c>
      <c r="B9996" s="12">
        <v>240</v>
      </c>
      <c r="C9996" s="12">
        <v>77</v>
      </c>
      <c r="D9996" s="12">
        <v>-34.822891294576202</v>
      </c>
      <c r="E9996" s="12">
        <v>0.63</v>
      </c>
      <c r="F9996" s="12">
        <v>-41.242507319866199</v>
      </c>
      <c r="G9996" s="12">
        <f t="shared" si="625"/>
        <v>-0.84434467149387604</v>
      </c>
      <c r="H9996" s="12">
        <f t="shared" si="626"/>
        <v>1.5275501926056126E-2</v>
      </c>
      <c r="I9996" s="17">
        <f t="shared" si="627"/>
        <v>0.32083333333333336</v>
      </c>
      <c r="J9996" s="48" t="str">
        <f t="shared" si="628"/>
        <v>entry16_</v>
      </c>
    </row>
    <row r="9997" spans="1:10">
      <c r="A9997" s="12" t="s">
        <v>19073</v>
      </c>
      <c r="B9997" s="12">
        <v>240</v>
      </c>
      <c r="C9997" s="12">
        <v>64</v>
      </c>
      <c r="D9997" s="12">
        <v>-106.17</v>
      </c>
      <c r="E9997" s="12">
        <v>1.65</v>
      </c>
      <c r="F9997" s="12">
        <v>-110.219999999999</v>
      </c>
      <c r="G9997" s="12">
        <f t="shared" si="625"/>
        <v>-0.96325530756669353</v>
      </c>
      <c r="H9997" s="12">
        <f t="shared" si="626"/>
        <v>1.4970059880239655E-2</v>
      </c>
      <c r="I9997" s="17">
        <f t="shared" si="627"/>
        <v>0.26666666666666666</v>
      </c>
      <c r="J9997" s="48" t="str">
        <f t="shared" si="628"/>
        <v>entry16_</v>
      </c>
    </row>
    <row r="9998" spans="1:10">
      <c r="A9998" s="12" t="s">
        <v>18376</v>
      </c>
      <c r="B9998" s="12">
        <v>240</v>
      </c>
      <c r="C9998" s="12">
        <v>59</v>
      </c>
      <c r="D9998" s="12">
        <v>-66.659999999999897</v>
      </c>
      <c r="E9998" s="12">
        <v>1.1100000000000001</v>
      </c>
      <c r="F9998" s="12">
        <v>-74.349999999999895</v>
      </c>
      <c r="G9998" s="12">
        <f t="shared" si="625"/>
        <v>-0.89657027572293191</v>
      </c>
      <c r="H9998" s="12">
        <f t="shared" si="626"/>
        <v>1.4929388029589801E-2</v>
      </c>
      <c r="I9998" s="17">
        <f t="shared" si="627"/>
        <v>0.24583333333333332</v>
      </c>
      <c r="J9998" s="48" t="str">
        <f t="shared" si="628"/>
        <v>entry16_</v>
      </c>
    </row>
    <row r="9999" spans="1:10">
      <c r="A9999" s="12" t="s">
        <v>15907</v>
      </c>
      <c r="B9999" s="12">
        <v>240</v>
      </c>
      <c r="C9999" s="12">
        <v>116</v>
      </c>
      <c r="D9999" s="12">
        <v>-44.3409793953549</v>
      </c>
      <c r="E9999" s="12">
        <v>0.97999999999999898</v>
      </c>
      <c r="F9999" s="12">
        <v>-66.610979395354804</v>
      </c>
      <c r="G9999" s="12">
        <f t="shared" si="625"/>
        <v>-0.66567073172995672</v>
      </c>
      <c r="H9999" s="12">
        <f t="shared" si="626"/>
        <v>1.4712289308695264E-2</v>
      </c>
      <c r="I9999" s="17">
        <f t="shared" si="627"/>
        <v>0.48333333333333334</v>
      </c>
      <c r="J9999" s="48" t="str">
        <f t="shared" si="628"/>
        <v>entry16_</v>
      </c>
    </row>
    <row r="10000" spans="1:10">
      <c r="A10000" s="12" t="s">
        <v>15995</v>
      </c>
      <c r="B10000" s="12">
        <v>240</v>
      </c>
      <c r="C10000" s="12">
        <v>117</v>
      </c>
      <c r="D10000" s="12">
        <v>-20.32</v>
      </c>
      <c r="E10000" s="12">
        <v>0.439999999999999</v>
      </c>
      <c r="F10000" s="12">
        <v>-29.98</v>
      </c>
      <c r="G10000" s="12">
        <f t="shared" si="625"/>
        <v>-0.6777851901267512</v>
      </c>
      <c r="H10000" s="12">
        <f t="shared" si="626"/>
        <v>1.4676450967311508E-2</v>
      </c>
      <c r="I10000" s="17">
        <f t="shared" si="627"/>
        <v>0.48749999999999999</v>
      </c>
      <c r="J10000" s="48" t="str">
        <f t="shared" si="628"/>
        <v>entry16_</v>
      </c>
    </row>
    <row r="10001" spans="1:10">
      <c r="A10001" s="12" t="s">
        <v>15855</v>
      </c>
      <c r="B10001" s="12">
        <v>240</v>
      </c>
      <c r="C10001" s="12">
        <v>109</v>
      </c>
      <c r="D10001" s="12">
        <v>-79.444883438236801</v>
      </c>
      <c r="E10001" s="12">
        <v>1.76</v>
      </c>
      <c r="F10001" s="12">
        <v>-120.057138376114</v>
      </c>
      <c r="G10001" s="12">
        <f t="shared" si="625"/>
        <v>-0.66172561259416773</v>
      </c>
      <c r="H10001" s="12">
        <f t="shared" si="626"/>
        <v>1.4659686411034442E-2</v>
      </c>
      <c r="I10001" s="17">
        <f t="shared" si="627"/>
        <v>0.45416666666666666</v>
      </c>
      <c r="J10001" s="48" t="str">
        <f t="shared" si="628"/>
        <v>entry16_</v>
      </c>
    </row>
    <row r="10002" spans="1:10">
      <c r="A10002" s="12" t="s">
        <v>18394</v>
      </c>
      <c r="B10002" s="12">
        <v>240</v>
      </c>
      <c r="C10002" s="12">
        <v>59</v>
      </c>
      <c r="D10002" s="12">
        <v>-68.529999999999902</v>
      </c>
      <c r="E10002" s="12">
        <v>1.1100000000000001</v>
      </c>
      <c r="F10002" s="12">
        <v>-76.219999999999899</v>
      </c>
      <c r="G10002" s="12">
        <f t="shared" si="625"/>
        <v>-0.8991078457097873</v>
      </c>
      <c r="H10002" s="12">
        <f t="shared" si="626"/>
        <v>1.4563106796116526E-2</v>
      </c>
      <c r="I10002" s="17">
        <f t="shared" si="627"/>
        <v>0.24583333333333332</v>
      </c>
      <c r="J10002" s="48" t="str">
        <f t="shared" si="628"/>
        <v>entry16_</v>
      </c>
    </row>
    <row r="10003" spans="1:10">
      <c r="A10003" s="12" t="s">
        <v>16042</v>
      </c>
      <c r="B10003" s="12">
        <v>240</v>
      </c>
      <c r="C10003" s="12">
        <v>117</v>
      </c>
      <c r="D10003" s="12">
        <v>-20.79</v>
      </c>
      <c r="E10003" s="12">
        <v>0.439999999999999</v>
      </c>
      <c r="F10003" s="12">
        <v>-30.45</v>
      </c>
      <c r="G10003" s="12">
        <f t="shared" si="625"/>
        <v>-0.6827586206896552</v>
      </c>
      <c r="H10003" s="12">
        <f t="shared" si="626"/>
        <v>1.4449917898193727E-2</v>
      </c>
      <c r="I10003" s="17">
        <f t="shared" si="627"/>
        <v>0.48749999999999999</v>
      </c>
      <c r="J10003" s="48" t="str">
        <f t="shared" si="628"/>
        <v>entry16_</v>
      </c>
    </row>
    <row r="10004" spans="1:10">
      <c r="A10004" s="12" t="s">
        <v>18838</v>
      </c>
      <c r="B10004" s="12">
        <v>240</v>
      </c>
      <c r="C10004" s="12">
        <v>30</v>
      </c>
      <c r="D10004" s="12">
        <v>-120.80361535943899</v>
      </c>
      <c r="E10004" s="12">
        <v>1.8599999999999901</v>
      </c>
      <c r="F10004" s="12">
        <v>-128.72073347420201</v>
      </c>
      <c r="G10004" s="12">
        <f t="shared" si="625"/>
        <v>-0.93849383932892405</v>
      </c>
      <c r="H10004" s="12">
        <f t="shared" si="626"/>
        <v>1.4449886586241122E-2</v>
      </c>
      <c r="I10004" s="17">
        <f t="shared" si="627"/>
        <v>0.125</v>
      </c>
      <c r="J10004" s="48" t="str">
        <f t="shared" si="628"/>
        <v>entry16_</v>
      </c>
    </row>
    <row r="10005" spans="1:10">
      <c r="A10005" s="12" t="s">
        <v>16405</v>
      </c>
      <c r="B10005" s="12">
        <v>240</v>
      </c>
      <c r="C10005" s="12">
        <v>117</v>
      </c>
      <c r="D10005" s="12">
        <v>-21.9</v>
      </c>
      <c r="E10005" s="12">
        <v>0.439999999999999</v>
      </c>
      <c r="F10005" s="12">
        <v>-30.51</v>
      </c>
      <c r="G10005" s="12">
        <f t="shared" si="625"/>
        <v>-0.71779744346116015</v>
      </c>
      <c r="H10005" s="12">
        <f t="shared" si="626"/>
        <v>1.442150114716483E-2</v>
      </c>
      <c r="I10005" s="17">
        <f t="shared" si="627"/>
        <v>0.48749999999999999</v>
      </c>
      <c r="J10005" s="48" t="str">
        <f t="shared" si="628"/>
        <v>entry16_</v>
      </c>
    </row>
    <row r="10006" spans="1:10">
      <c r="A10006" s="12" t="s">
        <v>17482</v>
      </c>
      <c r="B10006" s="12">
        <v>240</v>
      </c>
      <c r="C10006" s="12">
        <v>102</v>
      </c>
      <c r="D10006" s="12">
        <v>-33.909999999999997</v>
      </c>
      <c r="E10006" s="12">
        <v>0.6</v>
      </c>
      <c r="F10006" s="12">
        <v>-41.63</v>
      </c>
      <c r="G10006" s="12">
        <f t="shared" si="625"/>
        <v>-0.81455680999279356</v>
      </c>
      <c r="H10006" s="12">
        <f t="shared" si="626"/>
        <v>1.4412683161181838E-2</v>
      </c>
      <c r="I10006" s="17">
        <f t="shared" si="627"/>
        <v>0.42499999999999999</v>
      </c>
      <c r="J10006" s="48" t="str">
        <f t="shared" si="628"/>
        <v>entry16_</v>
      </c>
    </row>
    <row r="10007" spans="1:10">
      <c r="A10007" s="12" t="s">
        <v>17185</v>
      </c>
      <c r="B10007" s="12">
        <v>240</v>
      </c>
      <c r="C10007" s="12">
        <v>116</v>
      </c>
      <c r="D10007" s="12">
        <v>-53.640979395354897</v>
      </c>
      <c r="E10007" s="12">
        <v>0.97999999999999898</v>
      </c>
      <c r="F10007" s="12">
        <v>-68.260979395354894</v>
      </c>
      <c r="G10007" s="12">
        <f t="shared" si="625"/>
        <v>-0.78582200065833108</v>
      </c>
      <c r="H10007" s="12">
        <f t="shared" si="626"/>
        <v>1.4356664798552351E-2</v>
      </c>
      <c r="I10007" s="17">
        <f t="shared" si="627"/>
        <v>0.48333333333333334</v>
      </c>
      <c r="J10007" s="48" t="str">
        <f t="shared" si="628"/>
        <v>entry16_</v>
      </c>
    </row>
    <row r="10008" spans="1:10">
      <c r="A10008" s="12" t="s">
        <v>18389</v>
      </c>
      <c r="B10008" s="12">
        <v>240</v>
      </c>
      <c r="C10008" s="12">
        <v>120</v>
      </c>
      <c r="D10008" s="12">
        <v>-39.515420403500798</v>
      </c>
      <c r="E10008" s="12">
        <v>0.63</v>
      </c>
      <c r="F10008" s="12">
        <v>-43.975036428790901</v>
      </c>
      <c r="G10008" s="12">
        <f t="shared" si="625"/>
        <v>-0.8985875535882365</v>
      </c>
      <c r="H10008" s="12">
        <f t="shared" si="626"/>
        <v>1.4326309905852236E-2</v>
      </c>
      <c r="I10008" s="17">
        <f t="shared" si="627"/>
        <v>0.5</v>
      </c>
      <c r="J10008" s="48" t="str">
        <f t="shared" si="628"/>
        <v>entry16_</v>
      </c>
    </row>
    <row r="10009" spans="1:10">
      <c r="A10009" s="12" t="s">
        <v>17808</v>
      </c>
      <c r="B10009" s="12">
        <v>240</v>
      </c>
      <c r="C10009" s="12">
        <v>62</v>
      </c>
      <c r="D10009" s="12">
        <v>-65.769999999999897</v>
      </c>
      <c r="E10009" s="12">
        <v>1.1100000000000001</v>
      </c>
      <c r="F10009" s="12">
        <v>-78.049999999999898</v>
      </c>
      <c r="G10009" s="12">
        <f t="shared" si="625"/>
        <v>-0.84266495836002542</v>
      </c>
      <c r="H10009" s="12">
        <f t="shared" si="626"/>
        <v>1.4221652786675228E-2</v>
      </c>
      <c r="I10009" s="17">
        <f t="shared" si="627"/>
        <v>0.25833333333333336</v>
      </c>
      <c r="J10009" s="48" t="str">
        <f t="shared" si="628"/>
        <v>entry16_</v>
      </c>
    </row>
    <row r="10010" spans="1:10">
      <c r="A10010" s="12" t="s">
        <v>15825</v>
      </c>
      <c r="B10010" s="12">
        <v>240</v>
      </c>
      <c r="C10010" s="12">
        <v>47</v>
      </c>
      <c r="D10010" s="12">
        <v>-94.243013203989506</v>
      </c>
      <c r="E10010" s="12">
        <v>2.0299999999999998</v>
      </c>
      <c r="F10010" s="12">
        <v>-142.98101034211999</v>
      </c>
      <c r="G10010" s="12">
        <f t="shared" si="625"/>
        <v>-0.65912957936503669</v>
      </c>
      <c r="H10010" s="12">
        <f t="shared" si="626"/>
        <v>1.4197689575298751E-2</v>
      </c>
      <c r="I10010" s="17">
        <f t="shared" si="627"/>
        <v>0.19583333333333333</v>
      </c>
      <c r="J10010" s="48" t="str">
        <f t="shared" si="628"/>
        <v>entry16_</v>
      </c>
    </row>
    <row r="10011" spans="1:10">
      <c r="A10011" s="12" t="s">
        <v>18876</v>
      </c>
      <c r="B10011" s="12">
        <v>240</v>
      </c>
      <c r="C10011" s="12">
        <v>73</v>
      </c>
      <c r="D10011" s="12">
        <v>-41.922891294576203</v>
      </c>
      <c r="E10011" s="12">
        <v>0.63</v>
      </c>
      <c r="F10011" s="12">
        <v>-44.5225073198662</v>
      </c>
      <c r="G10011" s="12">
        <f t="shared" si="625"/>
        <v>-0.9416111943872929</v>
      </c>
      <c r="H10011" s="12">
        <f t="shared" si="626"/>
        <v>1.4150146474767165E-2</v>
      </c>
      <c r="I10011" s="17">
        <f t="shared" si="627"/>
        <v>0.30416666666666664</v>
      </c>
      <c r="J10011" s="48" t="str">
        <f t="shared" si="628"/>
        <v>entry16_</v>
      </c>
    </row>
    <row r="10012" spans="1:10">
      <c r="A10012" s="12" t="s">
        <v>17946</v>
      </c>
      <c r="B10012" s="12">
        <v>240</v>
      </c>
      <c r="C10012" s="12">
        <v>62</v>
      </c>
      <c r="D10012" s="12">
        <v>-67.909999999999897</v>
      </c>
      <c r="E10012" s="12">
        <v>1.1100000000000001</v>
      </c>
      <c r="F10012" s="12">
        <v>-79.049999999999898</v>
      </c>
      <c r="G10012" s="12">
        <f t="shared" si="625"/>
        <v>-0.85907653383934202</v>
      </c>
      <c r="H10012" s="12">
        <f t="shared" si="626"/>
        <v>1.4041745730550304E-2</v>
      </c>
      <c r="I10012" s="17">
        <f t="shared" si="627"/>
        <v>0.25833333333333336</v>
      </c>
      <c r="J10012" s="48" t="str">
        <f t="shared" si="628"/>
        <v>entry16_</v>
      </c>
    </row>
    <row r="10013" spans="1:10">
      <c r="A10013" s="12" t="s">
        <v>19328</v>
      </c>
      <c r="B10013" s="12">
        <v>240</v>
      </c>
      <c r="C10013" s="12">
        <v>58</v>
      </c>
      <c r="D10013" s="12">
        <v>-123.802382865944</v>
      </c>
      <c r="E10013" s="12">
        <v>1.76</v>
      </c>
      <c r="F10013" s="12">
        <v>-125.562382865944</v>
      </c>
      <c r="G10013" s="12">
        <f t="shared" si="625"/>
        <v>-0.98598306308124894</v>
      </c>
      <c r="H10013" s="12">
        <f t="shared" si="626"/>
        <v>1.4016936918751012E-2</v>
      </c>
      <c r="I10013" s="17">
        <f t="shared" si="627"/>
        <v>0.24166666666666667</v>
      </c>
      <c r="J10013" s="48" t="str">
        <f t="shared" si="628"/>
        <v>entry16_</v>
      </c>
    </row>
    <row r="10014" spans="1:10">
      <c r="A10014" s="12" t="s">
        <v>16871</v>
      </c>
      <c r="B10014" s="12">
        <v>240</v>
      </c>
      <c r="C10014" s="12">
        <v>63</v>
      </c>
      <c r="D10014" s="12">
        <v>-89.919999999999902</v>
      </c>
      <c r="E10014" s="12">
        <v>1.65</v>
      </c>
      <c r="F10014" s="12">
        <v>-118.05</v>
      </c>
      <c r="G10014" s="12">
        <f t="shared" si="625"/>
        <v>-0.76171113934773316</v>
      </c>
      <c r="H10014" s="12">
        <f t="shared" si="626"/>
        <v>1.397712833545108E-2</v>
      </c>
      <c r="I10014" s="17">
        <f t="shared" si="627"/>
        <v>0.26250000000000001</v>
      </c>
      <c r="J10014" s="48" t="str">
        <f t="shared" si="628"/>
        <v>entry16_</v>
      </c>
    </row>
    <row r="10015" spans="1:10">
      <c r="A10015" s="12" t="s">
        <v>17430</v>
      </c>
      <c r="B10015" s="12">
        <v>240</v>
      </c>
      <c r="C10015" s="12">
        <v>128</v>
      </c>
      <c r="D10015" s="12">
        <v>-102.375131393232</v>
      </c>
      <c r="E10015" s="12">
        <v>1.76</v>
      </c>
      <c r="F10015" s="12">
        <v>-126.37270045110699</v>
      </c>
      <c r="G10015" s="12">
        <f t="shared" si="625"/>
        <v>-0.81010480133595353</v>
      </c>
      <c r="H10015" s="12">
        <f t="shared" si="626"/>
        <v>1.3927058563419208E-2</v>
      </c>
      <c r="I10015" s="17">
        <f t="shared" si="627"/>
        <v>0.53333333333333333</v>
      </c>
      <c r="J10015" s="48" t="str">
        <f t="shared" si="628"/>
        <v>entry16_</v>
      </c>
    </row>
    <row r="10016" spans="1:10">
      <c r="A10016" s="12" t="s">
        <v>16518</v>
      </c>
      <c r="B10016" s="12">
        <v>240</v>
      </c>
      <c r="C10016" s="12">
        <v>117</v>
      </c>
      <c r="D10016" s="12">
        <v>-23.25</v>
      </c>
      <c r="E10016" s="12">
        <v>0.439999999999999</v>
      </c>
      <c r="F10016" s="12">
        <v>-31.86</v>
      </c>
      <c r="G10016" s="12">
        <f t="shared" si="625"/>
        <v>-0.72975517890772135</v>
      </c>
      <c r="H10016" s="12">
        <f t="shared" si="626"/>
        <v>1.3810420590081576E-2</v>
      </c>
      <c r="I10016" s="17">
        <f t="shared" si="627"/>
        <v>0.48749999999999999</v>
      </c>
      <c r="J10016" s="48" t="str">
        <f t="shared" si="628"/>
        <v>entry16_</v>
      </c>
    </row>
    <row r="10017" spans="1:10">
      <c r="A10017" s="12" t="s">
        <v>16519</v>
      </c>
      <c r="B10017" s="12">
        <v>240</v>
      </c>
      <c r="C10017" s="12">
        <v>117</v>
      </c>
      <c r="D10017" s="12">
        <v>-23.25</v>
      </c>
      <c r="E10017" s="12">
        <v>0.439999999999999</v>
      </c>
      <c r="F10017" s="12">
        <v>-31.86</v>
      </c>
      <c r="G10017" s="12">
        <f t="shared" si="625"/>
        <v>-0.72975517890772135</v>
      </c>
      <c r="H10017" s="12">
        <f t="shared" si="626"/>
        <v>1.3810420590081576E-2</v>
      </c>
      <c r="I10017" s="17">
        <f t="shared" si="627"/>
        <v>0.48749999999999999</v>
      </c>
      <c r="J10017" s="48" t="str">
        <f t="shared" si="628"/>
        <v>entry16_</v>
      </c>
    </row>
    <row r="10018" spans="1:10">
      <c r="A10018" s="12" t="s">
        <v>17390</v>
      </c>
      <c r="B10018" s="12">
        <v>240</v>
      </c>
      <c r="C10018" s="12">
        <v>157</v>
      </c>
      <c r="D10018" s="12">
        <v>-37.5909793953549</v>
      </c>
      <c r="E10018" s="12">
        <v>0.63</v>
      </c>
      <c r="F10018" s="12">
        <v>-46.643822316134603</v>
      </c>
      <c r="G10018" s="12">
        <f t="shared" si="625"/>
        <v>-0.80591550024732372</v>
      </c>
      <c r="H10018" s="12">
        <f t="shared" si="626"/>
        <v>1.3506611780871916E-2</v>
      </c>
      <c r="I10018" s="17">
        <f t="shared" si="627"/>
        <v>0.65416666666666667</v>
      </c>
      <c r="J10018" s="48" t="str">
        <f t="shared" si="628"/>
        <v>entry16_</v>
      </c>
    </row>
    <row r="10019" spans="1:10">
      <c r="A10019" s="12" t="s">
        <v>19044</v>
      </c>
      <c r="B10019" s="12">
        <v>240</v>
      </c>
      <c r="C10019" s="12">
        <v>145</v>
      </c>
      <c r="D10019" s="12">
        <v>-44.800979395354901</v>
      </c>
      <c r="E10019" s="12">
        <v>0.63</v>
      </c>
      <c r="F10019" s="12">
        <v>-46.643822316134603</v>
      </c>
      <c r="G10019" s="12">
        <f t="shared" si="625"/>
        <v>-0.9604911684061912</v>
      </c>
      <c r="H10019" s="12">
        <f t="shared" si="626"/>
        <v>1.3506611780871916E-2</v>
      </c>
      <c r="I10019" s="17">
        <f t="shared" si="627"/>
        <v>0.60416666666666663</v>
      </c>
      <c r="J10019" s="48" t="str">
        <f t="shared" si="628"/>
        <v>entry16_</v>
      </c>
    </row>
    <row r="10020" spans="1:10">
      <c r="A10020" s="12" t="s">
        <v>18999</v>
      </c>
      <c r="B10020" s="12">
        <v>240</v>
      </c>
      <c r="C10020" s="12">
        <v>76</v>
      </c>
      <c r="D10020" s="12">
        <v>-55.17</v>
      </c>
      <c r="E10020" s="12">
        <v>0.78000000000000103</v>
      </c>
      <c r="F10020" s="12">
        <v>-57.749999999999901</v>
      </c>
      <c r="G10020" s="12">
        <f t="shared" si="625"/>
        <v>-0.95532467532467702</v>
      </c>
      <c r="H10020" s="12">
        <f t="shared" si="626"/>
        <v>1.3506493506493548E-2</v>
      </c>
      <c r="I10020" s="17">
        <f t="shared" si="627"/>
        <v>0.31666666666666665</v>
      </c>
      <c r="J10020" s="48" t="str">
        <f t="shared" si="628"/>
        <v>entry16_</v>
      </c>
    </row>
    <row r="10021" spans="1:10">
      <c r="A10021" s="12" t="s">
        <v>18643</v>
      </c>
      <c r="B10021" s="12">
        <v>240</v>
      </c>
      <c r="C10021" s="12">
        <v>108</v>
      </c>
      <c r="D10021" s="12">
        <v>-43.061031399197198</v>
      </c>
      <c r="E10021" s="12">
        <v>0.63</v>
      </c>
      <c r="F10021" s="12">
        <v>-46.710647424487398</v>
      </c>
      <c r="G10021" s="12">
        <f t="shared" si="625"/>
        <v>-0.92186757781102946</v>
      </c>
      <c r="H10021" s="12">
        <f t="shared" si="626"/>
        <v>1.3487288974499021E-2</v>
      </c>
      <c r="I10021" s="17">
        <f t="shared" si="627"/>
        <v>0.45</v>
      </c>
      <c r="J10021" s="48" t="str">
        <f t="shared" si="628"/>
        <v>entry16_</v>
      </c>
    </row>
    <row r="10022" spans="1:10">
      <c r="A10022" s="12" t="s">
        <v>18944</v>
      </c>
      <c r="B10022" s="12">
        <v>240</v>
      </c>
      <c r="C10022" s="12">
        <v>89</v>
      </c>
      <c r="D10022" s="12">
        <v>-124.241054737998</v>
      </c>
      <c r="E10022" s="12">
        <v>1.76</v>
      </c>
      <c r="F10022" s="12">
        <v>-131.04999999999899</v>
      </c>
      <c r="G10022" s="12">
        <f t="shared" si="625"/>
        <v>-0.94804314946966006</v>
      </c>
      <c r="H10022" s="12">
        <f t="shared" si="626"/>
        <v>1.3429988553987131E-2</v>
      </c>
      <c r="I10022" s="17">
        <f t="shared" si="627"/>
        <v>0.37083333333333335</v>
      </c>
      <c r="J10022" s="48" t="str">
        <f t="shared" si="628"/>
        <v>entry16_</v>
      </c>
    </row>
    <row r="10023" spans="1:10">
      <c r="A10023" s="12" t="s">
        <v>17260</v>
      </c>
      <c r="B10023" s="12">
        <v>240</v>
      </c>
      <c r="C10023" s="12">
        <v>66</v>
      </c>
      <c r="D10023" s="12">
        <v>-97.71</v>
      </c>
      <c r="E10023" s="12">
        <v>1.65</v>
      </c>
      <c r="F10023" s="12">
        <v>-122.899999999999</v>
      </c>
      <c r="G10023" s="12">
        <f t="shared" si="625"/>
        <v>-0.79503661513426194</v>
      </c>
      <c r="H10023" s="12">
        <f t="shared" si="626"/>
        <v>1.3425549227013941E-2</v>
      </c>
      <c r="I10023" s="17">
        <f t="shared" si="627"/>
        <v>0.27500000000000002</v>
      </c>
      <c r="J10023" s="48" t="str">
        <f t="shared" si="628"/>
        <v>entry16_</v>
      </c>
    </row>
    <row r="10024" spans="1:10">
      <c r="A10024" s="12" t="s">
        <v>17123</v>
      </c>
      <c r="B10024" s="12">
        <v>240</v>
      </c>
      <c r="C10024" s="12">
        <v>63</v>
      </c>
      <c r="D10024" s="12">
        <v>-96.09</v>
      </c>
      <c r="E10024" s="12">
        <v>1.65</v>
      </c>
      <c r="F10024" s="12">
        <v>-122.98</v>
      </c>
      <c r="G10024" s="12">
        <f t="shared" si="625"/>
        <v>-0.78134656041632788</v>
      </c>
      <c r="H10024" s="12">
        <f t="shared" si="626"/>
        <v>1.3416815742397137E-2</v>
      </c>
      <c r="I10024" s="17">
        <f t="shared" si="627"/>
        <v>0.26250000000000001</v>
      </c>
      <c r="J10024" s="48" t="str">
        <f t="shared" si="628"/>
        <v>entry16_</v>
      </c>
    </row>
    <row r="10025" spans="1:10">
      <c r="A10025" s="12" t="s">
        <v>17463</v>
      </c>
      <c r="B10025" s="12">
        <v>240</v>
      </c>
      <c r="C10025" s="12">
        <v>66</v>
      </c>
      <c r="D10025" s="12">
        <v>-107.63999999999901</v>
      </c>
      <c r="E10025" s="12">
        <v>1.65</v>
      </c>
      <c r="F10025" s="12">
        <v>-132.52000000000001</v>
      </c>
      <c r="G10025" s="12">
        <f t="shared" si="625"/>
        <v>-0.81225475399938873</v>
      </c>
      <c r="H10025" s="12">
        <f t="shared" si="626"/>
        <v>1.2450950799879262E-2</v>
      </c>
      <c r="I10025" s="17">
        <f t="shared" si="627"/>
        <v>0.27500000000000002</v>
      </c>
      <c r="J10025" s="48" t="str">
        <f t="shared" si="628"/>
        <v>entry16_</v>
      </c>
    </row>
    <row r="10026" spans="1:10">
      <c r="A10026" s="12" t="s">
        <v>16815</v>
      </c>
      <c r="B10026" s="12">
        <v>240</v>
      </c>
      <c r="C10026" s="12">
        <v>117</v>
      </c>
      <c r="D10026" s="12">
        <v>-26.95</v>
      </c>
      <c r="E10026" s="12">
        <v>0.439999999999999</v>
      </c>
      <c r="F10026" s="12">
        <v>-35.56</v>
      </c>
      <c r="G10026" s="12">
        <f t="shared" si="625"/>
        <v>-0.75787401574803148</v>
      </c>
      <c r="H10026" s="12">
        <f t="shared" si="626"/>
        <v>1.2373453318335179E-2</v>
      </c>
      <c r="I10026" s="17">
        <f t="shared" si="627"/>
        <v>0.48749999999999999</v>
      </c>
      <c r="J10026" s="48" t="str">
        <f t="shared" si="628"/>
        <v>entry16_</v>
      </c>
    </row>
    <row r="10027" spans="1:10">
      <c r="A10027" s="12" t="s">
        <v>19148</v>
      </c>
      <c r="B10027" s="12">
        <v>240</v>
      </c>
      <c r="C10027" s="12">
        <v>50</v>
      </c>
      <c r="D10027" s="12">
        <v>-236.37591926134101</v>
      </c>
      <c r="E10027" s="12">
        <v>3.0100000000000202</v>
      </c>
      <c r="F10027" s="12">
        <v>-244.14591926134099</v>
      </c>
      <c r="G10027" s="12">
        <f t="shared" si="625"/>
        <v>-0.96817477013948061</v>
      </c>
      <c r="H10027" s="12">
        <f t="shared" si="626"/>
        <v>1.232869264866978E-2</v>
      </c>
      <c r="I10027" s="17">
        <f t="shared" si="627"/>
        <v>0.20833333333333334</v>
      </c>
      <c r="J10027" s="48" t="str">
        <f t="shared" si="628"/>
        <v>entry16_</v>
      </c>
    </row>
    <row r="10028" spans="1:10">
      <c r="A10028" s="12" t="s">
        <v>12866</v>
      </c>
      <c r="B10028" s="12">
        <v>240</v>
      </c>
      <c r="C10028" s="12">
        <v>145</v>
      </c>
      <c r="D10028" s="12">
        <v>-5.3984578141180997</v>
      </c>
      <c r="E10028" s="12">
        <v>0.23</v>
      </c>
      <c r="F10028" s="12">
        <v>-18.73</v>
      </c>
      <c r="G10028" s="12">
        <f t="shared" si="625"/>
        <v>-0.28822519028927385</v>
      </c>
      <c r="H10028" s="12">
        <f t="shared" si="626"/>
        <v>1.2279765082754938E-2</v>
      </c>
      <c r="I10028" s="17">
        <f t="shared" si="627"/>
        <v>0.60416666666666663</v>
      </c>
      <c r="J10028" s="48" t="str">
        <f t="shared" si="628"/>
        <v>entry16_</v>
      </c>
    </row>
    <row r="10029" spans="1:10">
      <c r="A10029" s="12" t="s">
        <v>16863</v>
      </c>
      <c r="B10029" s="12">
        <v>240</v>
      </c>
      <c r="C10029" s="12">
        <v>117</v>
      </c>
      <c r="D10029" s="12">
        <v>-27.42</v>
      </c>
      <c r="E10029" s="12">
        <v>0.439999999999999</v>
      </c>
      <c r="F10029" s="12">
        <v>-36.03</v>
      </c>
      <c r="G10029" s="12">
        <f t="shared" si="625"/>
        <v>-0.76103247293921739</v>
      </c>
      <c r="H10029" s="12">
        <f t="shared" si="626"/>
        <v>1.2212045517624174E-2</v>
      </c>
      <c r="I10029" s="17">
        <f t="shared" si="627"/>
        <v>0.48749999999999999</v>
      </c>
      <c r="J10029" s="48" t="str">
        <f t="shared" si="628"/>
        <v>entry16_</v>
      </c>
    </row>
    <row r="10030" spans="1:10">
      <c r="A10030" s="12" t="s">
        <v>19361</v>
      </c>
      <c r="B10030" s="12">
        <v>240</v>
      </c>
      <c r="C10030" s="12">
        <v>111</v>
      </c>
      <c r="D10030" s="12">
        <v>-51.241031399197198</v>
      </c>
      <c r="E10030" s="12">
        <v>0.63</v>
      </c>
      <c r="F10030" s="12">
        <v>-51.8710313991973</v>
      </c>
      <c r="G10030" s="12">
        <f t="shared" si="625"/>
        <v>-0.98785449251718849</v>
      </c>
      <c r="H10030" s="12">
        <f t="shared" si="626"/>
        <v>1.2145507482809551E-2</v>
      </c>
      <c r="I10030" s="17">
        <f t="shared" si="627"/>
        <v>0.46250000000000002</v>
      </c>
      <c r="J10030" s="48" t="str">
        <f t="shared" si="628"/>
        <v>entry16_</v>
      </c>
    </row>
    <row r="10031" spans="1:10">
      <c r="A10031" s="12" t="s">
        <v>18199</v>
      </c>
      <c r="B10031" s="12">
        <v>240</v>
      </c>
      <c r="C10031" s="12">
        <v>87</v>
      </c>
      <c r="D10031" s="12">
        <v>-128.801508543566</v>
      </c>
      <c r="E10031" s="12">
        <v>1.76</v>
      </c>
      <c r="F10031" s="12">
        <v>-145.58000000000001</v>
      </c>
      <c r="G10031" s="12">
        <f t="shared" si="625"/>
        <v>-0.88474727671085307</v>
      </c>
      <c r="H10031" s="12">
        <f t="shared" si="626"/>
        <v>1.2089572743508723E-2</v>
      </c>
      <c r="I10031" s="17">
        <f t="shared" si="627"/>
        <v>0.36249999999999999</v>
      </c>
      <c r="J10031" s="48" t="str">
        <f t="shared" si="628"/>
        <v>entry16_</v>
      </c>
    </row>
    <row r="10032" spans="1:10">
      <c r="A10032" s="12" t="s">
        <v>17511</v>
      </c>
      <c r="B10032" s="12">
        <v>240</v>
      </c>
      <c r="C10032" s="12">
        <v>110</v>
      </c>
      <c r="D10032" s="12">
        <v>-19.84</v>
      </c>
      <c r="E10032" s="12">
        <v>0.28999999999999898</v>
      </c>
      <c r="F10032" s="12">
        <v>-24.28</v>
      </c>
      <c r="G10032" s="12">
        <f t="shared" si="625"/>
        <v>-0.81713344316309711</v>
      </c>
      <c r="H10032" s="12">
        <f t="shared" si="626"/>
        <v>1.1943986820428293E-2</v>
      </c>
      <c r="I10032" s="17">
        <f t="shared" si="627"/>
        <v>0.45833333333333331</v>
      </c>
      <c r="J10032" s="48" t="str">
        <f t="shared" si="628"/>
        <v>entry16_</v>
      </c>
    </row>
    <row r="10033" spans="1:10">
      <c r="A10033" s="12" t="s">
        <v>16936</v>
      </c>
      <c r="B10033" s="12">
        <v>240</v>
      </c>
      <c r="C10033" s="12">
        <v>117</v>
      </c>
      <c r="D10033" s="12">
        <v>-28.3</v>
      </c>
      <c r="E10033" s="12">
        <v>0.439999999999999</v>
      </c>
      <c r="F10033" s="12">
        <v>-36.909999999999997</v>
      </c>
      <c r="G10033" s="12">
        <f t="shared" si="625"/>
        <v>-0.76672988350040649</v>
      </c>
      <c r="H10033" s="12">
        <f t="shared" si="626"/>
        <v>1.192088864806283E-2</v>
      </c>
      <c r="I10033" s="17">
        <f t="shared" si="627"/>
        <v>0.48749999999999999</v>
      </c>
      <c r="J10033" s="48" t="str">
        <f t="shared" si="628"/>
        <v>entry16_</v>
      </c>
    </row>
    <row r="10034" spans="1:10">
      <c r="A10034" s="12" t="s">
        <v>16937</v>
      </c>
      <c r="B10034" s="12">
        <v>240</v>
      </c>
      <c r="C10034" s="12">
        <v>117</v>
      </c>
      <c r="D10034" s="12">
        <v>-28.3</v>
      </c>
      <c r="E10034" s="12">
        <v>0.439999999999999</v>
      </c>
      <c r="F10034" s="12">
        <v>-36.909999999999997</v>
      </c>
      <c r="G10034" s="12">
        <f t="shared" si="625"/>
        <v>-0.76672988350040649</v>
      </c>
      <c r="H10034" s="12">
        <f t="shared" si="626"/>
        <v>1.192088864806283E-2</v>
      </c>
      <c r="I10034" s="17">
        <f t="shared" si="627"/>
        <v>0.48749999999999999</v>
      </c>
      <c r="J10034" s="48" t="str">
        <f t="shared" si="628"/>
        <v>entry16_</v>
      </c>
    </row>
    <row r="10035" spans="1:10">
      <c r="A10035" s="12" t="s">
        <v>16970</v>
      </c>
      <c r="B10035" s="12">
        <v>240</v>
      </c>
      <c r="C10035" s="12">
        <v>117</v>
      </c>
      <c r="D10035" s="12">
        <v>-28.77</v>
      </c>
      <c r="E10035" s="12">
        <v>0.439999999999999</v>
      </c>
      <c r="F10035" s="12">
        <v>-37.380000000000003</v>
      </c>
      <c r="G10035" s="12">
        <f t="shared" si="625"/>
        <v>-0.76966292134831449</v>
      </c>
      <c r="H10035" s="12">
        <f t="shared" si="626"/>
        <v>1.1771000535045451E-2</v>
      </c>
      <c r="I10035" s="17">
        <f t="shared" si="627"/>
        <v>0.48749999999999999</v>
      </c>
      <c r="J10035" s="48" t="str">
        <f t="shared" si="628"/>
        <v>entry16_</v>
      </c>
    </row>
    <row r="10036" spans="1:10">
      <c r="A10036" s="12" t="s">
        <v>16971</v>
      </c>
      <c r="B10036" s="12">
        <v>240</v>
      </c>
      <c r="C10036" s="12">
        <v>117</v>
      </c>
      <c r="D10036" s="12">
        <v>-28.77</v>
      </c>
      <c r="E10036" s="12">
        <v>0.439999999999999</v>
      </c>
      <c r="F10036" s="12">
        <v>-37.380000000000003</v>
      </c>
      <c r="G10036" s="12">
        <f t="shared" si="625"/>
        <v>-0.76966292134831449</v>
      </c>
      <c r="H10036" s="12">
        <f t="shared" si="626"/>
        <v>1.1771000535045451E-2</v>
      </c>
      <c r="I10036" s="17">
        <f t="shared" si="627"/>
        <v>0.48749999999999999</v>
      </c>
      <c r="J10036" s="48" t="str">
        <f t="shared" si="628"/>
        <v>entry16_</v>
      </c>
    </row>
    <row r="10037" spans="1:10">
      <c r="A10037" s="12" t="s">
        <v>18971</v>
      </c>
      <c r="B10037" s="12">
        <v>240</v>
      </c>
      <c r="C10037" s="12">
        <v>72</v>
      </c>
      <c r="D10037" s="12">
        <v>-50.942891294576199</v>
      </c>
      <c r="E10037" s="12">
        <v>0.63</v>
      </c>
      <c r="F10037" s="12">
        <v>-53.542507319866303</v>
      </c>
      <c r="G10037" s="12">
        <f t="shared" si="625"/>
        <v>-0.95144762254483461</v>
      </c>
      <c r="H10037" s="12">
        <f t="shared" si="626"/>
        <v>1.1766352222475135E-2</v>
      </c>
      <c r="I10037" s="17">
        <f t="shared" si="627"/>
        <v>0.3</v>
      </c>
      <c r="J10037" s="48" t="str">
        <f t="shared" si="628"/>
        <v>entry16_</v>
      </c>
    </row>
    <row r="10038" spans="1:10">
      <c r="A10038" s="12" t="s">
        <v>17709</v>
      </c>
      <c r="B10038" s="12">
        <v>240</v>
      </c>
      <c r="C10038" s="12">
        <v>144</v>
      </c>
      <c r="D10038" s="12">
        <v>-45.050979395354901</v>
      </c>
      <c r="E10038" s="12">
        <v>0.63</v>
      </c>
      <c r="F10038" s="12">
        <v>-54.023822316134698</v>
      </c>
      <c r="G10038" s="12">
        <f t="shared" si="625"/>
        <v>-0.83390951369059318</v>
      </c>
      <c r="H10038" s="12">
        <f t="shared" si="626"/>
        <v>1.1661522139499648E-2</v>
      </c>
      <c r="I10038" s="17">
        <f t="shared" si="627"/>
        <v>0.6</v>
      </c>
      <c r="J10038" s="48" t="str">
        <f t="shared" si="628"/>
        <v>entry16_</v>
      </c>
    </row>
    <row r="10039" spans="1:10">
      <c r="A10039" s="12" t="s">
        <v>16499</v>
      </c>
      <c r="B10039" s="12">
        <v>240</v>
      </c>
      <c r="C10039" s="12">
        <v>140</v>
      </c>
      <c r="D10039" s="12">
        <v>-112.344603393089</v>
      </c>
      <c r="E10039" s="12">
        <v>1.76</v>
      </c>
      <c r="F10039" s="12">
        <v>-154.32635624380299</v>
      </c>
      <c r="G10039" s="12">
        <f t="shared" si="625"/>
        <v>-0.7279677051119402</v>
      </c>
      <c r="H10039" s="12">
        <f t="shared" si="626"/>
        <v>1.1404403258375209E-2</v>
      </c>
      <c r="I10039" s="17">
        <f t="shared" si="627"/>
        <v>0.58333333333333337</v>
      </c>
      <c r="J10039" s="48" t="str">
        <f t="shared" si="628"/>
        <v>entry16_</v>
      </c>
    </row>
    <row r="10040" spans="1:10">
      <c r="A10040" s="12" t="s">
        <v>16724</v>
      </c>
      <c r="B10040" s="12">
        <v>240</v>
      </c>
      <c r="C10040" s="12">
        <v>156</v>
      </c>
      <c r="D10040" s="12">
        <v>-41.420979395354898</v>
      </c>
      <c r="E10040" s="12">
        <v>0.63</v>
      </c>
      <c r="F10040" s="12">
        <v>-55.483822316134699</v>
      </c>
      <c r="G10040" s="12">
        <f t="shared" si="625"/>
        <v>-0.74654156231968316</v>
      </c>
      <c r="H10040" s="12">
        <f t="shared" si="626"/>
        <v>1.1354661119242968E-2</v>
      </c>
      <c r="I10040" s="17">
        <f t="shared" si="627"/>
        <v>0.65</v>
      </c>
      <c r="J10040" s="48" t="str">
        <f t="shared" si="628"/>
        <v>entry16_</v>
      </c>
    </row>
    <row r="10041" spans="1:10">
      <c r="A10041" s="12" t="s">
        <v>17626</v>
      </c>
      <c r="B10041" s="12">
        <v>240</v>
      </c>
      <c r="C10041" s="12">
        <v>112</v>
      </c>
      <c r="D10041" s="12">
        <v>-128.72421689320501</v>
      </c>
      <c r="E10041" s="12">
        <v>1.76</v>
      </c>
      <c r="F10041" s="12">
        <v>-155.789999999999</v>
      </c>
      <c r="G10041" s="12">
        <f t="shared" si="625"/>
        <v>-0.82626751969449796</v>
      </c>
      <c r="H10041" s="12">
        <f t="shared" si="626"/>
        <v>1.1297259130881388E-2</v>
      </c>
      <c r="I10041" s="17">
        <f t="shared" si="627"/>
        <v>0.46666666666666667</v>
      </c>
      <c r="J10041" s="48" t="str">
        <f t="shared" si="628"/>
        <v>entry16_</v>
      </c>
    </row>
    <row r="10042" spans="1:10">
      <c r="A10042" s="12" t="s">
        <v>14288</v>
      </c>
      <c r="B10042" s="12">
        <v>240</v>
      </c>
      <c r="C10042" s="12">
        <v>111</v>
      </c>
      <c r="D10042" s="12">
        <v>-14.740694823680199</v>
      </c>
      <c r="E10042" s="12">
        <v>0.33999999999999397</v>
      </c>
      <c r="F10042" s="12">
        <v>-30.481419181517001</v>
      </c>
      <c r="G10042" s="12">
        <f t="shared" si="625"/>
        <v>-0.48359607982486935</v>
      </c>
      <c r="H10042" s="12">
        <f t="shared" si="626"/>
        <v>1.1154336285174003E-2</v>
      </c>
      <c r="I10042" s="17">
        <f t="shared" si="627"/>
        <v>0.46250000000000002</v>
      </c>
      <c r="J10042" s="48" t="str">
        <f t="shared" si="628"/>
        <v>entry16_</v>
      </c>
    </row>
    <row r="10043" spans="1:10">
      <c r="A10043" s="12" t="s">
        <v>19380</v>
      </c>
      <c r="B10043" s="12">
        <v>240</v>
      </c>
      <c r="C10043" s="12">
        <v>106</v>
      </c>
      <c r="D10043" s="12">
        <v>-56.901031399197301</v>
      </c>
      <c r="E10043" s="12">
        <v>0.63</v>
      </c>
      <c r="F10043" s="12">
        <v>-57.531031399197303</v>
      </c>
      <c r="G10043" s="12">
        <f t="shared" si="625"/>
        <v>-0.98904938804888531</v>
      </c>
      <c r="H10043" s="12">
        <f t="shared" si="626"/>
        <v>1.0950611951114613E-2</v>
      </c>
      <c r="I10043" s="17">
        <f t="shared" si="627"/>
        <v>0.44166666666666665</v>
      </c>
      <c r="J10043" s="48" t="str">
        <f t="shared" si="628"/>
        <v>entry16_</v>
      </c>
    </row>
    <row r="10044" spans="1:10">
      <c r="A10044" s="12" t="s">
        <v>15162</v>
      </c>
      <c r="B10044" s="12">
        <v>240</v>
      </c>
      <c r="C10044" s="12">
        <v>108</v>
      </c>
      <c r="D10044" s="12">
        <v>-12.430279019966701</v>
      </c>
      <c r="E10044" s="12">
        <v>0.23</v>
      </c>
      <c r="F10044" s="12">
        <v>-21.109000515934401</v>
      </c>
      <c r="G10044" s="12">
        <f t="shared" si="625"/>
        <v>-0.58886156218450725</v>
      </c>
      <c r="H10044" s="12">
        <f t="shared" si="626"/>
        <v>1.0895826158438034E-2</v>
      </c>
      <c r="I10044" s="17">
        <f t="shared" si="627"/>
        <v>0.45</v>
      </c>
      <c r="J10044" s="48" t="str">
        <f t="shared" si="628"/>
        <v>entry16_</v>
      </c>
    </row>
    <row r="10045" spans="1:10">
      <c r="A10045" s="12" t="s">
        <v>15743</v>
      </c>
      <c r="B10045" s="12">
        <v>240</v>
      </c>
      <c r="C10045" s="12">
        <v>138</v>
      </c>
      <c r="D10045" s="12">
        <v>-105.505057198657</v>
      </c>
      <c r="E10045" s="12">
        <v>1.76</v>
      </c>
      <c r="F10045" s="12">
        <v>-162.03681004937101</v>
      </c>
      <c r="G10045" s="12">
        <f t="shared" si="625"/>
        <v>-0.6511178365367144</v>
      </c>
      <c r="H10045" s="12">
        <f t="shared" si="626"/>
        <v>1.0861729501239537E-2</v>
      </c>
      <c r="I10045" s="17">
        <f t="shared" si="627"/>
        <v>0.57499999999999996</v>
      </c>
      <c r="J10045" s="48" t="str">
        <f t="shared" si="628"/>
        <v>entry16_</v>
      </c>
    </row>
    <row r="10046" spans="1:10">
      <c r="A10046" s="12" t="s">
        <v>16811</v>
      </c>
      <c r="B10046" s="12">
        <v>240</v>
      </c>
      <c r="C10046" s="12">
        <v>110</v>
      </c>
      <c r="D10046" s="12">
        <v>-17.7872605055077</v>
      </c>
      <c r="E10046" s="12">
        <v>0.249999999999999</v>
      </c>
      <c r="F10046" s="12">
        <v>-23.487256108169401</v>
      </c>
      <c r="G10046" s="12">
        <f t="shared" si="625"/>
        <v>-0.75731538940050502</v>
      </c>
      <c r="H10046" s="12">
        <f t="shared" si="626"/>
        <v>1.06440700799036E-2</v>
      </c>
      <c r="I10046" s="17">
        <f t="shared" si="627"/>
        <v>0.45833333333333331</v>
      </c>
      <c r="J10046" s="48" t="str">
        <f t="shared" si="628"/>
        <v>entry16_</v>
      </c>
    </row>
    <row r="10047" spans="1:10">
      <c r="A10047" s="12" t="s">
        <v>14656</v>
      </c>
      <c r="B10047" s="12">
        <v>240</v>
      </c>
      <c r="C10047" s="12">
        <v>142</v>
      </c>
      <c r="D10047" s="12">
        <v>-11.848457814118101</v>
      </c>
      <c r="E10047" s="12">
        <v>0.23</v>
      </c>
      <c r="F10047" s="12">
        <v>-22.2371793100857</v>
      </c>
      <c r="G10047" s="12">
        <f t="shared" si="625"/>
        <v>-0.53282197570553469</v>
      </c>
      <c r="H10047" s="12">
        <f t="shared" si="626"/>
        <v>1.0343038421949641E-2</v>
      </c>
      <c r="I10047" s="17">
        <f t="shared" si="627"/>
        <v>0.59166666666666667</v>
      </c>
      <c r="J10047" s="48" t="str">
        <f t="shared" si="628"/>
        <v>entry16_</v>
      </c>
    </row>
    <row r="10048" spans="1:10">
      <c r="A10048" s="12" t="s">
        <v>16416</v>
      </c>
      <c r="B10048" s="12">
        <v>240</v>
      </c>
      <c r="C10048" s="12">
        <v>110</v>
      </c>
      <c r="D10048" s="12">
        <v>-123.474670698773</v>
      </c>
      <c r="E10048" s="12">
        <v>1.76</v>
      </c>
      <c r="F10048" s="12">
        <v>-171.71</v>
      </c>
      <c r="G10048" s="12">
        <f t="shared" si="625"/>
        <v>-0.71908840893816894</v>
      </c>
      <c r="H10048" s="12">
        <f t="shared" si="626"/>
        <v>1.0249839846252402E-2</v>
      </c>
      <c r="I10048" s="17">
        <f t="shared" si="627"/>
        <v>0.45833333333333331</v>
      </c>
      <c r="J10048" s="48" t="str">
        <f t="shared" si="628"/>
        <v>entry16_</v>
      </c>
    </row>
    <row r="10049" spans="1:10">
      <c r="A10049" s="12" t="s">
        <v>12563</v>
      </c>
      <c r="B10049" s="12">
        <v>240</v>
      </c>
      <c r="C10049" s="12">
        <v>172</v>
      </c>
      <c r="D10049" s="12">
        <v>-15.440979395354899</v>
      </c>
      <c r="E10049" s="12">
        <v>0.63</v>
      </c>
      <c r="F10049" s="12">
        <v>-62.500595420645098</v>
      </c>
      <c r="G10049" s="12">
        <f t="shared" si="625"/>
        <v>-0.24705331671535499</v>
      </c>
      <c r="H10049" s="12">
        <f t="shared" si="626"/>
        <v>1.0079903971473196E-2</v>
      </c>
      <c r="I10049" s="17">
        <f t="shared" si="627"/>
        <v>0.71666666666666667</v>
      </c>
      <c r="J10049" s="48" t="str">
        <f t="shared" si="628"/>
        <v>entry16_</v>
      </c>
    </row>
    <row r="10050" spans="1:10">
      <c r="A10050" s="12" t="s">
        <v>17873</v>
      </c>
      <c r="B10050" s="12">
        <v>240</v>
      </c>
      <c r="C10050" s="12">
        <v>109</v>
      </c>
      <c r="D10050" s="12">
        <v>-25.41</v>
      </c>
      <c r="E10050" s="12">
        <v>0.28999999999999898</v>
      </c>
      <c r="F10050" s="12">
        <v>-29.85</v>
      </c>
      <c r="G10050" s="12">
        <f t="shared" ref="G10050:G10113" si="629">D10050/ABS(F10050)</f>
        <v>-0.85125628140703513</v>
      </c>
      <c r="H10050" s="12">
        <f t="shared" ref="H10050:H10113" si="630">E10050/ABS(F10050)</f>
        <v>9.7152428810719921E-3</v>
      </c>
      <c r="I10050" s="17">
        <f t="shared" ref="I10050:I10113" si="631">C10050/B10050</f>
        <v>0.45416666666666666</v>
      </c>
      <c r="J10050" s="48" t="str">
        <f t="shared" ref="J10050:J10113" si="632">LEFT(A10050,FIND("_",A10050,6))</f>
        <v>entry16_</v>
      </c>
    </row>
    <row r="10051" spans="1:10">
      <c r="A10051" s="12" t="s">
        <v>17874</v>
      </c>
      <c r="B10051" s="12">
        <v>240</v>
      </c>
      <c r="C10051" s="12">
        <v>109</v>
      </c>
      <c r="D10051" s="12">
        <v>-25.41</v>
      </c>
      <c r="E10051" s="12">
        <v>0.28999999999999898</v>
      </c>
      <c r="F10051" s="12">
        <v>-29.85</v>
      </c>
      <c r="G10051" s="12">
        <f t="shared" si="629"/>
        <v>-0.85125628140703513</v>
      </c>
      <c r="H10051" s="12">
        <f t="shared" si="630"/>
        <v>9.7152428810719921E-3</v>
      </c>
      <c r="I10051" s="17">
        <f t="shared" si="631"/>
        <v>0.45416666666666666</v>
      </c>
      <c r="J10051" s="48" t="str">
        <f t="shared" si="632"/>
        <v>entry16_</v>
      </c>
    </row>
    <row r="10052" spans="1:10">
      <c r="A10052" s="12" t="s">
        <v>19407</v>
      </c>
      <c r="B10052" s="12">
        <v>240</v>
      </c>
      <c r="C10052" s="12">
        <v>21</v>
      </c>
      <c r="D10052" s="12">
        <v>-162.285080046687</v>
      </c>
      <c r="E10052" s="12">
        <v>1.59</v>
      </c>
      <c r="F10052" s="12">
        <v>-163.875080046687</v>
      </c>
      <c r="G10052" s="12">
        <f t="shared" si="629"/>
        <v>-0.99029748757683578</v>
      </c>
      <c r="H10052" s="12">
        <f t="shared" si="630"/>
        <v>9.7025124231641495E-3</v>
      </c>
      <c r="I10052" s="17">
        <f t="shared" si="631"/>
        <v>8.7499999999999994E-2</v>
      </c>
      <c r="J10052" s="48" t="str">
        <f t="shared" si="632"/>
        <v>entry16_</v>
      </c>
    </row>
    <row r="10053" spans="1:10">
      <c r="A10053" s="12" t="s">
        <v>19251</v>
      </c>
      <c r="B10053" s="12">
        <v>240</v>
      </c>
      <c r="C10053" s="12">
        <v>131</v>
      </c>
      <c r="D10053" s="12">
        <v>-182.645848619042</v>
      </c>
      <c r="E10053" s="12">
        <v>1.76</v>
      </c>
      <c r="F10053" s="12">
        <v>-186.085848619042</v>
      </c>
      <c r="G10053" s="12">
        <f t="shared" si="629"/>
        <v>-0.98151390863126609</v>
      </c>
      <c r="H10053" s="12">
        <f t="shared" si="630"/>
        <v>9.4580002351661949E-3</v>
      </c>
      <c r="I10053" s="17">
        <f t="shared" si="631"/>
        <v>0.54583333333333328</v>
      </c>
      <c r="J10053" s="48" t="str">
        <f t="shared" si="632"/>
        <v>entry16_</v>
      </c>
    </row>
    <row r="10054" spans="1:10">
      <c r="A10054" s="12" t="s">
        <v>19411</v>
      </c>
      <c r="B10054" s="12">
        <v>240</v>
      </c>
      <c r="C10054" s="12">
        <v>105</v>
      </c>
      <c r="D10054" s="12">
        <v>-67.571031399197295</v>
      </c>
      <c r="E10054" s="12">
        <v>0.63</v>
      </c>
      <c r="F10054" s="12">
        <v>-68.201031399197404</v>
      </c>
      <c r="G10054" s="12">
        <f t="shared" si="629"/>
        <v>-0.9907626030416965</v>
      </c>
      <c r="H10054" s="12">
        <f t="shared" si="630"/>
        <v>9.2373969583019223E-3</v>
      </c>
      <c r="I10054" s="17">
        <f t="shared" si="631"/>
        <v>0.4375</v>
      </c>
      <c r="J10054" s="48" t="str">
        <f t="shared" si="632"/>
        <v>entry16_</v>
      </c>
    </row>
    <row r="10055" spans="1:10">
      <c r="A10055" s="12" t="s">
        <v>19432</v>
      </c>
      <c r="B10055" s="12">
        <v>240</v>
      </c>
      <c r="C10055" s="12">
        <v>81</v>
      </c>
      <c r="D10055" s="12">
        <v>-191.923224385927</v>
      </c>
      <c r="E10055" s="12">
        <v>1.76</v>
      </c>
      <c r="F10055" s="12">
        <v>-193.68322438592699</v>
      </c>
      <c r="G10055" s="12">
        <f t="shared" si="629"/>
        <v>-0.99091299721191617</v>
      </c>
      <c r="H10055" s="12">
        <f t="shared" si="630"/>
        <v>9.0870027880839092E-3</v>
      </c>
      <c r="I10055" s="17">
        <f t="shared" si="631"/>
        <v>0.33750000000000002</v>
      </c>
      <c r="J10055" s="48" t="str">
        <f t="shared" si="632"/>
        <v>entry16_</v>
      </c>
    </row>
    <row r="10056" spans="1:10">
      <c r="A10056" s="12" t="s">
        <v>19433</v>
      </c>
      <c r="B10056" s="12">
        <v>240</v>
      </c>
      <c r="C10056" s="12">
        <v>102</v>
      </c>
      <c r="D10056" s="12">
        <v>-193.09098077714199</v>
      </c>
      <c r="E10056" s="12">
        <v>1.76</v>
      </c>
      <c r="F10056" s="12">
        <v>-194.85098077714201</v>
      </c>
      <c r="G10056" s="12">
        <f t="shared" si="629"/>
        <v>-0.99096745629413596</v>
      </c>
      <c r="H10056" s="12">
        <f t="shared" si="630"/>
        <v>9.0325437058639928E-3</v>
      </c>
      <c r="I10056" s="17">
        <f t="shared" si="631"/>
        <v>0.42499999999999999</v>
      </c>
      <c r="J10056" s="48" t="str">
        <f t="shared" si="632"/>
        <v>entry16_</v>
      </c>
    </row>
    <row r="10057" spans="1:10">
      <c r="A10057" s="12" t="s">
        <v>17655</v>
      </c>
      <c r="B10057" s="12">
        <v>240</v>
      </c>
      <c r="C10057" s="12">
        <v>103</v>
      </c>
      <c r="D10057" s="12">
        <v>-21.3282635447632</v>
      </c>
      <c r="E10057" s="12">
        <v>0.23</v>
      </c>
      <c r="F10057" s="12">
        <v>-25.718259147425002</v>
      </c>
      <c r="G10057" s="12">
        <f t="shared" si="629"/>
        <v>-0.82930432509070728</v>
      </c>
      <c r="H10057" s="12">
        <f t="shared" si="630"/>
        <v>8.943062540958507E-3</v>
      </c>
      <c r="I10057" s="17">
        <f t="shared" si="631"/>
        <v>0.42916666666666664</v>
      </c>
      <c r="J10057" s="48" t="str">
        <f t="shared" si="632"/>
        <v>entry16_</v>
      </c>
    </row>
    <row r="10058" spans="1:10">
      <c r="A10058" s="12" t="s">
        <v>13209</v>
      </c>
      <c r="B10058" s="12">
        <v>240</v>
      </c>
      <c r="C10058" s="12">
        <v>166</v>
      </c>
      <c r="D10058" s="12">
        <v>-24.160979395355</v>
      </c>
      <c r="E10058" s="12">
        <v>0.63</v>
      </c>
      <c r="F10058" s="12">
        <v>-70.940595420645096</v>
      </c>
      <c r="G10058" s="12">
        <f t="shared" si="629"/>
        <v>-0.34058044272241456</v>
      </c>
      <c r="H10058" s="12">
        <f t="shared" si="630"/>
        <v>8.8806697528317855E-3</v>
      </c>
      <c r="I10058" s="17">
        <f t="shared" si="631"/>
        <v>0.69166666666666665</v>
      </c>
      <c r="J10058" s="48" t="str">
        <f t="shared" si="632"/>
        <v>entry16_</v>
      </c>
    </row>
    <row r="10059" spans="1:10">
      <c r="A10059" s="12" t="s">
        <v>15429</v>
      </c>
      <c r="B10059" s="12">
        <v>240</v>
      </c>
      <c r="C10059" s="12">
        <v>108</v>
      </c>
      <c r="D10059" s="12">
        <v>-16.3170317043719</v>
      </c>
      <c r="E10059" s="12">
        <v>0.23</v>
      </c>
      <c r="F10059" s="12">
        <v>-26.398259147424898</v>
      </c>
      <c r="G10059" s="12">
        <f t="shared" si="629"/>
        <v>-0.61811014178045132</v>
      </c>
      <c r="H10059" s="12">
        <f t="shared" si="630"/>
        <v>8.712695739349012E-3</v>
      </c>
      <c r="I10059" s="17">
        <f t="shared" si="631"/>
        <v>0.45</v>
      </c>
      <c r="J10059" s="48" t="str">
        <f t="shared" si="632"/>
        <v>entry16_</v>
      </c>
    </row>
    <row r="10060" spans="1:10">
      <c r="A10060" s="12" t="s">
        <v>14979</v>
      </c>
      <c r="B10060" s="12">
        <v>240</v>
      </c>
      <c r="C10060" s="12">
        <v>118</v>
      </c>
      <c r="D10060" s="12">
        <v>-15.7002790199667</v>
      </c>
      <c r="E10060" s="12">
        <v>0.23</v>
      </c>
      <c r="F10060" s="12">
        <v>-27.639000515934399</v>
      </c>
      <c r="G10060" s="12">
        <f t="shared" si="629"/>
        <v>-0.56804800198600514</v>
      </c>
      <c r="H10060" s="12">
        <f t="shared" si="630"/>
        <v>8.3215744312968454E-3</v>
      </c>
      <c r="I10060" s="17">
        <f t="shared" si="631"/>
        <v>0.49166666666666664</v>
      </c>
      <c r="J10060" s="48" t="str">
        <f t="shared" si="632"/>
        <v>entry16_</v>
      </c>
    </row>
    <row r="10061" spans="1:10">
      <c r="A10061" s="12" t="s">
        <v>16517</v>
      </c>
      <c r="B10061" s="12">
        <v>240</v>
      </c>
      <c r="C10061" s="12">
        <v>74</v>
      </c>
      <c r="D10061" s="12">
        <v>-70.350000000000094</v>
      </c>
      <c r="E10061" s="12">
        <v>0.79000000000000103</v>
      </c>
      <c r="F10061" s="12">
        <v>-96.440000000000097</v>
      </c>
      <c r="G10061" s="12">
        <f t="shared" si="629"/>
        <v>-0.72946909995852371</v>
      </c>
      <c r="H10061" s="12">
        <f t="shared" si="630"/>
        <v>8.1916217337204503E-3</v>
      </c>
      <c r="I10061" s="17">
        <f t="shared" si="631"/>
        <v>0.30833333333333335</v>
      </c>
      <c r="J10061" s="48" t="str">
        <f t="shared" si="632"/>
        <v>entry16_</v>
      </c>
    </row>
    <row r="10062" spans="1:10">
      <c r="A10062" s="12" t="s">
        <v>15015</v>
      </c>
      <c r="B10062" s="12">
        <v>240</v>
      </c>
      <c r="C10062" s="12">
        <v>128</v>
      </c>
      <c r="D10062" s="12">
        <v>-18.999275980711101</v>
      </c>
      <c r="E10062" s="12">
        <v>0.26999999999999902</v>
      </c>
      <c r="F10062" s="12">
        <v>-33.22</v>
      </c>
      <c r="G10062" s="12">
        <f t="shared" si="629"/>
        <v>-0.57192281699913006</v>
      </c>
      <c r="H10062" s="12">
        <f t="shared" si="630"/>
        <v>8.1276339554484951E-3</v>
      </c>
      <c r="I10062" s="17">
        <f t="shared" si="631"/>
        <v>0.53333333333333333</v>
      </c>
      <c r="J10062" s="48" t="str">
        <f t="shared" si="632"/>
        <v>entry16_</v>
      </c>
    </row>
    <row r="10063" spans="1:10">
      <c r="A10063" s="12" t="s">
        <v>15627</v>
      </c>
      <c r="B10063" s="12">
        <v>240</v>
      </c>
      <c r="C10063" s="12">
        <v>163</v>
      </c>
      <c r="D10063" s="12">
        <v>-49.930979395355003</v>
      </c>
      <c r="E10063" s="12">
        <v>0.63</v>
      </c>
      <c r="F10063" s="12">
        <v>-78.100595420645206</v>
      </c>
      <c r="G10063" s="12">
        <f t="shared" si="629"/>
        <v>-0.63931624498417317</v>
      </c>
      <c r="H10063" s="12">
        <f t="shared" si="630"/>
        <v>8.066519808291565E-3</v>
      </c>
      <c r="I10063" s="17">
        <f t="shared" si="631"/>
        <v>0.6791666666666667</v>
      </c>
      <c r="J10063" s="48" t="str">
        <f t="shared" si="632"/>
        <v>entry16_</v>
      </c>
    </row>
    <row r="10064" spans="1:10">
      <c r="A10064" s="12" t="s">
        <v>17296</v>
      </c>
      <c r="B10064" s="12">
        <v>240</v>
      </c>
      <c r="C10064" s="12">
        <v>99</v>
      </c>
      <c r="D10064" s="12">
        <v>-120.618781730105</v>
      </c>
      <c r="E10064" s="12">
        <v>1.20999999999999</v>
      </c>
      <c r="F10064" s="12">
        <v>-151.088266731761</v>
      </c>
      <c r="G10064" s="12">
        <f t="shared" si="629"/>
        <v>-0.798333215009006</v>
      </c>
      <c r="H10064" s="12">
        <f t="shared" si="630"/>
        <v>8.0085636441127438E-3</v>
      </c>
      <c r="I10064" s="17">
        <f t="shared" si="631"/>
        <v>0.41249999999999998</v>
      </c>
      <c r="J10064" s="48" t="str">
        <f t="shared" si="632"/>
        <v>entry16_</v>
      </c>
    </row>
    <row r="10065" spans="1:10">
      <c r="A10065" s="12" t="s">
        <v>16503</v>
      </c>
      <c r="B10065" s="12">
        <v>240</v>
      </c>
      <c r="C10065" s="12">
        <v>90</v>
      </c>
      <c r="D10065" s="12">
        <v>-20.973076227173902</v>
      </c>
      <c r="E10065" s="12">
        <v>0.23</v>
      </c>
      <c r="F10065" s="12">
        <v>-28.793071829835601</v>
      </c>
      <c r="G10065" s="12">
        <f t="shared" si="629"/>
        <v>-0.72840704010752477</v>
      </c>
      <c r="H10065" s="12">
        <f t="shared" si="630"/>
        <v>7.9880327239579985E-3</v>
      </c>
      <c r="I10065" s="17">
        <f t="shared" si="631"/>
        <v>0.375</v>
      </c>
      <c r="J10065" s="48" t="str">
        <f t="shared" si="632"/>
        <v>entry16_</v>
      </c>
    </row>
    <row r="10066" spans="1:10">
      <c r="A10066" s="12" t="s">
        <v>17684</v>
      </c>
      <c r="B10066" s="12">
        <v>240</v>
      </c>
      <c r="C10066" s="12">
        <v>109</v>
      </c>
      <c r="D10066" s="12">
        <v>-26.105771387268401</v>
      </c>
      <c r="E10066" s="12">
        <v>0.249999999999999</v>
      </c>
      <c r="F10066" s="12">
        <v>-31.385766989930101</v>
      </c>
      <c r="G10066" s="12">
        <f t="shared" si="629"/>
        <v>-0.8317710188712053</v>
      </c>
      <c r="H10066" s="12">
        <f t="shared" si="630"/>
        <v>7.9653939978656472E-3</v>
      </c>
      <c r="I10066" s="17">
        <f t="shared" si="631"/>
        <v>0.45416666666666666</v>
      </c>
      <c r="J10066" s="48" t="str">
        <f t="shared" si="632"/>
        <v>entry16_</v>
      </c>
    </row>
    <row r="10067" spans="1:10">
      <c r="A10067" s="12" t="s">
        <v>16221</v>
      </c>
      <c r="B10067" s="12">
        <v>240</v>
      </c>
      <c r="C10067" s="12">
        <v>146</v>
      </c>
      <c r="D10067" s="12">
        <v>-20.268457814118101</v>
      </c>
      <c r="E10067" s="12">
        <v>0.23</v>
      </c>
      <c r="F10067" s="12">
        <v>-28.977179310085699</v>
      </c>
      <c r="G10067" s="12">
        <f t="shared" si="629"/>
        <v>-0.69946275989200679</v>
      </c>
      <c r="H10067" s="12">
        <f t="shared" si="630"/>
        <v>7.9372804902355341E-3</v>
      </c>
      <c r="I10067" s="17">
        <f t="shared" si="631"/>
        <v>0.60833333333333328</v>
      </c>
      <c r="J10067" s="48" t="str">
        <f t="shared" si="632"/>
        <v>entry16_</v>
      </c>
    </row>
    <row r="10068" spans="1:10">
      <c r="A10068" s="12" t="s">
        <v>17694</v>
      </c>
      <c r="B10068" s="12">
        <v>240</v>
      </c>
      <c r="C10068" s="12">
        <v>109</v>
      </c>
      <c r="D10068" s="12">
        <v>-26.355771387268401</v>
      </c>
      <c r="E10068" s="12">
        <v>0.249999999999999</v>
      </c>
      <c r="F10068" s="12">
        <v>-31.635766989930101</v>
      </c>
      <c r="G10068" s="12">
        <f t="shared" si="629"/>
        <v>-0.83310043962764169</v>
      </c>
      <c r="H10068" s="12">
        <f t="shared" si="630"/>
        <v>7.9024478868988963E-3</v>
      </c>
      <c r="I10068" s="17">
        <f t="shared" si="631"/>
        <v>0.45416666666666666</v>
      </c>
      <c r="J10068" s="48" t="str">
        <f t="shared" si="632"/>
        <v>entry16_</v>
      </c>
    </row>
    <row r="10069" spans="1:10">
      <c r="A10069" s="12" t="s">
        <v>16255</v>
      </c>
      <c r="B10069" s="12">
        <v>240</v>
      </c>
      <c r="C10069" s="12">
        <v>162</v>
      </c>
      <c r="D10069" s="12">
        <v>-59.210979395354897</v>
      </c>
      <c r="E10069" s="12">
        <v>0.63</v>
      </c>
      <c r="F10069" s="12">
        <v>-84.153822316134793</v>
      </c>
      <c r="G10069" s="12">
        <f t="shared" si="629"/>
        <v>-0.7036041592136022</v>
      </c>
      <c r="H10069" s="12">
        <f t="shared" si="630"/>
        <v>7.4862909688560905E-3</v>
      </c>
      <c r="I10069" s="17">
        <f t="shared" si="631"/>
        <v>0.67500000000000004</v>
      </c>
      <c r="J10069" s="48" t="str">
        <f t="shared" si="632"/>
        <v>entry16_</v>
      </c>
    </row>
    <row r="10070" spans="1:10">
      <c r="A10070" s="12" t="s">
        <v>16838</v>
      </c>
      <c r="B10070" s="12">
        <v>240</v>
      </c>
      <c r="C10070" s="12">
        <v>117</v>
      </c>
      <c r="D10070" s="12">
        <v>-25.631796759435701</v>
      </c>
      <c r="E10070" s="12">
        <v>0.249999999999999</v>
      </c>
      <c r="F10070" s="12">
        <v>-33.747256108169402</v>
      </c>
      <c r="G10070" s="12">
        <f t="shared" si="629"/>
        <v>-0.75952239427343715</v>
      </c>
      <c r="H10070" s="12">
        <f t="shared" si="630"/>
        <v>7.4080096822888063E-3</v>
      </c>
      <c r="I10070" s="17">
        <f t="shared" si="631"/>
        <v>0.48749999999999999</v>
      </c>
      <c r="J10070" s="48" t="str">
        <f t="shared" si="632"/>
        <v>entry16_</v>
      </c>
    </row>
    <row r="10071" spans="1:10">
      <c r="A10071" s="12" t="s">
        <v>19064</v>
      </c>
      <c r="B10071" s="12">
        <v>240</v>
      </c>
      <c r="C10071" s="12">
        <v>69</v>
      </c>
      <c r="D10071" s="12">
        <v>-78.14</v>
      </c>
      <c r="E10071" s="12">
        <v>0.6</v>
      </c>
      <c r="F10071" s="12">
        <v>-81.199999999999903</v>
      </c>
      <c r="G10071" s="12">
        <f t="shared" si="629"/>
        <v>-0.9623152709359617</v>
      </c>
      <c r="H10071" s="12">
        <f t="shared" si="630"/>
        <v>7.389162561576363E-3</v>
      </c>
      <c r="I10071" s="17">
        <f t="shared" si="631"/>
        <v>0.28749999999999998</v>
      </c>
      <c r="J10071" s="48" t="str">
        <f t="shared" si="632"/>
        <v>entry16_</v>
      </c>
    </row>
    <row r="10072" spans="1:10">
      <c r="A10072" s="12" t="s">
        <v>15207</v>
      </c>
      <c r="B10072" s="12">
        <v>240</v>
      </c>
      <c r="C10072" s="12">
        <v>126</v>
      </c>
      <c r="D10072" s="12">
        <v>-21.809275980711099</v>
      </c>
      <c r="E10072" s="12">
        <v>0.26999999999999902</v>
      </c>
      <c r="F10072" s="12">
        <v>-36.708909537513698</v>
      </c>
      <c r="G10072" s="12">
        <f t="shared" si="629"/>
        <v>-0.59411397002745847</v>
      </c>
      <c r="H10072" s="12">
        <f t="shared" si="630"/>
        <v>7.3551626403960506E-3</v>
      </c>
      <c r="I10072" s="17">
        <f t="shared" si="631"/>
        <v>0.52500000000000002</v>
      </c>
      <c r="J10072" s="48" t="str">
        <f t="shared" si="632"/>
        <v>entry16_</v>
      </c>
    </row>
    <row r="10073" spans="1:10">
      <c r="A10073" s="12" t="s">
        <v>18976</v>
      </c>
      <c r="B10073" s="12">
        <v>240</v>
      </c>
      <c r="C10073" s="12">
        <v>64</v>
      </c>
      <c r="D10073" s="12">
        <v>-79.340000000000103</v>
      </c>
      <c r="E10073" s="12">
        <v>0.6</v>
      </c>
      <c r="F10073" s="12">
        <v>-83.369999999999905</v>
      </c>
      <c r="G10073" s="12">
        <f t="shared" si="629"/>
        <v>-0.95166126904162396</v>
      </c>
      <c r="H10073" s="12">
        <f t="shared" si="630"/>
        <v>7.1968333933069527E-3</v>
      </c>
      <c r="I10073" s="17">
        <f t="shared" si="631"/>
        <v>0.26666666666666666</v>
      </c>
      <c r="J10073" s="48" t="str">
        <f t="shared" si="632"/>
        <v>entry16_</v>
      </c>
    </row>
    <row r="10074" spans="1:10">
      <c r="A10074" s="12" t="s">
        <v>18478</v>
      </c>
      <c r="B10074" s="12">
        <v>240</v>
      </c>
      <c r="C10074" s="12">
        <v>109</v>
      </c>
      <c r="D10074" s="12">
        <v>-31.5757713872684</v>
      </c>
      <c r="E10074" s="12">
        <v>0.249999999999999</v>
      </c>
      <c r="F10074" s="12">
        <v>-34.775766989930098</v>
      </c>
      <c r="G10074" s="12">
        <f t="shared" si="629"/>
        <v>-0.90798202657648619</v>
      </c>
      <c r="H10074" s="12">
        <f t="shared" si="630"/>
        <v>7.1889140524892137E-3</v>
      </c>
      <c r="I10074" s="17">
        <f t="shared" si="631"/>
        <v>0.45416666666666666</v>
      </c>
      <c r="J10074" s="48" t="str">
        <f t="shared" si="632"/>
        <v>entry16_</v>
      </c>
    </row>
    <row r="10075" spans="1:10">
      <c r="A10075" s="12" t="s">
        <v>13023</v>
      </c>
      <c r="B10075" s="12">
        <v>240</v>
      </c>
      <c r="C10075" s="12">
        <v>151</v>
      </c>
      <c r="D10075" s="12">
        <v>-10.038457814118001</v>
      </c>
      <c r="E10075" s="12">
        <v>0.23</v>
      </c>
      <c r="F10075" s="12">
        <v>-32.166726019717998</v>
      </c>
      <c r="G10075" s="12">
        <f t="shared" si="629"/>
        <v>-0.31207583289528718</v>
      </c>
      <c r="H10075" s="12">
        <f t="shared" si="630"/>
        <v>7.1502458739198848E-3</v>
      </c>
      <c r="I10075" s="17">
        <f t="shared" si="631"/>
        <v>0.62916666666666665</v>
      </c>
      <c r="J10075" s="48" t="str">
        <f t="shared" si="632"/>
        <v>entry16_</v>
      </c>
    </row>
    <row r="10076" spans="1:10">
      <c r="A10076" s="12" t="s">
        <v>18489</v>
      </c>
      <c r="B10076" s="12">
        <v>240</v>
      </c>
      <c r="C10076" s="12">
        <v>109</v>
      </c>
      <c r="D10076" s="12">
        <v>-31.8257713872684</v>
      </c>
      <c r="E10076" s="12">
        <v>0.249999999999999</v>
      </c>
      <c r="F10076" s="12">
        <v>-35.025766989930098</v>
      </c>
      <c r="G10076" s="12">
        <f t="shared" si="629"/>
        <v>-0.90863881428830107</v>
      </c>
      <c r="H10076" s="12">
        <f t="shared" si="630"/>
        <v>7.1376024419928892E-3</v>
      </c>
      <c r="I10076" s="17">
        <f t="shared" si="631"/>
        <v>0.45416666666666666</v>
      </c>
      <c r="J10076" s="48" t="str">
        <f t="shared" si="632"/>
        <v>entry16_</v>
      </c>
    </row>
    <row r="10077" spans="1:10">
      <c r="A10077" s="12" t="s">
        <v>15546</v>
      </c>
      <c r="B10077" s="12">
        <v>240</v>
      </c>
      <c r="C10077" s="12">
        <v>116</v>
      </c>
      <c r="D10077" s="12">
        <v>-20.390279019966702</v>
      </c>
      <c r="E10077" s="12">
        <v>0.23</v>
      </c>
      <c r="F10077" s="12">
        <v>-32.329000515934403</v>
      </c>
      <c r="G10077" s="12">
        <f t="shared" si="629"/>
        <v>-0.63071170449320535</v>
      </c>
      <c r="H10077" s="12">
        <f t="shared" si="630"/>
        <v>7.1143554186476315E-3</v>
      </c>
      <c r="I10077" s="17">
        <f t="shared" si="631"/>
        <v>0.48333333333333334</v>
      </c>
      <c r="J10077" s="48" t="str">
        <f t="shared" si="632"/>
        <v>entry16_</v>
      </c>
    </row>
    <row r="10078" spans="1:10">
      <c r="A10078" s="12" t="s">
        <v>18223</v>
      </c>
      <c r="B10078" s="12">
        <v>240</v>
      </c>
      <c r="C10078" s="12">
        <v>108</v>
      </c>
      <c r="D10078" s="12">
        <v>-31.535771387268401</v>
      </c>
      <c r="E10078" s="12">
        <v>0.249999999999999</v>
      </c>
      <c r="F10078" s="12">
        <v>-35.605766989930103</v>
      </c>
      <c r="G10078" s="12">
        <f t="shared" si="629"/>
        <v>-0.88569279791633859</v>
      </c>
      <c r="H10078" s="12">
        <f t="shared" si="630"/>
        <v>7.0213344953558542E-3</v>
      </c>
      <c r="I10078" s="17">
        <f t="shared" si="631"/>
        <v>0.45</v>
      </c>
      <c r="J10078" s="48" t="str">
        <f t="shared" si="632"/>
        <v>entry16_</v>
      </c>
    </row>
    <row r="10079" spans="1:10">
      <c r="A10079" s="12" t="s">
        <v>18236</v>
      </c>
      <c r="B10079" s="12">
        <v>240</v>
      </c>
      <c r="C10079" s="12">
        <v>108</v>
      </c>
      <c r="D10079" s="12">
        <v>-31.785771387268401</v>
      </c>
      <c r="E10079" s="12">
        <v>0.249999999999999</v>
      </c>
      <c r="F10079" s="12">
        <v>-35.855766989930103</v>
      </c>
      <c r="G10079" s="12">
        <f t="shared" si="629"/>
        <v>-0.88648979106193049</v>
      </c>
      <c r="H10079" s="12">
        <f t="shared" si="630"/>
        <v>6.9723790895397705E-3</v>
      </c>
      <c r="I10079" s="17">
        <f t="shared" si="631"/>
        <v>0.45</v>
      </c>
      <c r="J10079" s="48" t="str">
        <f t="shared" si="632"/>
        <v>entry16_</v>
      </c>
    </row>
    <row r="10080" spans="1:10">
      <c r="A10080" s="12" t="s">
        <v>15364</v>
      </c>
      <c r="B10080" s="12">
        <v>240</v>
      </c>
      <c r="C10080" s="12">
        <v>137</v>
      </c>
      <c r="D10080" s="12">
        <v>-20.1894608533736</v>
      </c>
      <c r="E10080" s="12">
        <v>0.23</v>
      </c>
      <c r="F10080" s="12">
        <v>-33.078476714149403</v>
      </c>
      <c r="G10080" s="12">
        <f t="shared" si="629"/>
        <v>-0.61035038063701119</v>
      </c>
      <c r="H10080" s="12">
        <f t="shared" si="630"/>
        <v>6.9531617791098862E-3</v>
      </c>
      <c r="I10080" s="17">
        <f t="shared" si="631"/>
        <v>0.5708333333333333</v>
      </c>
      <c r="J10080" s="48" t="str">
        <f t="shared" si="632"/>
        <v>entry16_</v>
      </c>
    </row>
    <row r="10081" spans="1:10">
      <c r="A10081" s="12" t="s">
        <v>17936</v>
      </c>
      <c r="B10081" s="12">
        <v>240</v>
      </c>
      <c r="C10081" s="12">
        <v>64</v>
      </c>
      <c r="D10081" s="12">
        <v>-21.7113653459934</v>
      </c>
      <c r="E10081" s="12">
        <v>0.17</v>
      </c>
      <c r="F10081" s="12">
        <v>-25.291365345993501</v>
      </c>
      <c r="G10081" s="12">
        <f t="shared" si="629"/>
        <v>-0.85844971392312663</v>
      </c>
      <c r="H10081" s="12">
        <f t="shared" si="630"/>
        <v>6.7216616293485449E-3</v>
      </c>
      <c r="I10081" s="17">
        <f t="shared" si="631"/>
        <v>0.26666666666666666</v>
      </c>
      <c r="J10081" s="48" t="str">
        <f t="shared" si="632"/>
        <v>entry16_</v>
      </c>
    </row>
    <row r="10082" spans="1:10">
      <c r="A10082" s="12" t="s">
        <v>16632</v>
      </c>
      <c r="B10082" s="12">
        <v>240</v>
      </c>
      <c r="C10082" s="12">
        <v>143</v>
      </c>
      <c r="D10082" s="12">
        <v>-25.7884578141181</v>
      </c>
      <c r="E10082" s="12">
        <v>0.23</v>
      </c>
      <c r="F10082" s="12">
        <v>-34.877179310085701</v>
      </c>
      <c r="G10082" s="12">
        <f t="shared" si="629"/>
        <v>-0.73940778251699546</v>
      </c>
      <c r="H10082" s="12">
        <f t="shared" si="630"/>
        <v>6.5945699895945753E-3</v>
      </c>
      <c r="I10082" s="17">
        <f t="shared" si="631"/>
        <v>0.59583333333333333</v>
      </c>
      <c r="J10082" s="48" t="str">
        <f t="shared" si="632"/>
        <v>entry16_</v>
      </c>
    </row>
    <row r="10083" spans="1:10">
      <c r="A10083" s="12" t="s">
        <v>17971</v>
      </c>
      <c r="B10083" s="12">
        <v>240</v>
      </c>
      <c r="C10083" s="12">
        <v>108</v>
      </c>
      <c r="D10083" s="12">
        <v>-32.665859895016901</v>
      </c>
      <c r="E10083" s="12">
        <v>0.249999999999999</v>
      </c>
      <c r="F10083" s="12">
        <v>-37.9458554976786</v>
      </c>
      <c r="G10083" s="12">
        <f t="shared" si="629"/>
        <v>-0.86085448507058404</v>
      </c>
      <c r="H10083" s="12">
        <f t="shared" si="630"/>
        <v>6.5883347923277984E-3</v>
      </c>
      <c r="I10083" s="17">
        <f t="shared" si="631"/>
        <v>0.45</v>
      </c>
      <c r="J10083" s="48" t="str">
        <f t="shared" si="632"/>
        <v>entry16_</v>
      </c>
    </row>
    <row r="10084" spans="1:10">
      <c r="A10084" s="12" t="s">
        <v>19070</v>
      </c>
      <c r="B10084" s="12">
        <v>240</v>
      </c>
      <c r="C10084" s="12">
        <v>69</v>
      </c>
      <c r="D10084" s="12">
        <v>-87.81</v>
      </c>
      <c r="E10084" s="12">
        <v>0.6</v>
      </c>
      <c r="F10084" s="12">
        <v>-91.179999999999893</v>
      </c>
      <c r="G10084" s="12">
        <f t="shared" si="629"/>
        <v>-0.96304014038166375</v>
      </c>
      <c r="H10084" s="12">
        <f t="shared" si="630"/>
        <v>6.5803904364992397E-3</v>
      </c>
      <c r="I10084" s="17">
        <f t="shared" si="631"/>
        <v>0.28749999999999998</v>
      </c>
      <c r="J10084" s="48" t="str">
        <f t="shared" si="632"/>
        <v>entry16_</v>
      </c>
    </row>
    <row r="10085" spans="1:10">
      <c r="A10085" s="12" t="s">
        <v>13373</v>
      </c>
      <c r="B10085" s="12">
        <v>240</v>
      </c>
      <c r="C10085" s="12">
        <v>146</v>
      </c>
      <c r="D10085" s="12">
        <v>-12.838457814118099</v>
      </c>
      <c r="E10085" s="12">
        <v>0.23</v>
      </c>
      <c r="F10085" s="12">
        <v>-35.346726019718098</v>
      </c>
      <c r="G10085" s="12">
        <f t="shared" si="629"/>
        <v>-0.36321490728607203</v>
      </c>
      <c r="H10085" s="12">
        <f t="shared" si="630"/>
        <v>6.5069675723769997E-3</v>
      </c>
      <c r="I10085" s="17">
        <f t="shared" si="631"/>
        <v>0.60833333333333328</v>
      </c>
      <c r="J10085" s="48" t="str">
        <f t="shared" si="632"/>
        <v>entry16_</v>
      </c>
    </row>
    <row r="10086" spans="1:10">
      <c r="A10086" s="12" t="s">
        <v>18983</v>
      </c>
      <c r="B10086" s="12">
        <v>240</v>
      </c>
      <c r="C10086" s="12">
        <v>64</v>
      </c>
      <c r="D10086" s="12">
        <v>-89.009999999999906</v>
      </c>
      <c r="E10086" s="12">
        <v>0.6</v>
      </c>
      <c r="F10086" s="12">
        <v>-93.349999999999795</v>
      </c>
      <c r="G10086" s="12">
        <f t="shared" si="629"/>
        <v>-0.9535083020889138</v>
      </c>
      <c r="H10086" s="12">
        <f t="shared" si="630"/>
        <v>6.4274236743438809E-3</v>
      </c>
      <c r="I10086" s="17">
        <f t="shared" si="631"/>
        <v>0.26666666666666666</v>
      </c>
      <c r="J10086" s="48" t="str">
        <f t="shared" si="632"/>
        <v>entry16_</v>
      </c>
    </row>
    <row r="10087" spans="1:10">
      <c r="A10087" s="12" t="s">
        <v>16449</v>
      </c>
      <c r="B10087" s="12">
        <v>240</v>
      </c>
      <c r="C10087" s="12">
        <v>109</v>
      </c>
      <c r="D10087" s="12">
        <v>-26.347031704371901</v>
      </c>
      <c r="E10087" s="12">
        <v>0.23</v>
      </c>
      <c r="F10087" s="12">
        <v>-36.428259147425003</v>
      </c>
      <c r="G10087" s="12">
        <f t="shared" si="629"/>
        <v>-0.72325805078265148</v>
      </c>
      <c r="H10087" s="12">
        <f t="shared" si="630"/>
        <v>6.3137796145896251E-3</v>
      </c>
      <c r="I10087" s="17">
        <f t="shared" si="631"/>
        <v>0.45416666666666666</v>
      </c>
      <c r="J10087" s="48" t="str">
        <f t="shared" si="632"/>
        <v>entry16_</v>
      </c>
    </row>
    <row r="10088" spans="1:10">
      <c r="A10088" s="12" t="s">
        <v>17208</v>
      </c>
      <c r="B10088" s="12">
        <v>240</v>
      </c>
      <c r="C10088" s="12">
        <v>89</v>
      </c>
      <c r="D10088" s="12">
        <v>-28.770494720612099</v>
      </c>
      <c r="E10088" s="12">
        <v>0.23</v>
      </c>
      <c r="F10088" s="12">
        <v>-36.480490323273798</v>
      </c>
      <c r="G10088" s="12">
        <f t="shared" si="629"/>
        <v>-0.78865427700288115</v>
      </c>
      <c r="H10088" s="12">
        <f t="shared" si="630"/>
        <v>6.3047398201570978E-3</v>
      </c>
      <c r="I10088" s="17">
        <f t="shared" si="631"/>
        <v>0.37083333333333335</v>
      </c>
      <c r="J10088" s="48" t="str">
        <f t="shared" si="632"/>
        <v>entry16_</v>
      </c>
    </row>
    <row r="10089" spans="1:10">
      <c r="A10089" s="12" t="s">
        <v>17209</v>
      </c>
      <c r="B10089" s="12">
        <v>240</v>
      </c>
      <c r="C10089" s="12">
        <v>89</v>
      </c>
      <c r="D10089" s="12">
        <v>-28.770494720612099</v>
      </c>
      <c r="E10089" s="12">
        <v>0.23</v>
      </c>
      <c r="F10089" s="12">
        <v>-36.480490323273798</v>
      </c>
      <c r="G10089" s="12">
        <f t="shared" si="629"/>
        <v>-0.78865427700288115</v>
      </c>
      <c r="H10089" s="12">
        <f t="shared" si="630"/>
        <v>6.3047398201570978E-3</v>
      </c>
      <c r="I10089" s="17">
        <f t="shared" si="631"/>
        <v>0.37083333333333335</v>
      </c>
      <c r="J10089" s="48" t="str">
        <f t="shared" si="632"/>
        <v>entry16_</v>
      </c>
    </row>
    <row r="10090" spans="1:10">
      <c r="A10090" s="12" t="s">
        <v>17210</v>
      </c>
      <c r="B10090" s="12">
        <v>240</v>
      </c>
      <c r="C10090" s="12">
        <v>89</v>
      </c>
      <c r="D10090" s="12">
        <v>-28.770494720612099</v>
      </c>
      <c r="E10090" s="12">
        <v>0.23</v>
      </c>
      <c r="F10090" s="12">
        <v>-36.480490323273798</v>
      </c>
      <c r="G10090" s="12">
        <f t="shared" si="629"/>
        <v>-0.78865427700288115</v>
      </c>
      <c r="H10090" s="12">
        <f t="shared" si="630"/>
        <v>6.3047398201570978E-3</v>
      </c>
      <c r="I10090" s="17">
        <f t="shared" si="631"/>
        <v>0.37083333333333335</v>
      </c>
      <c r="J10090" s="48" t="str">
        <f t="shared" si="632"/>
        <v>entry16_</v>
      </c>
    </row>
    <row r="10091" spans="1:10">
      <c r="A10091" s="12" t="s">
        <v>15915</v>
      </c>
      <c r="B10091" s="12">
        <v>240</v>
      </c>
      <c r="C10091" s="12">
        <v>130</v>
      </c>
      <c r="D10091" s="12">
        <v>-28.9692759807111</v>
      </c>
      <c r="E10091" s="12">
        <v>0.26999999999999902</v>
      </c>
      <c r="F10091" s="12">
        <v>-43.478909537513701</v>
      </c>
      <c r="G10091" s="12">
        <f t="shared" si="629"/>
        <v>-0.66628340703246802</v>
      </c>
      <c r="H10091" s="12">
        <f t="shared" si="630"/>
        <v>6.2099073521391423E-3</v>
      </c>
      <c r="I10091" s="17">
        <f t="shared" si="631"/>
        <v>0.54166666666666663</v>
      </c>
      <c r="J10091" s="48" t="str">
        <f t="shared" si="632"/>
        <v>entry16_</v>
      </c>
    </row>
    <row r="10092" spans="1:10">
      <c r="A10092" s="12" t="s">
        <v>18651</v>
      </c>
      <c r="B10092" s="12">
        <v>240</v>
      </c>
      <c r="C10092" s="12">
        <v>108</v>
      </c>
      <c r="D10092" s="12">
        <v>-38.1358598950169</v>
      </c>
      <c r="E10092" s="12">
        <v>0.249999999999999</v>
      </c>
      <c r="F10092" s="12">
        <v>-41.335855497678601</v>
      </c>
      <c r="G10092" s="12">
        <f t="shared" si="629"/>
        <v>-0.92258547539093727</v>
      </c>
      <c r="H10092" s="12">
        <f t="shared" si="630"/>
        <v>6.0480180460771851E-3</v>
      </c>
      <c r="I10092" s="17">
        <f t="shared" si="631"/>
        <v>0.45</v>
      </c>
      <c r="J10092" s="48" t="str">
        <f t="shared" si="632"/>
        <v>entry16_</v>
      </c>
    </row>
    <row r="10093" spans="1:10">
      <c r="A10093" s="12" t="s">
        <v>17358</v>
      </c>
      <c r="B10093" s="12">
        <v>240</v>
      </c>
      <c r="C10093" s="12">
        <v>32</v>
      </c>
      <c r="D10093" s="12">
        <v>-97.223070202800898</v>
      </c>
      <c r="E10093" s="12">
        <v>0.72</v>
      </c>
      <c r="F10093" s="12">
        <v>-120.989964291481</v>
      </c>
      <c r="G10093" s="12">
        <f t="shared" si="629"/>
        <v>-0.80356309527108816</v>
      </c>
      <c r="H10093" s="12">
        <f t="shared" si="630"/>
        <v>5.9509067898013733E-3</v>
      </c>
      <c r="I10093" s="17">
        <f t="shared" si="631"/>
        <v>0.13333333333333333</v>
      </c>
      <c r="J10093" s="48" t="str">
        <f t="shared" si="632"/>
        <v>entry16_</v>
      </c>
    </row>
    <row r="10094" spans="1:10">
      <c r="A10094" s="12" t="s">
        <v>18445</v>
      </c>
      <c r="B10094" s="12">
        <v>240</v>
      </c>
      <c r="C10094" s="12">
        <v>107</v>
      </c>
      <c r="D10094" s="12">
        <v>-38.095859895016901</v>
      </c>
      <c r="E10094" s="12">
        <v>0.249999999999999</v>
      </c>
      <c r="F10094" s="12">
        <v>-42.165855497678599</v>
      </c>
      <c r="G10094" s="12">
        <f t="shared" si="629"/>
        <v>-0.90347650831166537</v>
      </c>
      <c r="H10094" s="12">
        <f t="shared" si="630"/>
        <v>5.9289678117348411E-3</v>
      </c>
      <c r="I10094" s="17">
        <f t="shared" si="631"/>
        <v>0.44583333333333336</v>
      </c>
      <c r="J10094" s="48" t="str">
        <f t="shared" si="632"/>
        <v>entry16_</v>
      </c>
    </row>
    <row r="10095" spans="1:10">
      <c r="A10095" s="12" t="s">
        <v>16552</v>
      </c>
      <c r="B10095" s="12">
        <v>240</v>
      </c>
      <c r="C10095" s="12">
        <v>71</v>
      </c>
      <c r="D10095" s="12">
        <v>-74.47</v>
      </c>
      <c r="E10095" s="12">
        <v>0.6</v>
      </c>
      <c r="F10095" s="12">
        <v>-101.61</v>
      </c>
      <c r="G10095" s="12">
        <f t="shared" si="629"/>
        <v>-0.7329003050880819</v>
      </c>
      <c r="H10095" s="12">
        <f t="shared" si="630"/>
        <v>5.9049306170652497E-3</v>
      </c>
      <c r="I10095" s="17">
        <f t="shared" si="631"/>
        <v>0.29583333333333334</v>
      </c>
      <c r="J10095" s="48" t="str">
        <f t="shared" si="632"/>
        <v>entry16_</v>
      </c>
    </row>
    <row r="10096" spans="1:10">
      <c r="A10096" s="12" t="s">
        <v>16796</v>
      </c>
      <c r="B10096" s="12">
        <v>240</v>
      </c>
      <c r="C10096" s="12">
        <v>119</v>
      </c>
      <c r="D10096" s="12">
        <v>-32.616028665116403</v>
      </c>
      <c r="E10096" s="12">
        <v>0.249999999999999</v>
      </c>
      <c r="F10096" s="12">
        <v>-43.1172561081694</v>
      </c>
      <c r="G10096" s="12">
        <f t="shared" si="629"/>
        <v>-0.7564495426910216</v>
      </c>
      <c r="H10096" s="12">
        <f t="shared" si="630"/>
        <v>5.7981426130832023E-3</v>
      </c>
      <c r="I10096" s="17">
        <f t="shared" si="631"/>
        <v>0.49583333333333335</v>
      </c>
      <c r="J10096" s="48" t="str">
        <f t="shared" si="632"/>
        <v>entry16_</v>
      </c>
    </row>
    <row r="10097" spans="1:10">
      <c r="A10097" s="12" t="s">
        <v>16997</v>
      </c>
      <c r="B10097" s="12">
        <v>240</v>
      </c>
      <c r="C10097" s="12">
        <v>119</v>
      </c>
      <c r="D10097" s="12">
        <v>-33.811796759435701</v>
      </c>
      <c r="E10097" s="12">
        <v>0.249999999999999</v>
      </c>
      <c r="F10097" s="12">
        <v>-43.807260505507799</v>
      </c>
      <c r="G10097" s="12">
        <f t="shared" si="629"/>
        <v>-0.77183088760331431</v>
      </c>
      <c r="H10097" s="12">
        <f t="shared" si="630"/>
        <v>5.7068165668238257E-3</v>
      </c>
      <c r="I10097" s="17">
        <f t="shared" si="631"/>
        <v>0.49583333333333335</v>
      </c>
      <c r="J10097" s="48" t="str">
        <f t="shared" si="632"/>
        <v>entry16_</v>
      </c>
    </row>
    <row r="10098" spans="1:10">
      <c r="A10098" s="12" t="s">
        <v>18745</v>
      </c>
      <c r="B10098" s="12">
        <v>240</v>
      </c>
      <c r="C10098" s="12">
        <v>101</v>
      </c>
      <c r="D10098" s="12">
        <v>-37.626774426524001</v>
      </c>
      <c r="E10098" s="12">
        <v>0.23</v>
      </c>
      <c r="F10098" s="12">
        <v>-40.386770029185698</v>
      </c>
      <c r="G10098" s="12">
        <f t="shared" si="629"/>
        <v>-0.93166089784681538</v>
      </c>
      <c r="H10098" s="12">
        <f t="shared" si="630"/>
        <v>5.6949342528206486E-3</v>
      </c>
      <c r="I10098" s="17">
        <f t="shared" si="631"/>
        <v>0.42083333333333334</v>
      </c>
      <c r="J10098" s="48" t="str">
        <f t="shared" si="632"/>
        <v>entry16_</v>
      </c>
    </row>
    <row r="10099" spans="1:10">
      <c r="A10099" s="12" t="s">
        <v>18746</v>
      </c>
      <c r="B10099" s="12">
        <v>240</v>
      </c>
      <c r="C10099" s="12">
        <v>101</v>
      </c>
      <c r="D10099" s="12">
        <v>-37.626774426524001</v>
      </c>
      <c r="E10099" s="12">
        <v>0.23</v>
      </c>
      <c r="F10099" s="12">
        <v>-40.386770029185698</v>
      </c>
      <c r="G10099" s="12">
        <f t="shared" si="629"/>
        <v>-0.93166089784681538</v>
      </c>
      <c r="H10099" s="12">
        <f t="shared" si="630"/>
        <v>5.6949342528206486E-3</v>
      </c>
      <c r="I10099" s="17">
        <f t="shared" si="631"/>
        <v>0.42083333333333334</v>
      </c>
      <c r="J10099" s="48" t="str">
        <f t="shared" si="632"/>
        <v>entry16_</v>
      </c>
    </row>
    <row r="10100" spans="1:10">
      <c r="A10100" s="12" t="s">
        <v>18747</v>
      </c>
      <c r="B10100" s="12">
        <v>240</v>
      </c>
      <c r="C10100" s="12">
        <v>101</v>
      </c>
      <c r="D10100" s="12">
        <v>-37.626774426524001</v>
      </c>
      <c r="E10100" s="12">
        <v>0.23</v>
      </c>
      <c r="F10100" s="12">
        <v>-40.386770029185698</v>
      </c>
      <c r="G10100" s="12">
        <f t="shared" si="629"/>
        <v>-0.93166089784681538</v>
      </c>
      <c r="H10100" s="12">
        <f t="shared" si="630"/>
        <v>5.6949342528206486E-3</v>
      </c>
      <c r="I10100" s="17">
        <f t="shared" si="631"/>
        <v>0.42083333333333334</v>
      </c>
      <c r="J10100" s="48" t="str">
        <f t="shared" si="632"/>
        <v>entry16_</v>
      </c>
    </row>
    <row r="10101" spans="1:10">
      <c r="A10101" s="12" t="s">
        <v>15673</v>
      </c>
      <c r="B10101" s="12">
        <v>240</v>
      </c>
      <c r="C10101" s="12">
        <v>128</v>
      </c>
      <c r="D10101" s="12">
        <v>-30.6092759807111</v>
      </c>
      <c r="E10101" s="12">
        <v>0.26999999999999902</v>
      </c>
      <c r="F10101" s="12">
        <v>-47.538909537513703</v>
      </c>
      <c r="G10101" s="12">
        <f t="shared" si="629"/>
        <v>-0.64387837833252859</v>
      </c>
      <c r="H10101" s="12">
        <f t="shared" si="630"/>
        <v>5.6795581267369581E-3</v>
      </c>
      <c r="I10101" s="17">
        <f t="shared" si="631"/>
        <v>0.53333333333333333</v>
      </c>
      <c r="J10101" s="48" t="str">
        <f t="shared" si="632"/>
        <v>entry16_</v>
      </c>
    </row>
    <row r="10102" spans="1:10">
      <c r="A10102" s="12" t="s">
        <v>17759</v>
      </c>
      <c r="B10102" s="12">
        <v>240</v>
      </c>
      <c r="C10102" s="12">
        <v>45</v>
      </c>
      <c r="D10102" s="12">
        <v>-83.266629026493902</v>
      </c>
      <c r="E10102" s="12">
        <v>0.56000000000000105</v>
      </c>
      <c r="F10102" s="12">
        <v>-99.274626164624806</v>
      </c>
      <c r="G10102" s="12">
        <f t="shared" si="629"/>
        <v>-0.83875036596375374</v>
      </c>
      <c r="H10102" s="12">
        <f t="shared" si="630"/>
        <v>5.640917741370953E-3</v>
      </c>
      <c r="I10102" s="17">
        <f t="shared" si="631"/>
        <v>0.1875</v>
      </c>
      <c r="J10102" s="48" t="str">
        <f t="shared" si="632"/>
        <v>entry16_</v>
      </c>
    </row>
    <row r="10103" spans="1:10">
      <c r="A10103" s="12" t="s">
        <v>14553</v>
      </c>
      <c r="B10103" s="12">
        <v>240</v>
      </c>
      <c r="C10103" s="12">
        <v>184</v>
      </c>
      <c r="D10103" s="12">
        <v>-21.158457814118002</v>
      </c>
      <c r="E10103" s="12">
        <v>0.23</v>
      </c>
      <c r="F10103" s="12">
        <v>-40.93</v>
      </c>
      <c r="G10103" s="12">
        <f t="shared" si="629"/>
        <v>-0.51694253149567559</v>
      </c>
      <c r="H10103" s="12">
        <f t="shared" si="630"/>
        <v>5.619350109943807E-3</v>
      </c>
      <c r="I10103" s="17">
        <f t="shared" si="631"/>
        <v>0.76666666666666672</v>
      </c>
      <c r="J10103" s="48" t="str">
        <f t="shared" si="632"/>
        <v>entry16_</v>
      </c>
    </row>
    <row r="10104" spans="1:10">
      <c r="A10104" s="12" t="s">
        <v>16739</v>
      </c>
      <c r="B10104" s="12">
        <v>240</v>
      </c>
      <c r="C10104" s="12">
        <v>75</v>
      </c>
      <c r="D10104" s="12">
        <v>-147.28301320398899</v>
      </c>
      <c r="E10104" s="12">
        <v>1.0899999999999901</v>
      </c>
      <c r="F10104" s="12">
        <v>-196.44101034211999</v>
      </c>
      <c r="G10104" s="12">
        <f t="shared" si="629"/>
        <v>-0.74975695221421501</v>
      </c>
      <c r="H10104" s="12">
        <f t="shared" si="630"/>
        <v>5.5487395330621409E-3</v>
      </c>
      <c r="I10104" s="17">
        <f t="shared" si="631"/>
        <v>0.3125</v>
      </c>
      <c r="J10104" s="48" t="str">
        <f t="shared" si="632"/>
        <v>entry16_</v>
      </c>
    </row>
    <row r="10105" spans="1:10">
      <c r="A10105" s="12" t="s">
        <v>16609</v>
      </c>
      <c r="B10105" s="12">
        <v>240</v>
      </c>
      <c r="C10105" s="12">
        <v>65</v>
      </c>
      <c r="D10105" s="12">
        <v>-22.884101259945702</v>
      </c>
      <c r="E10105" s="12">
        <v>0.17</v>
      </c>
      <c r="F10105" s="12">
        <v>-31.003717285235801</v>
      </c>
      <c r="G10105" s="12">
        <f t="shared" si="629"/>
        <v>-0.73810830647856795</v>
      </c>
      <c r="H10105" s="12">
        <f t="shared" si="630"/>
        <v>5.4832134623081239E-3</v>
      </c>
      <c r="I10105" s="17">
        <f t="shared" si="631"/>
        <v>0.27083333333333331</v>
      </c>
      <c r="J10105" s="48" t="str">
        <f t="shared" si="632"/>
        <v>entry16_</v>
      </c>
    </row>
    <row r="10106" spans="1:10">
      <c r="A10106" s="12" t="s">
        <v>17586</v>
      </c>
      <c r="B10106" s="12">
        <v>240</v>
      </c>
      <c r="C10106" s="12">
        <v>76</v>
      </c>
      <c r="D10106" s="12">
        <v>-24.15</v>
      </c>
      <c r="E10106" s="12">
        <v>0.16</v>
      </c>
      <c r="F10106" s="12">
        <v>-29.299999999999901</v>
      </c>
      <c r="G10106" s="12">
        <f t="shared" si="629"/>
        <v>-0.82423208191126551</v>
      </c>
      <c r="H10106" s="12">
        <f t="shared" si="630"/>
        <v>5.4607508532423391E-3</v>
      </c>
      <c r="I10106" s="17">
        <f t="shared" si="631"/>
        <v>0.31666666666666665</v>
      </c>
      <c r="J10106" s="48" t="str">
        <f t="shared" si="632"/>
        <v>entry16_</v>
      </c>
    </row>
    <row r="10107" spans="1:10">
      <c r="A10107" s="12" t="s">
        <v>18237</v>
      </c>
      <c r="B10107" s="12">
        <v>240</v>
      </c>
      <c r="C10107" s="12">
        <v>70</v>
      </c>
      <c r="D10107" s="12">
        <v>-27.799469050990801</v>
      </c>
      <c r="E10107" s="12">
        <v>0.17</v>
      </c>
      <c r="F10107" s="12">
        <v>-31.349469050990798</v>
      </c>
      <c r="G10107" s="12">
        <f t="shared" si="629"/>
        <v>-0.88676044260188835</v>
      </c>
      <c r="H10107" s="12">
        <f t="shared" si="630"/>
        <v>5.4227393683602809E-3</v>
      </c>
      <c r="I10107" s="17">
        <f t="shared" si="631"/>
        <v>0.29166666666666669</v>
      </c>
      <c r="J10107" s="48" t="str">
        <f t="shared" si="632"/>
        <v>entry16_</v>
      </c>
    </row>
    <row r="10108" spans="1:10">
      <c r="A10108" s="12" t="s">
        <v>17635</v>
      </c>
      <c r="B10108" s="12">
        <v>240</v>
      </c>
      <c r="C10108" s="12">
        <v>51</v>
      </c>
      <c r="D10108" s="12">
        <v>-26.041365345993398</v>
      </c>
      <c r="E10108" s="12">
        <v>0.17</v>
      </c>
      <c r="F10108" s="12">
        <v>-31.471365345993501</v>
      </c>
      <c r="G10108" s="12">
        <f t="shared" si="629"/>
        <v>-0.82746220444193808</v>
      </c>
      <c r="H10108" s="12">
        <f t="shared" si="630"/>
        <v>5.401735772535908E-3</v>
      </c>
      <c r="I10108" s="17">
        <f t="shared" si="631"/>
        <v>0.21249999999999999</v>
      </c>
      <c r="J10108" s="48" t="str">
        <f t="shared" si="632"/>
        <v>entry16_</v>
      </c>
    </row>
    <row r="10109" spans="1:10">
      <c r="A10109" s="12" t="s">
        <v>16945</v>
      </c>
      <c r="B10109" s="12">
        <v>240</v>
      </c>
      <c r="C10109" s="12">
        <v>71</v>
      </c>
      <c r="D10109" s="12">
        <v>-85.69</v>
      </c>
      <c r="E10109" s="12">
        <v>0.6</v>
      </c>
      <c r="F10109" s="12">
        <v>-111.59</v>
      </c>
      <c r="G10109" s="12">
        <f t="shared" si="629"/>
        <v>-0.76790034949368213</v>
      </c>
      <c r="H10109" s="12">
        <f t="shared" si="630"/>
        <v>5.3768258804552374E-3</v>
      </c>
      <c r="I10109" s="17">
        <f t="shared" si="631"/>
        <v>0.29583333333333334</v>
      </c>
      <c r="J10109" s="48" t="str">
        <f t="shared" si="632"/>
        <v>entry16_</v>
      </c>
    </row>
    <row r="10110" spans="1:10">
      <c r="A10110" s="12" t="s">
        <v>14060</v>
      </c>
      <c r="B10110" s="12">
        <v>240</v>
      </c>
      <c r="C10110" s="12">
        <v>135</v>
      </c>
      <c r="D10110" s="12">
        <v>-22.779275980711098</v>
      </c>
      <c r="E10110" s="12">
        <v>0.26999999999999902</v>
      </c>
      <c r="F10110" s="12">
        <v>-50.238909537513699</v>
      </c>
      <c r="G10110" s="12">
        <f t="shared" si="629"/>
        <v>-0.45341899715601258</v>
      </c>
      <c r="H10110" s="12">
        <f t="shared" si="630"/>
        <v>5.3743204716334139E-3</v>
      </c>
      <c r="I10110" s="17">
        <f t="shared" si="631"/>
        <v>0.5625</v>
      </c>
      <c r="J10110" s="48" t="str">
        <f t="shared" si="632"/>
        <v>entry16_</v>
      </c>
    </row>
    <row r="10111" spans="1:10">
      <c r="A10111" s="12" t="s">
        <v>17389</v>
      </c>
      <c r="B10111" s="12">
        <v>240</v>
      </c>
      <c r="C10111" s="12">
        <v>81</v>
      </c>
      <c r="D10111" s="12">
        <v>-25.854101259945701</v>
      </c>
      <c r="E10111" s="12">
        <v>0.17</v>
      </c>
      <c r="F10111" s="12">
        <v>-32.083717285235799</v>
      </c>
      <c r="G10111" s="12">
        <f t="shared" si="629"/>
        <v>-0.80583247352834553</v>
      </c>
      <c r="H10111" s="12">
        <f t="shared" si="630"/>
        <v>5.2986378881424122E-3</v>
      </c>
      <c r="I10111" s="17">
        <f t="shared" si="631"/>
        <v>0.33750000000000002</v>
      </c>
      <c r="J10111" s="48" t="str">
        <f t="shared" si="632"/>
        <v>entry16_</v>
      </c>
    </row>
    <row r="10112" spans="1:10">
      <c r="A10112" s="12" t="s">
        <v>14730</v>
      </c>
      <c r="B10112" s="12">
        <v>240</v>
      </c>
      <c r="C10112" s="12">
        <v>172</v>
      </c>
      <c r="D10112" s="12">
        <v>-23.778457814117999</v>
      </c>
      <c r="E10112" s="12">
        <v>0.23</v>
      </c>
      <c r="F10112" s="12">
        <v>-43.84</v>
      </c>
      <c r="G10112" s="12">
        <f t="shared" si="629"/>
        <v>-0.54239182970159661</v>
      </c>
      <c r="H10112" s="12">
        <f t="shared" si="630"/>
        <v>5.2463503649635033E-3</v>
      </c>
      <c r="I10112" s="17">
        <f t="shared" si="631"/>
        <v>0.71666666666666667</v>
      </c>
      <c r="J10112" s="48" t="str">
        <f t="shared" si="632"/>
        <v>entry16_</v>
      </c>
    </row>
    <row r="10113" spans="1:10">
      <c r="A10113" s="12" t="s">
        <v>15174</v>
      </c>
      <c r="B10113" s="12">
        <v>240</v>
      </c>
      <c r="C10113" s="12">
        <v>66</v>
      </c>
      <c r="D10113" s="12">
        <v>-19.384101259945702</v>
      </c>
      <c r="E10113" s="12">
        <v>0.17</v>
      </c>
      <c r="F10113" s="12">
        <v>-32.7937172852358</v>
      </c>
      <c r="G10113" s="12">
        <f t="shared" si="629"/>
        <v>-0.5910919183496377</v>
      </c>
      <c r="H10113" s="12">
        <f t="shared" si="630"/>
        <v>5.1839197893108766E-3</v>
      </c>
      <c r="I10113" s="17">
        <f t="shared" si="631"/>
        <v>0.27500000000000002</v>
      </c>
      <c r="J10113" s="48" t="str">
        <f t="shared" si="632"/>
        <v>entry16_</v>
      </c>
    </row>
    <row r="10114" spans="1:10">
      <c r="A10114" s="12" t="s">
        <v>17615</v>
      </c>
      <c r="B10114" s="12">
        <v>240</v>
      </c>
      <c r="C10114" s="12">
        <v>68</v>
      </c>
      <c r="D10114" s="12">
        <v>-27.074101259945699</v>
      </c>
      <c r="E10114" s="12">
        <v>0.17</v>
      </c>
      <c r="F10114" s="12">
        <v>-32.803717285235798</v>
      </c>
      <c r="G10114" s="12">
        <f t="shared" ref="G10114:G10177" si="633">D10114/ABS(F10114)</f>
        <v>-0.82533637954900718</v>
      </c>
      <c r="H10114" s="12">
        <f t="shared" ref="H10114:H10177" si="634">E10114/ABS(F10114)</f>
        <v>5.1823395050570415E-3</v>
      </c>
      <c r="I10114" s="17">
        <f t="shared" ref="I10114:I10177" si="635">C10114/B10114</f>
        <v>0.28333333333333333</v>
      </c>
      <c r="J10114" s="48" t="str">
        <f t="shared" ref="J10114:J10177" si="636">LEFT(A10114,FIND("_",A10114,6))</f>
        <v>entry16_</v>
      </c>
    </row>
    <row r="10115" spans="1:10">
      <c r="A10115" s="12" t="s">
        <v>13860</v>
      </c>
      <c r="B10115" s="12">
        <v>240</v>
      </c>
      <c r="C10115" s="12">
        <v>131</v>
      </c>
      <c r="D10115" s="12">
        <v>-22.399275980711099</v>
      </c>
      <c r="E10115" s="12">
        <v>0.26999999999999902</v>
      </c>
      <c r="F10115" s="12">
        <v>-52.278909537513698</v>
      </c>
      <c r="G10115" s="12">
        <f t="shared" si="633"/>
        <v>-0.42845721494320926</v>
      </c>
      <c r="H10115" s="12">
        <f t="shared" si="634"/>
        <v>5.1646065763145945E-3</v>
      </c>
      <c r="I10115" s="17">
        <f t="shared" si="635"/>
        <v>0.54583333333333328</v>
      </c>
      <c r="J10115" s="48" t="str">
        <f t="shared" si="636"/>
        <v>entry16_</v>
      </c>
    </row>
    <row r="10116" spans="1:10">
      <c r="A10116" s="12" t="s">
        <v>14250</v>
      </c>
      <c r="B10116" s="12">
        <v>240</v>
      </c>
      <c r="C10116" s="12">
        <v>104</v>
      </c>
      <c r="D10116" s="12">
        <v>-21.4324653682188</v>
      </c>
      <c r="E10116" s="12">
        <v>0.23</v>
      </c>
      <c r="F10116" s="12">
        <v>-44.746770029185797</v>
      </c>
      <c r="G10116" s="12">
        <f t="shared" si="633"/>
        <v>-0.47897234491427226</v>
      </c>
      <c r="H10116" s="12">
        <f t="shared" si="634"/>
        <v>5.1400358025838287E-3</v>
      </c>
      <c r="I10116" s="17">
        <f t="shared" si="635"/>
        <v>0.43333333333333335</v>
      </c>
      <c r="J10116" s="48" t="str">
        <f t="shared" si="636"/>
        <v>entry16_</v>
      </c>
    </row>
    <row r="10117" spans="1:10">
      <c r="A10117" s="12" t="s">
        <v>17211</v>
      </c>
      <c r="B10117" s="12">
        <v>240</v>
      </c>
      <c r="C10117" s="12">
        <v>72</v>
      </c>
      <c r="D10117" s="12">
        <v>-24.63</v>
      </c>
      <c r="E10117" s="12">
        <v>0.16</v>
      </c>
      <c r="F10117" s="12">
        <v>-31.229999999999901</v>
      </c>
      <c r="G10117" s="12">
        <f t="shared" si="633"/>
        <v>-0.7886647454370822</v>
      </c>
      <c r="H10117" s="12">
        <f t="shared" si="634"/>
        <v>5.1232788984950529E-3</v>
      </c>
      <c r="I10117" s="17">
        <f t="shared" si="635"/>
        <v>0.3</v>
      </c>
      <c r="J10117" s="48" t="str">
        <f t="shared" si="636"/>
        <v>entry16_</v>
      </c>
    </row>
    <row r="10118" spans="1:10">
      <c r="A10118" s="12" t="s">
        <v>16198</v>
      </c>
      <c r="B10118" s="12">
        <v>240</v>
      </c>
      <c r="C10118" s="12">
        <v>104</v>
      </c>
      <c r="D10118" s="12">
        <v>-31.4894976666078</v>
      </c>
      <c r="E10118" s="12">
        <v>0.23</v>
      </c>
      <c r="F10118" s="12">
        <v>-45.1967700291857</v>
      </c>
      <c r="G10118" s="12">
        <f t="shared" si="633"/>
        <v>-0.69672008964962617</v>
      </c>
      <c r="H10118" s="12">
        <f t="shared" si="634"/>
        <v>5.0888592227160941E-3</v>
      </c>
      <c r="I10118" s="17">
        <f t="shared" si="635"/>
        <v>0.43333333333333335</v>
      </c>
      <c r="J10118" s="48" t="str">
        <f t="shared" si="636"/>
        <v>entry16_</v>
      </c>
    </row>
    <row r="10119" spans="1:10">
      <c r="A10119" s="12" t="s">
        <v>18328</v>
      </c>
      <c r="B10119" s="12">
        <v>240</v>
      </c>
      <c r="C10119" s="12">
        <v>62</v>
      </c>
      <c r="D10119" s="12">
        <v>-29.951365345993398</v>
      </c>
      <c r="E10119" s="12">
        <v>0.17</v>
      </c>
      <c r="F10119" s="12">
        <v>-33.5313653459935</v>
      </c>
      <c r="G10119" s="12">
        <f t="shared" si="633"/>
        <v>-0.89323429084799078</v>
      </c>
      <c r="H10119" s="12">
        <f t="shared" si="634"/>
        <v>5.0698800435310188E-3</v>
      </c>
      <c r="I10119" s="17">
        <f t="shared" si="635"/>
        <v>0.25833333333333336</v>
      </c>
      <c r="J10119" s="48" t="str">
        <f t="shared" si="636"/>
        <v>entry16_</v>
      </c>
    </row>
    <row r="10120" spans="1:10">
      <c r="A10120" s="12" t="s">
        <v>17288</v>
      </c>
      <c r="B10120" s="12">
        <v>240</v>
      </c>
      <c r="C10120" s="12">
        <v>82</v>
      </c>
      <c r="D10120" s="12">
        <v>-27.574101259945699</v>
      </c>
      <c r="E10120" s="12">
        <v>0.17</v>
      </c>
      <c r="F10120" s="12">
        <v>-34.593717285235797</v>
      </c>
      <c r="G10120" s="12">
        <f t="shared" si="633"/>
        <v>-0.79708407837726103</v>
      </c>
      <c r="H10120" s="12">
        <f t="shared" si="634"/>
        <v>4.9141871224274028E-3</v>
      </c>
      <c r="I10120" s="17">
        <f t="shared" si="635"/>
        <v>0.34166666666666667</v>
      </c>
      <c r="J10120" s="48" t="str">
        <f t="shared" si="636"/>
        <v>entry16_</v>
      </c>
    </row>
    <row r="10121" spans="1:10">
      <c r="A10121" s="12" t="s">
        <v>17301</v>
      </c>
      <c r="B10121" s="12">
        <v>240</v>
      </c>
      <c r="C10121" s="12">
        <v>82</v>
      </c>
      <c r="D10121" s="12">
        <v>-27.924101259945701</v>
      </c>
      <c r="E10121" s="12">
        <v>0.17</v>
      </c>
      <c r="F10121" s="12">
        <v>-34.943717285235799</v>
      </c>
      <c r="G10121" s="12">
        <f t="shared" si="633"/>
        <v>-0.79911650589458083</v>
      </c>
      <c r="H10121" s="12">
        <f t="shared" si="634"/>
        <v>4.8649660999812222E-3</v>
      </c>
      <c r="I10121" s="17">
        <f t="shared" si="635"/>
        <v>0.34166666666666667</v>
      </c>
      <c r="J10121" s="48" t="str">
        <f t="shared" si="636"/>
        <v>entry16_</v>
      </c>
    </row>
    <row r="10122" spans="1:10">
      <c r="A10122" s="12" t="s">
        <v>14491</v>
      </c>
      <c r="B10122" s="12">
        <v>240</v>
      </c>
      <c r="C10122" s="12">
        <v>107</v>
      </c>
      <c r="D10122" s="12">
        <v>-24.062465368218799</v>
      </c>
      <c r="E10122" s="12">
        <v>0.23</v>
      </c>
      <c r="F10122" s="12">
        <v>-47.3767700291857</v>
      </c>
      <c r="G10122" s="12">
        <f t="shared" si="633"/>
        <v>-0.50789586021578725</v>
      </c>
      <c r="H10122" s="12">
        <f t="shared" si="634"/>
        <v>4.8546998847391288E-3</v>
      </c>
      <c r="I10122" s="17">
        <f t="shared" si="635"/>
        <v>0.44583333333333336</v>
      </c>
      <c r="J10122" s="48" t="str">
        <f t="shared" si="636"/>
        <v>entry16_</v>
      </c>
    </row>
    <row r="10123" spans="1:10">
      <c r="A10123" s="12" t="s">
        <v>16328</v>
      </c>
      <c r="B10123" s="12">
        <v>240</v>
      </c>
      <c r="C10123" s="12">
        <v>107</v>
      </c>
      <c r="D10123" s="12">
        <v>-33.669497666607803</v>
      </c>
      <c r="E10123" s="12">
        <v>0.23</v>
      </c>
      <c r="F10123" s="12">
        <v>-47.3767700291857</v>
      </c>
      <c r="G10123" s="12">
        <f t="shared" si="633"/>
        <v>-0.71067524539697935</v>
      </c>
      <c r="H10123" s="12">
        <f t="shared" si="634"/>
        <v>4.8546998847391288E-3</v>
      </c>
      <c r="I10123" s="17">
        <f t="shared" si="635"/>
        <v>0.44583333333333336</v>
      </c>
      <c r="J10123" s="48" t="str">
        <f t="shared" si="636"/>
        <v>entry16_</v>
      </c>
    </row>
    <row r="10124" spans="1:10">
      <c r="A10124" s="12" t="s">
        <v>17588</v>
      </c>
      <c r="B10124" s="12">
        <v>240</v>
      </c>
      <c r="C10124" s="12">
        <v>107</v>
      </c>
      <c r="D10124" s="12">
        <v>-39.054442336021502</v>
      </c>
      <c r="E10124" s="12">
        <v>0.23</v>
      </c>
      <c r="F10124" s="12">
        <v>-47.3767700291857</v>
      </c>
      <c r="G10124" s="12">
        <f t="shared" si="633"/>
        <v>-0.82433737698797616</v>
      </c>
      <c r="H10124" s="12">
        <f t="shared" si="634"/>
        <v>4.8546998847391288E-3</v>
      </c>
      <c r="I10124" s="17">
        <f t="shared" si="635"/>
        <v>0.44583333333333336</v>
      </c>
      <c r="J10124" s="48" t="str">
        <f t="shared" si="636"/>
        <v>entry16_</v>
      </c>
    </row>
    <row r="10125" spans="1:10">
      <c r="A10125" s="12" t="s">
        <v>17322</v>
      </c>
      <c r="B10125" s="12">
        <v>240</v>
      </c>
      <c r="C10125" s="12">
        <v>82</v>
      </c>
      <c r="D10125" s="12">
        <v>-28.314101259945701</v>
      </c>
      <c r="E10125" s="12">
        <v>0.17</v>
      </c>
      <c r="F10125" s="12">
        <v>-35.333717285235799</v>
      </c>
      <c r="G10125" s="12">
        <f t="shared" si="633"/>
        <v>-0.80133378074479455</v>
      </c>
      <c r="H10125" s="12">
        <f t="shared" si="634"/>
        <v>4.8112684727636777E-3</v>
      </c>
      <c r="I10125" s="17">
        <f t="shared" si="635"/>
        <v>0.34166666666666667</v>
      </c>
      <c r="J10125" s="48" t="str">
        <f t="shared" si="636"/>
        <v>entry16_</v>
      </c>
    </row>
    <row r="10126" spans="1:10">
      <c r="A10126" s="12" t="s">
        <v>17113</v>
      </c>
      <c r="B10126" s="12">
        <v>240</v>
      </c>
      <c r="C10126" s="12">
        <v>127</v>
      </c>
      <c r="D10126" s="12">
        <v>-19.759999999999899</v>
      </c>
      <c r="E10126" s="12">
        <v>0.120000000000007</v>
      </c>
      <c r="F10126" s="12">
        <v>-25.33</v>
      </c>
      <c r="G10126" s="12">
        <f t="shared" si="633"/>
        <v>-0.78010264508487559</v>
      </c>
      <c r="H10126" s="12">
        <f t="shared" si="634"/>
        <v>4.7374654559813271E-3</v>
      </c>
      <c r="I10126" s="17">
        <f t="shared" si="635"/>
        <v>0.52916666666666667</v>
      </c>
      <c r="J10126" s="48" t="str">
        <f t="shared" si="636"/>
        <v>entry16_</v>
      </c>
    </row>
    <row r="10127" spans="1:10">
      <c r="A10127" s="12" t="s">
        <v>18527</v>
      </c>
      <c r="B10127" s="12">
        <v>240</v>
      </c>
      <c r="C10127" s="12">
        <v>62</v>
      </c>
      <c r="D10127" s="12">
        <v>-32.856976341689901</v>
      </c>
      <c r="E10127" s="12">
        <v>0.17</v>
      </c>
      <c r="F10127" s="12">
        <v>-36.026976341689902</v>
      </c>
      <c r="G10127" s="12">
        <f t="shared" si="633"/>
        <v>-0.91201037883571368</v>
      </c>
      <c r="H10127" s="12">
        <f t="shared" si="634"/>
        <v>4.71868630849485E-3</v>
      </c>
      <c r="I10127" s="17">
        <f t="shared" si="635"/>
        <v>0.25833333333333336</v>
      </c>
      <c r="J10127" s="48" t="str">
        <f t="shared" si="636"/>
        <v>entry16_</v>
      </c>
    </row>
    <row r="10128" spans="1:10">
      <c r="A10128" s="12" t="s">
        <v>16710</v>
      </c>
      <c r="B10128" s="12">
        <v>240</v>
      </c>
      <c r="C10128" s="12">
        <v>121</v>
      </c>
      <c r="D10128" s="12">
        <v>-39.626028665116401</v>
      </c>
      <c r="E10128" s="12">
        <v>0.249999999999999</v>
      </c>
      <c r="F10128" s="12">
        <v>-53.207260505507698</v>
      </c>
      <c r="G10128" s="12">
        <f t="shared" si="633"/>
        <v>-0.74474852282640169</v>
      </c>
      <c r="H10128" s="12">
        <f t="shared" si="634"/>
        <v>4.6986068747914677E-3</v>
      </c>
      <c r="I10128" s="17">
        <f t="shared" si="635"/>
        <v>0.50416666666666665</v>
      </c>
      <c r="J10128" s="48" t="str">
        <f t="shared" si="636"/>
        <v>entry16_</v>
      </c>
    </row>
    <row r="10129" spans="1:10">
      <c r="A10129" s="12" t="s">
        <v>19245</v>
      </c>
      <c r="B10129" s="12">
        <v>240</v>
      </c>
      <c r="C10129" s="12">
        <v>103</v>
      </c>
      <c r="D10129" s="12">
        <v>-48.788751394326702</v>
      </c>
      <c r="E10129" s="12">
        <v>0.23</v>
      </c>
      <c r="F10129" s="12">
        <v>-49.748751394326703</v>
      </c>
      <c r="G10129" s="12">
        <f t="shared" si="633"/>
        <v>-0.98070303328035935</v>
      </c>
      <c r="H10129" s="12">
        <f t="shared" si="634"/>
        <v>4.6232316099139121E-3</v>
      </c>
      <c r="I10129" s="17">
        <f t="shared" si="635"/>
        <v>0.42916666666666664</v>
      </c>
      <c r="J10129" s="48" t="str">
        <f t="shared" si="636"/>
        <v>entry16_</v>
      </c>
    </row>
    <row r="10130" spans="1:10">
      <c r="A10130" s="12" t="s">
        <v>18561</v>
      </c>
      <c r="B10130" s="12">
        <v>240</v>
      </c>
      <c r="C10130" s="12">
        <v>62</v>
      </c>
      <c r="D10130" s="12">
        <v>-34.056976341689897</v>
      </c>
      <c r="E10130" s="12">
        <v>0.17</v>
      </c>
      <c r="F10130" s="12">
        <v>-37.226976341689898</v>
      </c>
      <c r="G10130" s="12">
        <f t="shared" si="633"/>
        <v>-0.91484669689786302</v>
      </c>
      <c r="H10130" s="12">
        <f t="shared" si="634"/>
        <v>4.5665809234584466E-3</v>
      </c>
      <c r="I10130" s="17">
        <f t="shared" si="635"/>
        <v>0.25833333333333336</v>
      </c>
      <c r="J10130" s="48" t="str">
        <f t="shared" si="636"/>
        <v>entry16_</v>
      </c>
    </row>
    <row r="10131" spans="1:10">
      <c r="A10131" s="12" t="s">
        <v>17455</v>
      </c>
      <c r="B10131" s="12">
        <v>240</v>
      </c>
      <c r="C10131" s="12">
        <v>70</v>
      </c>
      <c r="D10131" s="12">
        <v>-28.51</v>
      </c>
      <c r="E10131" s="12">
        <v>0.16</v>
      </c>
      <c r="F10131" s="12">
        <v>-35.1099999999999</v>
      </c>
      <c r="G10131" s="12">
        <f t="shared" si="633"/>
        <v>-0.81201936770151195</v>
      </c>
      <c r="H10131" s="12">
        <f t="shared" si="634"/>
        <v>4.5571062375391758E-3</v>
      </c>
      <c r="I10131" s="17">
        <f t="shared" si="635"/>
        <v>0.29166666666666669</v>
      </c>
      <c r="J10131" s="48" t="str">
        <f t="shared" si="636"/>
        <v>entry16_</v>
      </c>
    </row>
    <row r="10132" spans="1:10">
      <c r="A10132" s="12" t="s">
        <v>15387</v>
      </c>
      <c r="B10132" s="12">
        <v>240</v>
      </c>
      <c r="C10132" s="12">
        <v>112</v>
      </c>
      <c r="D10132" s="12">
        <v>-33.857230423282601</v>
      </c>
      <c r="E10132" s="12">
        <v>0.249999999999999</v>
      </c>
      <c r="F10132" s="12">
        <v>-55.205766989930098</v>
      </c>
      <c r="G10132" s="12">
        <f t="shared" si="633"/>
        <v>-0.61329155030956073</v>
      </c>
      <c r="H10132" s="12">
        <f t="shared" si="634"/>
        <v>4.5285123933809426E-3</v>
      </c>
      <c r="I10132" s="17">
        <f t="shared" si="635"/>
        <v>0.46666666666666667</v>
      </c>
      <c r="J10132" s="48" t="str">
        <f t="shared" si="636"/>
        <v>entry16_</v>
      </c>
    </row>
    <row r="10133" spans="1:10">
      <c r="A10133" s="12" t="s">
        <v>17995</v>
      </c>
      <c r="B10133" s="12">
        <v>240</v>
      </c>
      <c r="C10133" s="12">
        <v>74</v>
      </c>
      <c r="D10133" s="12">
        <v>-32.492204964943099</v>
      </c>
      <c r="E10133" s="12">
        <v>0.17</v>
      </c>
      <c r="F10133" s="12">
        <v>-37.631820990233201</v>
      </c>
      <c r="G10133" s="12">
        <f t="shared" si="633"/>
        <v>-0.8634236693827807</v>
      </c>
      <c r="H10133" s="12">
        <f t="shared" si="634"/>
        <v>4.5174534616361263E-3</v>
      </c>
      <c r="I10133" s="17">
        <f t="shared" si="635"/>
        <v>0.30833333333333335</v>
      </c>
      <c r="J10133" s="48" t="str">
        <f t="shared" si="636"/>
        <v>entry16_</v>
      </c>
    </row>
    <row r="10134" spans="1:10">
      <c r="A10134" s="12" t="s">
        <v>17216</v>
      </c>
      <c r="B10134" s="12">
        <v>240</v>
      </c>
      <c r="C10134" s="12">
        <v>112</v>
      </c>
      <c r="D10134" s="12">
        <v>-44.164262721671598</v>
      </c>
      <c r="E10134" s="12">
        <v>0.249999999999999</v>
      </c>
      <c r="F10134" s="12">
        <v>-55.9057669899301</v>
      </c>
      <c r="G10134" s="12">
        <f t="shared" si="633"/>
        <v>-0.78997686821158519</v>
      </c>
      <c r="H10134" s="12">
        <f t="shared" si="634"/>
        <v>4.4718105744802625E-3</v>
      </c>
      <c r="I10134" s="17">
        <f t="shared" si="635"/>
        <v>0.46666666666666667</v>
      </c>
      <c r="J10134" s="48" t="str">
        <f t="shared" si="636"/>
        <v>entry16_</v>
      </c>
    </row>
    <row r="10135" spans="1:10">
      <c r="A10135" s="12" t="s">
        <v>17924</v>
      </c>
      <c r="B10135" s="12">
        <v>240</v>
      </c>
      <c r="C10135" s="12">
        <v>76</v>
      </c>
      <c r="D10135" s="12">
        <v>-31.1</v>
      </c>
      <c r="E10135" s="12">
        <v>0.16</v>
      </c>
      <c r="F10135" s="12">
        <v>-36.249999999999901</v>
      </c>
      <c r="G10135" s="12">
        <f t="shared" si="633"/>
        <v>-0.85793103448276098</v>
      </c>
      <c r="H10135" s="12">
        <f t="shared" si="634"/>
        <v>4.4137931034482882E-3</v>
      </c>
      <c r="I10135" s="17">
        <f t="shared" si="635"/>
        <v>0.31666666666666665</v>
      </c>
      <c r="J10135" s="48" t="str">
        <f t="shared" si="636"/>
        <v>entry16_</v>
      </c>
    </row>
    <row r="10136" spans="1:10">
      <c r="A10136" s="12" t="s">
        <v>17275</v>
      </c>
      <c r="B10136" s="12">
        <v>240</v>
      </c>
      <c r="C10136" s="12">
        <v>127</v>
      </c>
      <c r="D10136" s="12">
        <v>-21.809999999999899</v>
      </c>
      <c r="E10136" s="12">
        <v>0.120000000000007</v>
      </c>
      <c r="F10136" s="12">
        <v>-27.38</v>
      </c>
      <c r="G10136" s="12">
        <f t="shared" si="633"/>
        <v>-0.79656683710737397</v>
      </c>
      <c r="H10136" s="12">
        <f t="shared" si="634"/>
        <v>4.382761139518152E-3</v>
      </c>
      <c r="I10136" s="17">
        <f t="shared" si="635"/>
        <v>0.52916666666666667</v>
      </c>
      <c r="J10136" s="48" t="str">
        <f t="shared" si="636"/>
        <v>entry16_</v>
      </c>
    </row>
    <row r="10137" spans="1:10">
      <c r="A10137" s="12" t="s">
        <v>15145</v>
      </c>
      <c r="B10137" s="12">
        <v>240</v>
      </c>
      <c r="C10137" s="12">
        <v>116</v>
      </c>
      <c r="D10137" s="12">
        <v>-33.741462328963202</v>
      </c>
      <c r="E10137" s="12">
        <v>0.249999999999999</v>
      </c>
      <c r="F10137" s="12">
        <v>-57.475766989930101</v>
      </c>
      <c r="G10137" s="12">
        <f t="shared" si="633"/>
        <v>-0.58705545129784509</v>
      </c>
      <c r="H10137" s="12">
        <f t="shared" si="634"/>
        <v>4.3496592232305422E-3</v>
      </c>
      <c r="I10137" s="17">
        <f t="shared" si="635"/>
        <v>0.48333333333333334</v>
      </c>
      <c r="J10137" s="48" t="str">
        <f t="shared" si="636"/>
        <v>entry16_</v>
      </c>
    </row>
    <row r="10138" spans="1:10">
      <c r="A10138" s="12" t="s">
        <v>16780</v>
      </c>
      <c r="B10138" s="12">
        <v>240</v>
      </c>
      <c r="C10138" s="12">
        <v>116</v>
      </c>
      <c r="D10138" s="12">
        <v>-43.598494627352203</v>
      </c>
      <c r="E10138" s="12">
        <v>0.249999999999999</v>
      </c>
      <c r="F10138" s="12">
        <v>-57.725766989930101</v>
      </c>
      <c r="G10138" s="12">
        <f t="shared" si="633"/>
        <v>-0.75526921339923792</v>
      </c>
      <c r="H10138" s="12">
        <f t="shared" si="634"/>
        <v>4.3308216250051721E-3</v>
      </c>
      <c r="I10138" s="17">
        <f t="shared" si="635"/>
        <v>0.48333333333333334</v>
      </c>
      <c r="J10138" s="48" t="str">
        <f t="shared" si="636"/>
        <v>entry16_</v>
      </c>
    </row>
    <row r="10139" spans="1:10">
      <c r="A10139" s="12" t="s">
        <v>17579</v>
      </c>
      <c r="B10139" s="12">
        <v>240</v>
      </c>
      <c r="C10139" s="12">
        <v>72</v>
      </c>
      <c r="D10139" s="12">
        <v>-30.87</v>
      </c>
      <c r="E10139" s="12">
        <v>0.16</v>
      </c>
      <c r="F10139" s="12">
        <v>-37.469999999999899</v>
      </c>
      <c r="G10139" s="12">
        <f t="shared" si="633"/>
        <v>-0.82385908726981805</v>
      </c>
      <c r="H10139" s="12">
        <f t="shared" si="634"/>
        <v>4.2700827328529603E-3</v>
      </c>
      <c r="I10139" s="17">
        <f t="shared" si="635"/>
        <v>0.3</v>
      </c>
      <c r="J10139" s="48" t="str">
        <f t="shared" si="636"/>
        <v>entry16_</v>
      </c>
    </row>
    <row r="10140" spans="1:10">
      <c r="A10140" s="12" t="s">
        <v>18510</v>
      </c>
      <c r="B10140" s="12">
        <v>240</v>
      </c>
      <c r="C10140" s="12">
        <v>68</v>
      </c>
      <c r="D10140" s="12">
        <v>-36.3394690509908</v>
      </c>
      <c r="E10140" s="12">
        <v>0.17</v>
      </c>
      <c r="F10140" s="12">
        <v>-39.889469050990797</v>
      </c>
      <c r="G10140" s="12">
        <f t="shared" si="633"/>
        <v>-0.9110040799123692</v>
      </c>
      <c r="H10140" s="12">
        <f t="shared" si="634"/>
        <v>4.2617764549006312E-3</v>
      </c>
      <c r="I10140" s="17">
        <f t="shared" si="635"/>
        <v>0.28333333333333333</v>
      </c>
      <c r="J10140" s="48" t="str">
        <f t="shared" si="636"/>
        <v>entry16_</v>
      </c>
    </row>
    <row r="10141" spans="1:10">
      <c r="A10141" s="12" t="s">
        <v>16930</v>
      </c>
      <c r="B10141" s="12">
        <v>240</v>
      </c>
      <c r="C10141" s="12">
        <v>108</v>
      </c>
      <c r="D10141" s="12">
        <v>-41.940279019966702</v>
      </c>
      <c r="E10141" s="12">
        <v>0.23</v>
      </c>
      <c r="F10141" s="12">
        <v>-54.737386251663203</v>
      </c>
      <c r="G10141" s="12">
        <f t="shared" si="633"/>
        <v>-0.76620901895351901</v>
      </c>
      <c r="H10141" s="12">
        <f t="shared" si="634"/>
        <v>4.2018813054489138E-3</v>
      </c>
      <c r="I10141" s="17">
        <f t="shared" si="635"/>
        <v>0.45</v>
      </c>
      <c r="J10141" s="48" t="str">
        <f t="shared" si="636"/>
        <v>entry16_</v>
      </c>
    </row>
    <row r="10142" spans="1:10">
      <c r="A10142" s="12" t="s">
        <v>17534</v>
      </c>
      <c r="B10142" s="12">
        <v>240</v>
      </c>
      <c r="C10142" s="12">
        <v>90</v>
      </c>
      <c r="D10142" s="12">
        <v>-33.393407158962702</v>
      </c>
      <c r="E10142" s="12">
        <v>0.17</v>
      </c>
      <c r="F10142" s="12">
        <v>-40.733023184252701</v>
      </c>
      <c r="G10142" s="12">
        <f t="shared" si="633"/>
        <v>-0.81981165522407184</v>
      </c>
      <c r="H10142" s="12">
        <f t="shared" si="634"/>
        <v>4.1735178661062812E-3</v>
      </c>
      <c r="I10142" s="17">
        <f t="shared" si="635"/>
        <v>0.375</v>
      </c>
      <c r="J10142" s="48" t="str">
        <f t="shared" si="636"/>
        <v>entry16_</v>
      </c>
    </row>
    <row r="10143" spans="1:10">
      <c r="A10143" s="12" t="s">
        <v>18537</v>
      </c>
      <c r="B10143" s="12">
        <v>240</v>
      </c>
      <c r="C10143" s="12">
        <v>70</v>
      </c>
      <c r="D10143" s="12">
        <v>-37.283209697600498</v>
      </c>
      <c r="E10143" s="12">
        <v>0.17</v>
      </c>
      <c r="F10143" s="12">
        <v>-40.833209697600402</v>
      </c>
      <c r="G10143" s="12">
        <f t="shared" si="633"/>
        <v>-0.91306096125457115</v>
      </c>
      <c r="H10143" s="12">
        <f t="shared" si="634"/>
        <v>4.1632779117530454E-3</v>
      </c>
      <c r="I10143" s="17">
        <f t="shared" si="635"/>
        <v>0.29166666666666669</v>
      </c>
      <c r="J10143" s="48" t="str">
        <f t="shared" si="636"/>
        <v>entry16_</v>
      </c>
    </row>
    <row r="10144" spans="1:10">
      <c r="A10144" s="12" t="s">
        <v>17562</v>
      </c>
      <c r="B10144" s="12">
        <v>240</v>
      </c>
      <c r="C10144" s="12">
        <v>79</v>
      </c>
      <c r="D10144" s="12">
        <v>-34.154101259945698</v>
      </c>
      <c r="E10144" s="12">
        <v>0.17</v>
      </c>
      <c r="F10144" s="12">
        <v>-41.5437172852358</v>
      </c>
      <c r="G10144" s="12">
        <f t="shared" si="633"/>
        <v>-0.82212434254369682</v>
      </c>
      <c r="H10144" s="12">
        <f t="shared" si="634"/>
        <v>4.092074833669644E-3</v>
      </c>
      <c r="I10144" s="17">
        <f t="shared" si="635"/>
        <v>0.32916666666666666</v>
      </c>
      <c r="J10144" s="48" t="str">
        <f t="shared" si="636"/>
        <v>entry16_</v>
      </c>
    </row>
    <row r="10145" spans="1:10">
      <c r="A10145" s="12" t="s">
        <v>17600</v>
      </c>
      <c r="B10145" s="12">
        <v>240</v>
      </c>
      <c r="C10145" s="12">
        <v>90</v>
      </c>
      <c r="D10145" s="12">
        <v>-34.5834071589627</v>
      </c>
      <c r="E10145" s="12">
        <v>0.17</v>
      </c>
      <c r="F10145" s="12">
        <v>-41.923023184252699</v>
      </c>
      <c r="G10145" s="12">
        <f t="shared" si="633"/>
        <v>-0.82492636580543799</v>
      </c>
      <c r="H10145" s="12">
        <f t="shared" si="634"/>
        <v>4.0550510695005438E-3</v>
      </c>
      <c r="I10145" s="17">
        <f t="shared" si="635"/>
        <v>0.375</v>
      </c>
      <c r="J10145" s="48" t="str">
        <f t="shared" si="636"/>
        <v>entry16_</v>
      </c>
    </row>
    <row r="10146" spans="1:10">
      <c r="A10146" s="12" t="s">
        <v>17941</v>
      </c>
      <c r="B10146" s="12">
        <v>240</v>
      </c>
      <c r="C10146" s="12">
        <v>116</v>
      </c>
      <c r="D10146" s="12">
        <v>-53.127093828066002</v>
      </c>
      <c r="E10146" s="12">
        <v>0.249999999999999</v>
      </c>
      <c r="F10146" s="12">
        <v>-61.869421521230201</v>
      </c>
      <c r="G10146" s="12">
        <f t="shared" si="633"/>
        <v>-0.85869711598702581</v>
      </c>
      <c r="H10146" s="12">
        <f t="shared" si="634"/>
        <v>4.0407683448957527E-3</v>
      </c>
      <c r="I10146" s="17">
        <f t="shared" si="635"/>
        <v>0.48333333333333334</v>
      </c>
      <c r="J10146" s="48" t="str">
        <f t="shared" si="636"/>
        <v>entry16_</v>
      </c>
    </row>
    <row r="10147" spans="1:10">
      <c r="A10147" s="12" t="s">
        <v>18686</v>
      </c>
      <c r="B10147" s="12">
        <v>240</v>
      </c>
      <c r="C10147" s="12">
        <v>68</v>
      </c>
      <c r="D10147" s="12">
        <v>-39.245080046687299</v>
      </c>
      <c r="E10147" s="12">
        <v>0.17</v>
      </c>
      <c r="F10147" s="12">
        <v>-42.3850800466872</v>
      </c>
      <c r="G10147" s="12">
        <f t="shared" si="633"/>
        <v>-0.92591732759402157</v>
      </c>
      <c r="H10147" s="12">
        <f t="shared" si="634"/>
        <v>4.0108453213429079E-3</v>
      </c>
      <c r="I10147" s="17">
        <f t="shared" si="635"/>
        <v>0.28333333333333333</v>
      </c>
      <c r="J10147" s="48" t="str">
        <f t="shared" si="636"/>
        <v>entry16_</v>
      </c>
    </row>
    <row r="10148" spans="1:10">
      <c r="A10148" s="12" t="s">
        <v>18584</v>
      </c>
      <c r="B10148" s="12">
        <v>240</v>
      </c>
      <c r="C10148" s="12">
        <v>70</v>
      </c>
      <c r="D10148" s="12">
        <v>-38.8832096976004</v>
      </c>
      <c r="E10148" s="12">
        <v>0.17</v>
      </c>
      <c r="F10148" s="12">
        <v>-42.433209697600397</v>
      </c>
      <c r="G10148" s="12">
        <f t="shared" si="633"/>
        <v>-0.9163391120940646</v>
      </c>
      <c r="H10148" s="12">
        <f t="shared" si="634"/>
        <v>4.0062960405659234E-3</v>
      </c>
      <c r="I10148" s="17">
        <f t="shared" si="635"/>
        <v>0.29166666666666669</v>
      </c>
      <c r="J10148" s="48" t="str">
        <f t="shared" si="636"/>
        <v>entry16_</v>
      </c>
    </row>
    <row r="10149" spans="1:10">
      <c r="A10149" s="12" t="s">
        <v>17703</v>
      </c>
      <c r="B10149" s="12">
        <v>240</v>
      </c>
      <c r="C10149" s="12">
        <v>72</v>
      </c>
      <c r="D10149" s="12">
        <v>-35.492204964943099</v>
      </c>
      <c r="E10149" s="12">
        <v>0.17</v>
      </c>
      <c r="F10149" s="12">
        <v>-42.571820990233199</v>
      </c>
      <c r="G10149" s="12">
        <f t="shared" si="633"/>
        <v>-0.83370182762644096</v>
      </c>
      <c r="H10149" s="12">
        <f t="shared" si="634"/>
        <v>3.9932517812428393E-3</v>
      </c>
      <c r="I10149" s="17">
        <f t="shared" si="635"/>
        <v>0.3</v>
      </c>
      <c r="J10149" s="48" t="str">
        <f t="shared" si="636"/>
        <v>entry16_</v>
      </c>
    </row>
    <row r="10150" spans="1:10">
      <c r="A10150" s="12" t="s">
        <v>15285</v>
      </c>
      <c r="B10150" s="12">
        <v>240</v>
      </c>
      <c r="C10150" s="12">
        <v>123</v>
      </c>
      <c r="D10150" s="12">
        <v>-37.7117967594357</v>
      </c>
      <c r="E10150" s="12">
        <v>0.249999999999999</v>
      </c>
      <c r="F10150" s="12">
        <v>-62.797260505507701</v>
      </c>
      <c r="G10150" s="12">
        <f t="shared" si="633"/>
        <v>-0.60053251456929635</v>
      </c>
      <c r="H10150" s="12">
        <f t="shared" si="634"/>
        <v>3.9810653838645155E-3</v>
      </c>
      <c r="I10150" s="17">
        <f t="shared" si="635"/>
        <v>0.51249999999999996</v>
      </c>
      <c r="J10150" s="48" t="str">
        <f t="shared" si="636"/>
        <v>entry16_</v>
      </c>
    </row>
    <row r="10151" spans="1:10">
      <c r="A10151" s="12" t="s">
        <v>17299</v>
      </c>
      <c r="B10151" s="12">
        <v>240</v>
      </c>
      <c r="C10151" s="12">
        <v>91</v>
      </c>
      <c r="D10151" s="12">
        <v>-34.424352809130298</v>
      </c>
      <c r="E10151" s="12">
        <v>0.17</v>
      </c>
      <c r="F10151" s="12">
        <v>-43.083968834420403</v>
      </c>
      <c r="G10151" s="12">
        <f t="shared" si="633"/>
        <v>-0.79900607442711236</v>
      </c>
      <c r="H10151" s="12">
        <f t="shared" si="634"/>
        <v>3.9457831903402683E-3</v>
      </c>
      <c r="I10151" s="17">
        <f t="shared" si="635"/>
        <v>0.37916666666666665</v>
      </c>
      <c r="J10151" s="48" t="str">
        <f t="shared" si="636"/>
        <v>entry16_</v>
      </c>
    </row>
    <row r="10152" spans="1:10">
      <c r="A10152" s="12" t="s">
        <v>17660</v>
      </c>
      <c r="B10152" s="12">
        <v>240</v>
      </c>
      <c r="C10152" s="12">
        <v>90</v>
      </c>
      <c r="D10152" s="12">
        <v>-35.783407158962703</v>
      </c>
      <c r="E10152" s="12">
        <v>0.17</v>
      </c>
      <c r="F10152" s="12">
        <v>-43.123023184252801</v>
      </c>
      <c r="G10152" s="12">
        <f t="shared" si="633"/>
        <v>-0.82979820329548926</v>
      </c>
      <c r="H10152" s="12">
        <f t="shared" si="634"/>
        <v>3.9422096932684152E-3</v>
      </c>
      <c r="I10152" s="17">
        <f t="shared" si="635"/>
        <v>0.375</v>
      </c>
      <c r="J10152" s="48" t="str">
        <f t="shared" si="636"/>
        <v>entry16_</v>
      </c>
    </row>
    <row r="10153" spans="1:10">
      <c r="A10153" s="12" t="s">
        <v>16750</v>
      </c>
      <c r="B10153" s="12">
        <v>240</v>
      </c>
      <c r="C10153" s="12">
        <v>48</v>
      </c>
      <c r="D10153" s="12">
        <v>-32.431365345993498</v>
      </c>
      <c r="E10153" s="12">
        <v>0.17</v>
      </c>
      <c r="F10153" s="12">
        <v>-43.151365345993497</v>
      </c>
      <c r="G10153" s="12">
        <f t="shared" si="633"/>
        <v>-0.75157217126166032</v>
      </c>
      <c r="H10153" s="12">
        <f t="shared" si="634"/>
        <v>3.9396204184251639E-3</v>
      </c>
      <c r="I10153" s="17">
        <f t="shared" si="635"/>
        <v>0.2</v>
      </c>
      <c r="J10153" s="48" t="str">
        <f t="shared" si="636"/>
        <v>entry16_</v>
      </c>
    </row>
    <row r="10154" spans="1:10">
      <c r="A10154" s="12" t="s">
        <v>15134</v>
      </c>
      <c r="B10154" s="12">
        <v>240</v>
      </c>
      <c r="C10154" s="12">
        <v>124</v>
      </c>
      <c r="D10154" s="12">
        <v>-37.266028665116302</v>
      </c>
      <c r="E10154" s="12">
        <v>0.249999999999999</v>
      </c>
      <c r="F10154" s="12">
        <v>-63.677260505507697</v>
      </c>
      <c r="G10154" s="12">
        <f t="shared" si="633"/>
        <v>-0.58523291311963732</v>
      </c>
      <c r="H10154" s="12">
        <f t="shared" si="634"/>
        <v>3.9260482944044918E-3</v>
      </c>
      <c r="I10154" s="17">
        <f t="shared" si="635"/>
        <v>0.51666666666666672</v>
      </c>
      <c r="J10154" s="48" t="str">
        <f t="shared" si="636"/>
        <v>entry16_</v>
      </c>
    </row>
    <row r="10155" spans="1:10">
      <c r="A10155" s="12" t="s">
        <v>17756</v>
      </c>
      <c r="B10155" s="12">
        <v>240</v>
      </c>
      <c r="C10155" s="12">
        <v>72</v>
      </c>
      <c r="D10155" s="12">
        <v>-34.28</v>
      </c>
      <c r="E10155" s="12">
        <v>0.16</v>
      </c>
      <c r="F10155" s="12">
        <v>-40.879999999999903</v>
      </c>
      <c r="G10155" s="12">
        <f t="shared" si="633"/>
        <v>-0.83855185909980634</v>
      </c>
      <c r="H10155" s="12">
        <f t="shared" si="634"/>
        <v>3.9138943248532383E-3</v>
      </c>
      <c r="I10155" s="17">
        <f t="shared" si="635"/>
        <v>0.3</v>
      </c>
      <c r="J10155" s="48" t="str">
        <f t="shared" si="636"/>
        <v>entry16_</v>
      </c>
    </row>
    <row r="10156" spans="1:10">
      <c r="A10156" s="12" t="s">
        <v>18707</v>
      </c>
      <c r="B10156" s="12">
        <v>240</v>
      </c>
      <c r="C10156" s="12">
        <v>68</v>
      </c>
      <c r="D10156" s="12">
        <v>-40.445080046687302</v>
      </c>
      <c r="E10156" s="12">
        <v>0.17</v>
      </c>
      <c r="F10156" s="12">
        <v>-43.585080046687303</v>
      </c>
      <c r="G10156" s="12">
        <f t="shared" si="633"/>
        <v>-0.92795699820588817</v>
      </c>
      <c r="H10156" s="12">
        <f t="shared" si="634"/>
        <v>3.9004172945856712E-3</v>
      </c>
      <c r="I10156" s="17">
        <f t="shared" si="635"/>
        <v>0.28333333333333333</v>
      </c>
      <c r="J10156" s="48" t="str">
        <f t="shared" si="636"/>
        <v>entry16_</v>
      </c>
    </row>
    <row r="10157" spans="1:10">
      <c r="A10157" s="12" t="s">
        <v>18612</v>
      </c>
      <c r="B10157" s="12">
        <v>240</v>
      </c>
      <c r="C10157" s="12">
        <v>70</v>
      </c>
      <c r="D10157" s="12">
        <v>-40.083209697600402</v>
      </c>
      <c r="E10157" s="12">
        <v>0.17</v>
      </c>
      <c r="F10157" s="12">
        <v>-43.6332096976004</v>
      </c>
      <c r="G10157" s="12">
        <f t="shared" si="633"/>
        <v>-0.91863995281109867</v>
      </c>
      <c r="H10157" s="12">
        <f t="shared" si="634"/>
        <v>3.8961149358065477E-3</v>
      </c>
      <c r="I10157" s="17">
        <f t="shared" si="635"/>
        <v>0.29166666666666669</v>
      </c>
      <c r="J10157" s="48" t="str">
        <f t="shared" si="636"/>
        <v>entry16_</v>
      </c>
    </row>
    <row r="10158" spans="1:10">
      <c r="A10158" s="12" t="s">
        <v>18000</v>
      </c>
      <c r="B10158" s="12">
        <v>240</v>
      </c>
      <c r="C10158" s="12">
        <v>46</v>
      </c>
      <c r="D10158" s="12">
        <v>-37.7169763416899</v>
      </c>
      <c r="E10158" s="12">
        <v>0.17</v>
      </c>
      <c r="F10158" s="12">
        <v>-43.656976341689898</v>
      </c>
      <c r="G10158" s="12">
        <f t="shared" si="633"/>
        <v>-0.8639392716181391</v>
      </c>
      <c r="H10158" s="12">
        <f t="shared" si="634"/>
        <v>3.8939939099185807E-3</v>
      </c>
      <c r="I10158" s="17">
        <f t="shared" si="635"/>
        <v>0.19166666666666668</v>
      </c>
      <c r="J10158" s="48" t="str">
        <f t="shared" si="636"/>
        <v>entry16_</v>
      </c>
    </row>
    <row r="10159" spans="1:10">
      <c r="A10159" s="12" t="s">
        <v>18098</v>
      </c>
      <c r="B10159" s="12">
        <v>240</v>
      </c>
      <c r="C10159" s="12">
        <v>76</v>
      </c>
      <c r="D10159" s="12">
        <v>-36.14</v>
      </c>
      <c r="E10159" s="12">
        <v>0.16</v>
      </c>
      <c r="F10159" s="12">
        <v>-41.2899999999999</v>
      </c>
      <c r="G10159" s="12">
        <f t="shared" si="633"/>
        <v>-0.87527246306611983</v>
      </c>
      <c r="H10159" s="12">
        <f t="shared" si="634"/>
        <v>3.8750302736740225E-3</v>
      </c>
      <c r="I10159" s="17">
        <f t="shared" si="635"/>
        <v>0.31666666666666665</v>
      </c>
      <c r="J10159" s="48" t="str">
        <f t="shared" si="636"/>
        <v>entry16_</v>
      </c>
    </row>
    <row r="10160" spans="1:10">
      <c r="A10160" s="12" t="s">
        <v>18437</v>
      </c>
      <c r="B10160" s="12">
        <v>240</v>
      </c>
      <c r="C10160" s="12">
        <v>46</v>
      </c>
      <c r="D10160" s="12">
        <v>-39.861365345993399</v>
      </c>
      <c r="E10160" s="12">
        <v>0.17</v>
      </c>
      <c r="F10160" s="12">
        <v>-44.151365345993497</v>
      </c>
      <c r="G10160" s="12">
        <f t="shared" si="633"/>
        <v>-0.90283426194453142</v>
      </c>
      <c r="H10160" s="12">
        <f t="shared" si="634"/>
        <v>3.8503905523145187E-3</v>
      </c>
      <c r="I10160" s="17">
        <f t="shared" si="635"/>
        <v>0.19166666666666668</v>
      </c>
      <c r="J10160" s="48" t="str">
        <f t="shared" si="636"/>
        <v>entry16_</v>
      </c>
    </row>
    <row r="10161" spans="1:10">
      <c r="A10161" s="12" t="s">
        <v>18171</v>
      </c>
      <c r="B10161" s="12">
        <v>240</v>
      </c>
      <c r="C10161" s="12">
        <v>75</v>
      </c>
      <c r="D10161" s="12">
        <v>-39.031259314775497</v>
      </c>
      <c r="E10161" s="12">
        <v>0.17</v>
      </c>
      <c r="F10161" s="12">
        <v>-44.250875340065498</v>
      </c>
      <c r="G10161" s="12">
        <f t="shared" si="633"/>
        <v>-0.88204490905145838</v>
      </c>
      <c r="H10161" s="12">
        <f t="shared" si="634"/>
        <v>3.8417319136301721E-3</v>
      </c>
      <c r="I10161" s="17">
        <f t="shared" si="635"/>
        <v>0.3125</v>
      </c>
      <c r="J10161" s="48" t="str">
        <f t="shared" si="636"/>
        <v>entry16_</v>
      </c>
    </row>
    <row r="10162" spans="1:10">
      <c r="A10162" s="12" t="s">
        <v>19125</v>
      </c>
      <c r="B10162" s="12">
        <v>240</v>
      </c>
      <c r="C10162" s="12">
        <v>112</v>
      </c>
      <c r="D10162" s="12">
        <v>-62.9425318298875</v>
      </c>
      <c r="E10162" s="12">
        <v>0.249999999999999</v>
      </c>
      <c r="F10162" s="12">
        <v>-65.116763735568099</v>
      </c>
      <c r="G10162" s="12">
        <f t="shared" si="633"/>
        <v>-0.96661025854248661</v>
      </c>
      <c r="H10162" s="12">
        <f t="shared" si="634"/>
        <v>3.8392571383802344E-3</v>
      </c>
      <c r="I10162" s="17">
        <f t="shared" si="635"/>
        <v>0.46666666666666667</v>
      </c>
      <c r="J10162" s="48" t="str">
        <f t="shared" si="636"/>
        <v>entry16_</v>
      </c>
    </row>
    <row r="10163" spans="1:10">
      <c r="A10163" s="12" t="s">
        <v>16791</v>
      </c>
      <c r="B10163" s="12">
        <v>240</v>
      </c>
      <c r="C10163" s="12">
        <v>66</v>
      </c>
      <c r="D10163" s="12">
        <v>-31.9</v>
      </c>
      <c r="E10163" s="12">
        <v>0.16</v>
      </c>
      <c r="F10163" s="12">
        <v>-42.19</v>
      </c>
      <c r="G10163" s="12">
        <f t="shared" si="633"/>
        <v>-0.75610334202417639</v>
      </c>
      <c r="H10163" s="12">
        <f t="shared" si="634"/>
        <v>3.7923678596823896E-3</v>
      </c>
      <c r="I10163" s="17">
        <f t="shared" si="635"/>
        <v>0.27500000000000002</v>
      </c>
      <c r="J10163" s="48" t="str">
        <f t="shared" si="636"/>
        <v>entry16_</v>
      </c>
    </row>
    <row r="10164" spans="1:10">
      <c r="A10164" s="12" t="s">
        <v>15567</v>
      </c>
      <c r="B10164" s="12">
        <v>240</v>
      </c>
      <c r="C10164" s="12">
        <v>114</v>
      </c>
      <c r="D10164" s="12">
        <v>-42.427230423282602</v>
      </c>
      <c r="E10164" s="12">
        <v>0.249999999999999</v>
      </c>
      <c r="F10164" s="12">
        <v>-66.9857713872684</v>
      </c>
      <c r="G10164" s="12">
        <f t="shared" si="633"/>
        <v>-0.63337675366901125</v>
      </c>
      <c r="H10164" s="12">
        <f t="shared" si="634"/>
        <v>3.7321358674017608E-3</v>
      </c>
      <c r="I10164" s="17">
        <f t="shared" si="635"/>
        <v>0.47499999999999998</v>
      </c>
      <c r="J10164" s="48" t="str">
        <f t="shared" si="636"/>
        <v>entry16_</v>
      </c>
    </row>
    <row r="10165" spans="1:10">
      <c r="A10165" s="12" t="s">
        <v>18232</v>
      </c>
      <c r="B10165" s="12">
        <v>240</v>
      </c>
      <c r="C10165" s="12">
        <v>75</v>
      </c>
      <c r="D10165" s="12">
        <v>-40.631259314775399</v>
      </c>
      <c r="E10165" s="12">
        <v>0.17</v>
      </c>
      <c r="F10165" s="12">
        <v>-45.8508753400655</v>
      </c>
      <c r="G10165" s="12">
        <f t="shared" si="633"/>
        <v>-0.88616103865897</v>
      </c>
      <c r="H10165" s="12">
        <f t="shared" si="634"/>
        <v>3.7076718544444076E-3</v>
      </c>
      <c r="I10165" s="17">
        <f t="shared" si="635"/>
        <v>0.3125</v>
      </c>
      <c r="J10165" s="48" t="str">
        <f t="shared" si="636"/>
        <v>entry16_</v>
      </c>
    </row>
    <row r="10166" spans="1:10">
      <c r="A10166" s="12" t="s">
        <v>16471</v>
      </c>
      <c r="B10166" s="12">
        <v>240</v>
      </c>
      <c r="C10166" s="12">
        <v>75</v>
      </c>
      <c r="D10166" s="12">
        <v>-33.344352809130399</v>
      </c>
      <c r="E10166" s="12">
        <v>0.17</v>
      </c>
      <c r="F10166" s="12">
        <v>-45.963968834420399</v>
      </c>
      <c r="G10166" s="12">
        <f t="shared" si="633"/>
        <v>-0.72544546640977348</v>
      </c>
      <c r="H10166" s="12">
        <f t="shared" si="634"/>
        <v>3.6985491964891958E-3</v>
      </c>
      <c r="I10166" s="17">
        <f t="shared" si="635"/>
        <v>0.3125</v>
      </c>
      <c r="J10166" s="48" t="str">
        <f t="shared" si="636"/>
        <v>entry16_</v>
      </c>
    </row>
    <row r="10167" spans="1:10">
      <c r="A10167" s="12" t="s">
        <v>17105</v>
      </c>
      <c r="B10167" s="12">
        <v>240</v>
      </c>
      <c r="C10167" s="12">
        <v>114</v>
      </c>
      <c r="D10167" s="12">
        <v>-52.734262721671598</v>
      </c>
      <c r="E10167" s="12">
        <v>0.249999999999999</v>
      </c>
      <c r="F10167" s="12">
        <v>-67.685771387268403</v>
      </c>
      <c r="G10167" s="12">
        <f t="shared" si="633"/>
        <v>-0.77910411066971808</v>
      </c>
      <c r="H10167" s="12">
        <f t="shared" si="634"/>
        <v>3.6935384627532464E-3</v>
      </c>
      <c r="I10167" s="17">
        <f t="shared" si="635"/>
        <v>0.47499999999999998</v>
      </c>
      <c r="J10167" s="48" t="str">
        <f t="shared" si="636"/>
        <v>entry16_</v>
      </c>
    </row>
    <row r="10168" spans="1:10">
      <c r="A10168" s="12" t="s">
        <v>18253</v>
      </c>
      <c r="B10168" s="12">
        <v>240</v>
      </c>
      <c r="C10168" s="12">
        <v>58</v>
      </c>
      <c r="D10168" s="12">
        <v>-41.139469050990797</v>
      </c>
      <c r="E10168" s="12">
        <v>0.17</v>
      </c>
      <c r="F10168" s="12">
        <v>-46.299469050990801</v>
      </c>
      <c r="G10168" s="12">
        <f t="shared" si="633"/>
        <v>-0.88855163772359547</v>
      </c>
      <c r="H10168" s="12">
        <f t="shared" si="634"/>
        <v>3.6717483695714657E-3</v>
      </c>
      <c r="I10168" s="17">
        <f t="shared" si="635"/>
        <v>0.24166666666666667</v>
      </c>
      <c r="J10168" s="48" t="str">
        <f t="shared" si="636"/>
        <v>entry16_</v>
      </c>
    </row>
    <row r="10169" spans="1:10">
      <c r="A10169" s="12" t="s">
        <v>17860</v>
      </c>
      <c r="B10169" s="12">
        <v>240</v>
      </c>
      <c r="C10169" s="12">
        <v>71</v>
      </c>
      <c r="D10169" s="12">
        <v>-37.36</v>
      </c>
      <c r="E10169" s="12">
        <v>0.16</v>
      </c>
      <c r="F10169" s="12">
        <v>-43.959999999999901</v>
      </c>
      <c r="G10169" s="12">
        <f t="shared" si="633"/>
        <v>-0.84986351228389634</v>
      </c>
      <c r="H10169" s="12">
        <f t="shared" si="634"/>
        <v>3.639672429481355E-3</v>
      </c>
      <c r="I10169" s="17">
        <f t="shared" si="635"/>
        <v>0.29583333333333334</v>
      </c>
      <c r="J10169" s="48" t="str">
        <f t="shared" si="636"/>
        <v>entry16_</v>
      </c>
    </row>
    <row r="10170" spans="1:10">
      <c r="A10170" s="12" t="s">
        <v>16896</v>
      </c>
      <c r="B10170" s="12">
        <v>240</v>
      </c>
      <c r="C10170" s="12">
        <v>94</v>
      </c>
      <c r="D10170" s="12">
        <v>-35.883407158962697</v>
      </c>
      <c r="E10170" s="12">
        <v>0.17</v>
      </c>
      <c r="F10170" s="12">
        <v>-46.943023184252802</v>
      </c>
      <c r="G10170" s="12">
        <f t="shared" si="633"/>
        <v>-0.76440341343418017</v>
      </c>
      <c r="H10170" s="12">
        <f t="shared" si="634"/>
        <v>3.62141141470043E-3</v>
      </c>
      <c r="I10170" s="17">
        <f t="shared" si="635"/>
        <v>0.39166666666666666</v>
      </c>
      <c r="J10170" s="48" t="str">
        <f t="shared" si="636"/>
        <v>entry16_</v>
      </c>
    </row>
    <row r="10171" spans="1:10">
      <c r="A10171" s="12" t="s">
        <v>18264</v>
      </c>
      <c r="B10171" s="12">
        <v>240</v>
      </c>
      <c r="C10171" s="12">
        <v>75</v>
      </c>
      <c r="D10171" s="12">
        <v>-41.831259314775401</v>
      </c>
      <c r="E10171" s="12">
        <v>0.17</v>
      </c>
      <c r="F10171" s="12">
        <v>-47.050875340065502</v>
      </c>
      <c r="G10171" s="12">
        <f t="shared" si="633"/>
        <v>-0.88906442255187101</v>
      </c>
      <c r="H10171" s="12">
        <f t="shared" si="634"/>
        <v>3.6131102507935475E-3</v>
      </c>
      <c r="I10171" s="17">
        <f t="shared" si="635"/>
        <v>0.3125</v>
      </c>
      <c r="J10171" s="48" t="str">
        <f t="shared" si="636"/>
        <v>entry16_</v>
      </c>
    </row>
    <row r="10172" spans="1:10">
      <c r="A10172" s="12" t="s">
        <v>15201</v>
      </c>
      <c r="B10172" s="12">
        <v>240</v>
      </c>
      <c r="C10172" s="12">
        <v>118</v>
      </c>
      <c r="D10172" s="12">
        <v>-41.1414623289632</v>
      </c>
      <c r="E10172" s="12">
        <v>0.249999999999999</v>
      </c>
      <c r="F10172" s="12">
        <v>-69.285771387268497</v>
      </c>
      <c r="G10172" s="12">
        <f t="shared" si="633"/>
        <v>-0.59379381228225869</v>
      </c>
      <c r="H10172" s="12">
        <f t="shared" si="634"/>
        <v>3.6082444489596516E-3</v>
      </c>
      <c r="I10172" s="17">
        <f t="shared" si="635"/>
        <v>0.49166666666666664</v>
      </c>
      <c r="J10172" s="48" t="str">
        <f t="shared" si="636"/>
        <v>entry16_</v>
      </c>
    </row>
    <row r="10173" spans="1:10">
      <c r="A10173" s="12" t="s">
        <v>17875</v>
      </c>
      <c r="B10173" s="12">
        <v>240</v>
      </c>
      <c r="C10173" s="12">
        <v>72</v>
      </c>
      <c r="D10173" s="12">
        <v>-37.82</v>
      </c>
      <c r="E10173" s="12">
        <v>0.16</v>
      </c>
      <c r="F10173" s="12">
        <v>-44.419999999999902</v>
      </c>
      <c r="G10173" s="12">
        <f t="shared" si="633"/>
        <v>-0.85141828005403164</v>
      </c>
      <c r="H10173" s="12">
        <f t="shared" si="634"/>
        <v>3.6019810895992878E-3</v>
      </c>
      <c r="I10173" s="17">
        <f t="shared" si="635"/>
        <v>0.3</v>
      </c>
      <c r="J10173" s="48" t="str">
        <f t="shared" si="636"/>
        <v>entry16_</v>
      </c>
    </row>
    <row r="10174" spans="1:10">
      <c r="A10174" s="12" t="s">
        <v>16560</v>
      </c>
      <c r="B10174" s="12">
        <v>240</v>
      </c>
      <c r="C10174" s="12">
        <v>118</v>
      </c>
      <c r="D10174" s="12">
        <v>-50.998494627352201</v>
      </c>
      <c r="E10174" s="12">
        <v>0.249999999999999</v>
      </c>
      <c r="F10174" s="12">
        <v>-69.535771387268397</v>
      </c>
      <c r="G10174" s="12">
        <f t="shared" si="633"/>
        <v>-0.73341380428965419</v>
      </c>
      <c r="H10174" s="12">
        <f t="shared" si="634"/>
        <v>3.5952718293389432E-3</v>
      </c>
      <c r="I10174" s="17">
        <f t="shared" si="635"/>
        <v>0.49166666666666664</v>
      </c>
      <c r="J10174" s="48" t="str">
        <f t="shared" si="636"/>
        <v>entry16_</v>
      </c>
    </row>
    <row r="10175" spans="1:10">
      <c r="A10175" s="12" t="s">
        <v>17891</v>
      </c>
      <c r="B10175" s="12">
        <v>240</v>
      </c>
      <c r="C10175" s="12">
        <v>70</v>
      </c>
      <c r="D10175" s="12">
        <v>-38.159999999999997</v>
      </c>
      <c r="E10175" s="12">
        <v>0.16</v>
      </c>
      <c r="F10175" s="12">
        <v>-44.759999999999899</v>
      </c>
      <c r="G10175" s="12">
        <f t="shared" si="633"/>
        <v>-0.85254691689008233</v>
      </c>
      <c r="H10175" s="12">
        <f t="shared" si="634"/>
        <v>3.574620196604119E-3</v>
      </c>
      <c r="I10175" s="17">
        <f t="shared" si="635"/>
        <v>0.29166666666666669</v>
      </c>
      <c r="J10175" s="48" t="str">
        <f t="shared" si="636"/>
        <v>entry16_</v>
      </c>
    </row>
    <row r="10176" spans="1:10">
      <c r="A10176" s="12" t="s">
        <v>17675</v>
      </c>
      <c r="B10176" s="12">
        <v>240</v>
      </c>
      <c r="C10176" s="12">
        <v>75</v>
      </c>
      <c r="D10176" s="12">
        <v>-39.851259314775497</v>
      </c>
      <c r="E10176" s="12">
        <v>0.17</v>
      </c>
      <c r="F10176" s="12">
        <v>-47.950875340065501</v>
      </c>
      <c r="G10176" s="12">
        <f t="shared" si="633"/>
        <v>-0.83108512685435076</v>
      </c>
      <c r="H10176" s="12">
        <f t="shared" si="634"/>
        <v>3.5452950294310058E-3</v>
      </c>
      <c r="I10176" s="17">
        <f t="shared" si="635"/>
        <v>0.3125</v>
      </c>
      <c r="J10176" s="48" t="str">
        <f t="shared" si="636"/>
        <v>entry16_</v>
      </c>
    </row>
    <row r="10177" spans="1:10">
      <c r="A10177" s="12" t="s">
        <v>17291</v>
      </c>
      <c r="B10177" s="12">
        <v>240</v>
      </c>
      <c r="C10177" s="12">
        <v>62</v>
      </c>
      <c r="D10177" s="12">
        <v>-38.338004363742897</v>
      </c>
      <c r="E10177" s="12">
        <v>0.17</v>
      </c>
      <c r="F10177" s="12">
        <v>-48.048004363742997</v>
      </c>
      <c r="G10177" s="12">
        <f t="shared" si="633"/>
        <v>-0.797910441264294</v>
      </c>
      <c r="H10177" s="12">
        <f t="shared" si="634"/>
        <v>3.5381282167939931E-3</v>
      </c>
      <c r="I10177" s="17">
        <f t="shared" si="635"/>
        <v>0.25833333333333336</v>
      </c>
      <c r="J10177" s="48" t="str">
        <f t="shared" si="636"/>
        <v>entry16_</v>
      </c>
    </row>
    <row r="10178" spans="1:10">
      <c r="A10178" s="12" t="s">
        <v>17281</v>
      </c>
      <c r="B10178" s="12">
        <v>240</v>
      </c>
      <c r="C10178" s="12">
        <v>90</v>
      </c>
      <c r="D10178" s="12">
        <v>-52.227031704372003</v>
      </c>
      <c r="E10178" s="12">
        <v>0.23</v>
      </c>
      <c r="F10178" s="12">
        <v>-65.540000000000006</v>
      </c>
      <c r="G10178" s="12">
        <f t="shared" ref="G10178:G10241" si="637">D10178/ABS(F10178)</f>
        <v>-0.79687262289246263</v>
      </c>
      <c r="H10178" s="12">
        <f t="shared" ref="H10178:H10241" si="638">E10178/ABS(F10178)</f>
        <v>3.5093072932560268E-3</v>
      </c>
      <c r="I10178" s="17">
        <f t="shared" ref="I10178:I10241" si="639">C10178/B10178</f>
        <v>0.375</v>
      </c>
      <c r="J10178" s="48" t="str">
        <f t="shared" ref="J10178:J10241" si="640">LEFT(A10178,FIND("_",A10178,6))</f>
        <v>entry16_</v>
      </c>
    </row>
    <row r="10179" spans="1:10">
      <c r="A10179" s="12" t="s">
        <v>17847</v>
      </c>
      <c r="B10179" s="12">
        <v>240</v>
      </c>
      <c r="C10179" s="12">
        <v>92</v>
      </c>
      <c r="D10179" s="12">
        <v>-41.364352809130303</v>
      </c>
      <c r="E10179" s="12">
        <v>0.17</v>
      </c>
      <c r="F10179" s="12">
        <v>-48.8139688344204</v>
      </c>
      <c r="G10179" s="12">
        <f t="shared" si="637"/>
        <v>-0.84738761868432388</v>
      </c>
      <c r="H10179" s="12">
        <f t="shared" si="638"/>
        <v>3.4826096721749696E-3</v>
      </c>
      <c r="I10179" s="17">
        <f t="shared" si="639"/>
        <v>0.38333333333333336</v>
      </c>
      <c r="J10179" s="48" t="str">
        <f t="shared" si="640"/>
        <v>entry16_</v>
      </c>
    </row>
    <row r="10180" spans="1:10">
      <c r="A10180" s="12" t="s">
        <v>17849</v>
      </c>
      <c r="B10180" s="12">
        <v>240</v>
      </c>
      <c r="C10180" s="12">
        <v>92</v>
      </c>
      <c r="D10180" s="12">
        <v>-41.544352809130302</v>
      </c>
      <c r="E10180" s="12">
        <v>0.17</v>
      </c>
      <c r="F10180" s="12">
        <v>-48.9939688344204</v>
      </c>
      <c r="G10180" s="12">
        <f t="shared" si="637"/>
        <v>-0.84794830460731285</v>
      </c>
      <c r="H10180" s="12">
        <f t="shared" si="638"/>
        <v>3.4698148373023333E-3</v>
      </c>
      <c r="I10180" s="17">
        <f t="shared" si="639"/>
        <v>0.38333333333333336</v>
      </c>
      <c r="J10180" s="48" t="str">
        <f t="shared" si="640"/>
        <v>entry16_</v>
      </c>
    </row>
    <row r="10181" spans="1:10">
      <c r="A10181" s="12" t="s">
        <v>18710</v>
      </c>
      <c r="B10181" s="12">
        <v>240</v>
      </c>
      <c r="C10181" s="12">
        <v>68</v>
      </c>
      <c r="D10181" s="12">
        <v>-45.823209697600397</v>
      </c>
      <c r="E10181" s="12">
        <v>0.17</v>
      </c>
      <c r="F10181" s="12">
        <v>-49.373209697600402</v>
      </c>
      <c r="G10181" s="12">
        <f t="shared" si="637"/>
        <v>-0.92809865873126451</v>
      </c>
      <c r="H10181" s="12">
        <f t="shared" si="638"/>
        <v>3.443162821319721E-3</v>
      </c>
      <c r="I10181" s="17">
        <f t="shared" si="639"/>
        <v>0.28333333333333333</v>
      </c>
      <c r="J10181" s="48" t="str">
        <f t="shared" si="640"/>
        <v>entry16_</v>
      </c>
    </row>
    <row r="10182" spans="1:10">
      <c r="A10182" s="12" t="s">
        <v>14905</v>
      </c>
      <c r="B10182" s="12">
        <v>240</v>
      </c>
      <c r="C10182" s="12">
        <v>160</v>
      </c>
      <c r="D10182" s="12">
        <v>-37.459275980711197</v>
      </c>
      <c r="E10182" s="12">
        <v>0.23</v>
      </c>
      <c r="F10182" s="12">
        <v>-66.869999999999905</v>
      </c>
      <c r="G10182" s="12">
        <f t="shared" si="637"/>
        <v>-0.56018058891447964</v>
      </c>
      <c r="H10182" s="12">
        <f t="shared" si="638"/>
        <v>3.4395094960370919E-3</v>
      </c>
      <c r="I10182" s="17">
        <f t="shared" si="639"/>
        <v>0.66666666666666663</v>
      </c>
      <c r="J10182" s="48" t="str">
        <f t="shared" si="640"/>
        <v>entry16_</v>
      </c>
    </row>
    <row r="10183" spans="1:10">
      <c r="A10183" s="12" t="s">
        <v>17558</v>
      </c>
      <c r="B10183" s="12">
        <v>240</v>
      </c>
      <c r="C10183" s="12">
        <v>118</v>
      </c>
      <c r="D10183" s="12">
        <v>-60.527093828066</v>
      </c>
      <c r="E10183" s="12">
        <v>0.249999999999999</v>
      </c>
      <c r="F10183" s="12">
        <v>-73.679425918568597</v>
      </c>
      <c r="G10183" s="12">
        <f t="shared" si="637"/>
        <v>-0.82149247328502917</v>
      </c>
      <c r="H10183" s="12">
        <f t="shared" si="638"/>
        <v>3.3930774688215141E-3</v>
      </c>
      <c r="I10183" s="17">
        <f t="shared" si="639"/>
        <v>0.49166666666666664</v>
      </c>
      <c r="J10183" s="48" t="str">
        <f t="shared" si="640"/>
        <v>entry16_</v>
      </c>
    </row>
    <row r="10184" spans="1:10">
      <c r="A10184" s="12" t="s">
        <v>17980</v>
      </c>
      <c r="B10184" s="12">
        <v>240</v>
      </c>
      <c r="C10184" s="12">
        <v>69</v>
      </c>
      <c r="D10184" s="12">
        <v>-41.24</v>
      </c>
      <c r="E10184" s="12">
        <v>0.16</v>
      </c>
      <c r="F10184" s="12">
        <v>-47.839999999999897</v>
      </c>
      <c r="G10184" s="12">
        <f t="shared" si="637"/>
        <v>-0.86204013377926614</v>
      </c>
      <c r="H10184" s="12">
        <f t="shared" si="638"/>
        <v>3.3444816053511779E-3</v>
      </c>
      <c r="I10184" s="17">
        <f t="shared" si="639"/>
        <v>0.28749999999999998</v>
      </c>
      <c r="J10184" s="48" t="str">
        <f t="shared" si="640"/>
        <v>entry16_</v>
      </c>
    </row>
    <row r="10185" spans="1:10">
      <c r="A10185" s="12" t="s">
        <v>18732</v>
      </c>
      <c r="B10185" s="12">
        <v>240</v>
      </c>
      <c r="C10185" s="12">
        <v>68</v>
      </c>
      <c r="D10185" s="12">
        <v>-47.423209697600399</v>
      </c>
      <c r="E10185" s="12">
        <v>0.17</v>
      </c>
      <c r="F10185" s="12">
        <v>-50.973209697600403</v>
      </c>
      <c r="G10185" s="12">
        <f t="shared" si="637"/>
        <v>-0.93035557264177693</v>
      </c>
      <c r="H10185" s="12">
        <f t="shared" si="638"/>
        <v>3.3350852537740597E-3</v>
      </c>
      <c r="I10185" s="17">
        <f t="shared" si="639"/>
        <v>0.28333333333333333</v>
      </c>
      <c r="J10185" s="48" t="str">
        <f t="shared" si="640"/>
        <v>entry16_</v>
      </c>
    </row>
    <row r="10186" spans="1:10">
      <c r="A10186" s="12" t="s">
        <v>17159</v>
      </c>
      <c r="B10186" s="12">
        <v>240</v>
      </c>
      <c r="C10186" s="12">
        <v>94</v>
      </c>
      <c r="D10186" s="12">
        <v>-40.063407158962697</v>
      </c>
      <c r="E10186" s="12">
        <v>0.17</v>
      </c>
      <c r="F10186" s="12">
        <v>-51.123023184252801</v>
      </c>
      <c r="G10186" s="12">
        <f t="shared" si="637"/>
        <v>-0.78366662735437076</v>
      </c>
      <c r="H10186" s="12">
        <f t="shared" si="638"/>
        <v>3.3253119516680764E-3</v>
      </c>
      <c r="I10186" s="17">
        <f t="shared" si="639"/>
        <v>0.39166666666666666</v>
      </c>
      <c r="J10186" s="48" t="str">
        <f t="shared" si="640"/>
        <v>entry16_</v>
      </c>
    </row>
    <row r="10187" spans="1:10">
      <c r="A10187" s="12" t="s">
        <v>18951</v>
      </c>
      <c r="B10187" s="12">
        <v>240</v>
      </c>
      <c r="C10187" s="12">
        <v>114</v>
      </c>
      <c r="D10187" s="12">
        <v>-71.512531829887607</v>
      </c>
      <c r="E10187" s="12">
        <v>0.249999999999999</v>
      </c>
      <c r="F10187" s="12">
        <v>-75.379425918568501</v>
      </c>
      <c r="G10187" s="12">
        <f t="shared" si="637"/>
        <v>-0.94870093475030903</v>
      </c>
      <c r="H10187" s="12">
        <f t="shared" si="638"/>
        <v>3.3165548417690397E-3</v>
      </c>
      <c r="I10187" s="17">
        <f t="shared" si="639"/>
        <v>0.47499999999999998</v>
      </c>
      <c r="J10187" s="48" t="str">
        <f t="shared" si="640"/>
        <v>entry16_</v>
      </c>
    </row>
    <row r="10188" spans="1:10">
      <c r="A10188" s="12" t="s">
        <v>16281</v>
      </c>
      <c r="B10188" s="12">
        <v>240</v>
      </c>
      <c r="C10188" s="12">
        <v>51</v>
      </c>
      <c r="D10188" s="12">
        <v>-90.082484164521205</v>
      </c>
      <c r="E10188" s="12">
        <v>0.42000000000000098</v>
      </c>
      <c r="F10188" s="12">
        <v>-127.610481302652</v>
      </c>
      <c r="G10188" s="12">
        <f t="shared" si="637"/>
        <v>-0.7059175958350461</v>
      </c>
      <c r="H10188" s="12">
        <f t="shared" si="638"/>
        <v>3.2912656994364973E-3</v>
      </c>
      <c r="I10188" s="17">
        <f t="shared" si="639"/>
        <v>0.21249999999999999</v>
      </c>
      <c r="J10188" s="48" t="str">
        <f t="shared" si="640"/>
        <v>entry16_</v>
      </c>
    </row>
    <row r="10189" spans="1:10">
      <c r="A10189" s="12" t="s">
        <v>18853</v>
      </c>
      <c r="B10189" s="12">
        <v>240</v>
      </c>
      <c r="C10189" s="12">
        <v>68</v>
      </c>
      <c r="D10189" s="12">
        <v>-48.728820693296903</v>
      </c>
      <c r="E10189" s="12">
        <v>0.17</v>
      </c>
      <c r="F10189" s="12">
        <v>-51.868820693296897</v>
      </c>
      <c r="G10189" s="12">
        <f t="shared" si="637"/>
        <v>-0.93946266836165448</v>
      </c>
      <c r="H10189" s="12">
        <f t="shared" si="638"/>
        <v>3.2774988466620263E-3</v>
      </c>
      <c r="I10189" s="17">
        <f t="shared" si="639"/>
        <v>0.28333333333333333</v>
      </c>
      <c r="J10189" s="48" t="str">
        <f t="shared" si="640"/>
        <v>entry16_</v>
      </c>
    </row>
    <row r="10190" spans="1:10">
      <c r="A10190" s="12" t="s">
        <v>16478</v>
      </c>
      <c r="B10190" s="12">
        <v>240</v>
      </c>
      <c r="C10190" s="12">
        <v>84</v>
      </c>
      <c r="D10190" s="12">
        <v>-51.169497666607697</v>
      </c>
      <c r="E10190" s="12">
        <v>0.23</v>
      </c>
      <c r="F10190" s="12">
        <v>-70.489999999999995</v>
      </c>
      <c r="G10190" s="12">
        <f t="shared" si="637"/>
        <v>-0.72591144370276206</v>
      </c>
      <c r="H10190" s="12">
        <f t="shared" si="638"/>
        <v>3.2628741665484472E-3</v>
      </c>
      <c r="I10190" s="17">
        <f t="shared" si="639"/>
        <v>0.35</v>
      </c>
      <c r="J10190" s="48" t="str">
        <f t="shared" si="640"/>
        <v>entry16_</v>
      </c>
    </row>
    <row r="10191" spans="1:10">
      <c r="A10191" s="12" t="s">
        <v>18750</v>
      </c>
      <c r="B10191" s="12">
        <v>240</v>
      </c>
      <c r="C10191" s="12">
        <v>68</v>
      </c>
      <c r="D10191" s="12">
        <v>-48.623209697600402</v>
      </c>
      <c r="E10191" s="12">
        <v>0.17</v>
      </c>
      <c r="F10191" s="12">
        <v>-52.173209697600399</v>
      </c>
      <c r="G10191" s="12">
        <f t="shared" si="637"/>
        <v>-0.9319574160651406</v>
      </c>
      <c r="H10191" s="12">
        <f t="shared" si="638"/>
        <v>3.2583772588524263E-3</v>
      </c>
      <c r="I10191" s="17">
        <f t="shared" si="639"/>
        <v>0.28333333333333333</v>
      </c>
      <c r="J10191" s="48" t="str">
        <f t="shared" si="640"/>
        <v>entry16_</v>
      </c>
    </row>
    <row r="10192" spans="1:10">
      <c r="A10192" s="12" t="s">
        <v>18506</v>
      </c>
      <c r="B10192" s="12">
        <v>240</v>
      </c>
      <c r="C10192" s="12">
        <v>45</v>
      </c>
      <c r="D10192" s="12">
        <v>-47.696976341689897</v>
      </c>
      <c r="E10192" s="12">
        <v>0.17</v>
      </c>
      <c r="F10192" s="12">
        <v>-52.376976341689897</v>
      </c>
      <c r="G10192" s="12">
        <f t="shared" si="637"/>
        <v>-0.91064776306541173</v>
      </c>
      <c r="H10192" s="12">
        <f t="shared" si="638"/>
        <v>3.2457009142905996E-3</v>
      </c>
      <c r="I10192" s="17">
        <f t="shared" si="639"/>
        <v>0.1875</v>
      </c>
      <c r="J10192" s="48" t="str">
        <f t="shared" si="640"/>
        <v>entry16_</v>
      </c>
    </row>
    <row r="10193" spans="1:10">
      <c r="A10193" s="12" t="s">
        <v>17346</v>
      </c>
      <c r="B10193" s="12">
        <v>240</v>
      </c>
      <c r="C10193" s="12">
        <v>75</v>
      </c>
      <c r="D10193" s="12">
        <v>-42.391259314775397</v>
      </c>
      <c r="E10193" s="12">
        <v>0.17</v>
      </c>
      <c r="F10193" s="12">
        <v>-52.8108753400655</v>
      </c>
      <c r="G10193" s="12">
        <f t="shared" si="637"/>
        <v>-0.80269942586266585</v>
      </c>
      <c r="H10193" s="12">
        <f t="shared" si="638"/>
        <v>3.2190339377129733E-3</v>
      </c>
      <c r="I10193" s="17">
        <f t="shared" si="639"/>
        <v>0.3125</v>
      </c>
      <c r="J10193" s="48" t="str">
        <f t="shared" si="640"/>
        <v>entry16_</v>
      </c>
    </row>
    <row r="10194" spans="1:10">
      <c r="A10194" s="12" t="s">
        <v>18869</v>
      </c>
      <c r="B10194" s="12">
        <v>240</v>
      </c>
      <c r="C10194" s="12">
        <v>68</v>
      </c>
      <c r="D10194" s="12">
        <v>-49.928820693296899</v>
      </c>
      <c r="E10194" s="12">
        <v>0.17</v>
      </c>
      <c r="F10194" s="12">
        <v>-53.0688206932969</v>
      </c>
      <c r="G10194" s="12">
        <f t="shared" si="637"/>
        <v>-0.94083154743258479</v>
      </c>
      <c r="H10194" s="12">
        <f t="shared" si="638"/>
        <v>3.2033875593823519E-3</v>
      </c>
      <c r="I10194" s="17">
        <f t="shared" si="639"/>
        <v>0.28333333333333333</v>
      </c>
      <c r="J10194" s="48" t="str">
        <f t="shared" si="640"/>
        <v>entry16_</v>
      </c>
    </row>
    <row r="10195" spans="1:10">
      <c r="A10195" s="12" t="s">
        <v>17238</v>
      </c>
      <c r="B10195" s="12">
        <v>240</v>
      </c>
      <c r="C10195" s="12">
        <v>94</v>
      </c>
      <c r="D10195" s="12">
        <v>-42.123407158962699</v>
      </c>
      <c r="E10195" s="12">
        <v>0.17</v>
      </c>
      <c r="F10195" s="12">
        <v>-53.183023184252797</v>
      </c>
      <c r="G10195" s="12">
        <f t="shared" si="637"/>
        <v>-0.79204611992488627</v>
      </c>
      <c r="H10195" s="12">
        <f t="shared" si="638"/>
        <v>3.1965087695566747E-3</v>
      </c>
      <c r="I10195" s="17">
        <f t="shared" si="639"/>
        <v>0.39166666666666666</v>
      </c>
      <c r="J10195" s="48" t="str">
        <f t="shared" si="640"/>
        <v>entry16_</v>
      </c>
    </row>
    <row r="10196" spans="1:10">
      <c r="A10196" s="12" t="s">
        <v>18873</v>
      </c>
      <c r="B10196" s="12">
        <v>240</v>
      </c>
      <c r="C10196" s="12">
        <v>68</v>
      </c>
      <c r="D10196" s="12">
        <v>-50.328820693296898</v>
      </c>
      <c r="E10196" s="12">
        <v>0.17</v>
      </c>
      <c r="F10196" s="12">
        <v>-53.468820693296898</v>
      </c>
      <c r="G10196" s="12">
        <f t="shared" si="637"/>
        <v>-0.94127418635224092</v>
      </c>
      <c r="H10196" s="12">
        <f t="shared" si="638"/>
        <v>3.1794230318850478E-3</v>
      </c>
      <c r="I10196" s="17">
        <f t="shared" si="639"/>
        <v>0.28333333333333333</v>
      </c>
      <c r="J10196" s="48" t="str">
        <f t="shared" si="640"/>
        <v>entry16_</v>
      </c>
    </row>
    <row r="10197" spans="1:10">
      <c r="A10197" s="12" t="s">
        <v>17064</v>
      </c>
      <c r="B10197" s="12">
        <v>240</v>
      </c>
      <c r="C10197" s="12">
        <v>62</v>
      </c>
      <c r="D10197" s="12">
        <v>-41.817527014107199</v>
      </c>
      <c r="E10197" s="12">
        <v>0.17</v>
      </c>
      <c r="F10197" s="12">
        <v>-53.8475270141072</v>
      </c>
      <c r="G10197" s="12">
        <f t="shared" si="637"/>
        <v>-0.77659141158240508</v>
      </c>
      <c r="H10197" s="12">
        <f t="shared" si="638"/>
        <v>3.1570623467158058E-3</v>
      </c>
      <c r="I10197" s="17">
        <f t="shared" si="639"/>
        <v>0.25833333333333336</v>
      </c>
      <c r="J10197" s="48" t="str">
        <f t="shared" si="640"/>
        <v>entry16_</v>
      </c>
    </row>
    <row r="10198" spans="1:10">
      <c r="A10198" s="12" t="s">
        <v>15905</v>
      </c>
      <c r="B10198" s="12">
        <v>240</v>
      </c>
      <c r="C10198" s="12">
        <v>144</v>
      </c>
      <c r="D10198" s="12">
        <v>-48.679275980711097</v>
      </c>
      <c r="E10198" s="12">
        <v>0.23</v>
      </c>
      <c r="F10198" s="12">
        <v>-73.149999999999807</v>
      </c>
      <c r="G10198" s="12">
        <f t="shared" si="637"/>
        <v>-0.66547198879988001</v>
      </c>
      <c r="H10198" s="12">
        <f t="shared" si="638"/>
        <v>3.1442241968557844E-3</v>
      </c>
      <c r="I10198" s="17">
        <f t="shared" si="639"/>
        <v>0.6</v>
      </c>
      <c r="J10198" s="48" t="str">
        <f t="shared" si="640"/>
        <v>entry16_</v>
      </c>
    </row>
    <row r="10199" spans="1:10">
      <c r="A10199" s="12" t="s">
        <v>18045</v>
      </c>
      <c r="B10199" s="12">
        <v>240</v>
      </c>
      <c r="C10199" s="12">
        <v>71</v>
      </c>
      <c r="D10199" s="12">
        <v>-44.55</v>
      </c>
      <c r="E10199" s="12">
        <v>0.16</v>
      </c>
      <c r="F10199" s="12">
        <v>-51.149999999999899</v>
      </c>
      <c r="G10199" s="12">
        <f t="shared" si="637"/>
        <v>-0.87096774193548554</v>
      </c>
      <c r="H10199" s="12">
        <f t="shared" si="638"/>
        <v>3.1280547409579728E-3</v>
      </c>
      <c r="I10199" s="17">
        <f t="shared" si="639"/>
        <v>0.29583333333333334</v>
      </c>
      <c r="J10199" s="48" t="str">
        <f t="shared" si="640"/>
        <v>entry16_</v>
      </c>
    </row>
    <row r="10200" spans="1:10">
      <c r="A10200" s="12" t="s">
        <v>13782</v>
      </c>
      <c r="B10200" s="12">
        <v>240</v>
      </c>
      <c r="C10200" s="12">
        <v>175</v>
      </c>
      <c r="D10200" s="12">
        <v>-30.809275980711199</v>
      </c>
      <c r="E10200" s="12">
        <v>0.23</v>
      </c>
      <c r="F10200" s="12">
        <v>-73.652977847444205</v>
      </c>
      <c r="G10200" s="12">
        <f t="shared" si="637"/>
        <v>-0.41830319535112043</v>
      </c>
      <c r="H10200" s="12">
        <f t="shared" si="638"/>
        <v>3.1227522188769334E-3</v>
      </c>
      <c r="I10200" s="17">
        <f t="shared" si="639"/>
        <v>0.72916666666666663</v>
      </c>
      <c r="J10200" s="48" t="str">
        <f t="shared" si="640"/>
        <v>entry16_</v>
      </c>
    </row>
    <row r="10201" spans="1:10">
      <c r="A10201" s="12" t="s">
        <v>18884</v>
      </c>
      <c r="B10201" s="12">
        <v>240</v>
      </c>
      <c r="C10201" s="12">
        <v>68</v>
      </c>
      <c r="D10201" s="12">
        <v>-51.5288206932969</v>
      </c>
      <c r="E10201" s="12">
        <v>0.17</v>
      </c>
      <c r="F10201" s="12">
        <v>-54.668820693296901</v>
      </c>
      <c r="G10201" s="12">
        <f t="shared" si="637"/>
        <v>-0.94256323878621717</v>
      </c>
      <c r="H10201" s="12">
        <f t="shared" si="638"/>
        <v>3.1096335688990673E-3</v>
      </c>
      <c r="I10201" s="17">
        <f t="shared" si="639"/>
        <v>0.28333333333333333</v>
      </c>
      <c r="J10201" s="48" t="str">
        <f t="shared" si="640"/>
        <v>entry16_</v>
      </c>
    </row>
    <row r="10202" spans="1:10">
      <c r="A10202" s="12" t="s">
        <v>18885</v>
      </c>
      <c r="B10202" s="12">
        <v>240</v>
      </c>
      <c r="C10202" s="12">
        <v>68</v>
      </c>
      <c r="D10202" s="12">
        <v>-51.5288206932969</v>
      </c>
      <c r="E10202" s="12">
        <v>0.17</v>
      </c>
      <c r="F10202" s="12">
        <v>-54.668820693296901</v>
      </c>
      <c r="G10202" s="12">
        <f t="shared" si="637"/>
        <v>-0.94256323878621717</v>
      </c>
      <c r="H10202" s="12">
        <f t="shared" si="638"/>
        <v>3.1096335688990673E-3</v>
      </c>
      <c r="I10202" s="17">
        <f t="shared" si="639"/>
        <v>0.28333333333333333</v>
      </c>
      <c r="J10202" s="48" t="str">
        <f t="shared" si="640"/>
        <v>entry16_</v>
      </c>
    </row>
    <row r="10203" spans="1:10">
      <c r="A10203" s="12" t="s">
        <v>18143</v>
      </c>
      <c r="B10203" s="12">
        <v>240</v>
      </c>
      <c r="C10203" s="12">
        <v>96</v>
      </c>
      <c r="D10203" s="12">
        <v>-48.233407158962699</v>
      </c>
      <c r="E10203" s="12">
        <v>0.17</v>
      </c>
      <c r="F10203" s="12">
        <v>-54.783023184252798</v>
      </c>
      <c r="G10203" s="12">
        <f t="shared" si="637"/>
        <v>-0.88044442156356273</v>
      </c>
      <c r="H10203" s="12">
        <f t="shared" si="638"/>
        <v>3.1031511245415526E-3</v>
      </c>
      <c r="I10203" s="17">
        <f t="shared" si="639"/>
        <v>0.4</v>
      </c>
      <c r="J10203" s="48" t="str">
        <f t="shared" si="640"/>
        <v>entry16_</v>
      </c>
    </row>
    <row r="10204" spans="1:10">
      <c r="A10204" s="12" t="s">
        <v>17431</v>
      </c>
      <c r="B10204" s="12">
        <v>240</v>
      </c>
      <c r="C10204" s="12">
        <v>75</v>
      </c>
      <c r="D10204" s="12">
        <v>-44.451259314775498</v>
      </c>
      <c r="E10204" s="12">
        <v>0.17</v>
      </c>
      <c r="F10204" s="12">
        <v>-54.870875340065503</v>
      </c>
      <c r="G10204" s="12">
        <f t="shared" si="637"/>
        <v>-0.81010661920893701</v>
      </c>
      <c r="H10204" s="12">
        <f t="shared" si="638"/>
        <v>3.0981827599143434E-3</v>
      </c>
      <c r="I10204" s="17">
        <f t="shared" si="639"/>
        <v>0.3125</v>
      </c>
      <c r="J10204" s="48" t="str">
        <f t="shared" si="640"/>
        <v>entry16_</v>
      </c>
    </row>
    <row r="10205" spans="1:10">
      <c r="A10205" s="12" t="s">
        <v>17325</v>
      </c>
      <c r="B10205" s="12">
        <v>240</v>
      </c>
      <c r="C10205" s="12">
        <v>66</v>
      </c>
      <c r="D10205" s="12">
        <v>-41.55</v>
      </c>
      <c r="E10205" s="12">
        <v>0.16</v>
      </c>
      <c r="F10205" s="12">
        <v>-51.84</v>
      </c>
      <c r="G10205" s="12">
        <f t="shared" si="637"/>
        <v>-0.80150462962962954</v>
      </c>
      <c r="H10205" s="12">
        <f t="shared" si="638"/>
        <v>3.0864197530864196E-3</v>
      </c>
      <c r="I10205" s="17">
        <f t="shared" si="639"/>
        <v>0.27500000000000002</v>
      </c>
      <c r="J10205" s="48" t="str">
        <f t="shared" si="640"/>
        <v>entry16_</v>
      </c>
    </row>
    <row r="10206" spans="1:10">
      <c r="A10206" s="12" t="s">
        <v>13972</v>
      </c>
      <c r="B10206" s="12">
        <v>240</v>
      </c>
      <c r="C10206" s="12">
        <v>121</v>
      </c>
      <c r="D10206" s="12">
        <v>-36.1814623289632</v>
      </c>
      <c r="E10206" s="12">
        <v>0.249999999999999</v>
      </c>
      <c r="F10206" s="12">
        <v>-81.405771387268601</v>
      </c>
      <c r="G10206" s="12">
        <f t="shared" si="637"/>
        <v>-0.44445819641998718</v>
      </c>
      <c r="H10206" s="12">
        <f t="shared" si="638"/>
        <v>3.0710353300466061E-3</v>
      </c>
      <c r="I10206" s="17">
        <f t="shared" si="639"/>
        <v>0.50416666666666665</v>
      </c>
      <c r="J10206" s="48" t="str">
        <f t="shared" si="640"/>
        <v>entry16_</v>
      </c>
    </row>
    <row r="10207" spans="1:10">
      <c r="A10207" s="12" t="s">
        <v>14938</v>
      </c>
      <c r="B10207" s="12">
        <v>240</v>
      </c>
      <c r="C10207" s="12">
        <v>121</v>
      </c>
      <c r="D10207" s="12">
        <v>-46.0384946273522</v>
      </c>
      <c r="E10207" s="12">
        <v>0.249999999999999</v>
      </c>
      <c r="F10207" s="12">
        <v>-81.655771387268601</v>
      </c>
      <c r="G10207" s="12">
        <f t="shared" si="637"/>
        <v>-0.56381188794366488</v>
      </c>
      <c r="H10207" s="12">
        <f t="shared" si="638"/>
        <v>3.0616329470984321E-3</v>
      </c>
      <c r="I10207" s="17">
        <f t="shared" si="639"/>
        <v>0.50416666666666665</v>
      </c>
      <c r="J10207" s="48" t="str">
        <f t="shared" si="640"/>
        <v>entry16_</v>
      </c>
    </row>
    <row r="10208" spans="1:10">
      <c r="A10208" s="12" t="s">
        <v>18176</v>
      </c>
      <c r="B10208" s="12">
        <v>240</v>
      </c>
      <c r="C10208" s="12">
        <v>96</v>
      </c>
      <c r="D10208" s="12">
        <v>-49.133407158962697</v>
      </c>
      <c r="E10208" s="12">
        <v>0.17</v>
      </c>
      <c r="F10208" s="12">
        <v>-55.683023184252797</v>
      </c>
      <c r="G10208" s="12">
        <f t="shared" si="637"/>
        <v>-0.88237678827858013</v>
      </c>
      <c r="H10208" s="12">
        <f t="shared" si="638"/>
        <v>3.0529951550489118E-3</v>
      </c>
      <c r="I10208" s="17">
        <f t="shared" si="639"/>
        <v>0.4</v>
      </c>
      <c r="J10208" s="48" t="str">
        <f t="shared" si="640"/>
        <v>entry16_</v>
      </c>
    </row>
    <row r="10209" spans="1:10">
      <c r="A10209" s="12" t="s">
        <v>18904</v>
      </c>
      <c r="B10209" s="12">
        <v>240</v>
      </c>
      <c r="C10209" s="12">
        <v>68</v>
      </c>
      <c r="D10209" s="12">
        <v>-52.728820693296903</v>
      </c>
      <c r="E10209" s="12">
        <v>0.17</v>
      </c>
      <c r="F10209" s="12">
        <v>-55.868820693296897</v>
      </c>
      <c r="G10209" s="12">
        <f t="shared" si="637"/>
        <v>-0.94379691640105212</v>
      </c>
      <c r="H10209" s="12">
        <f t="shared" si="638"/>
        <v>3.0428421056755274E-3</v>
      </c>
      <c r="I10209" s="17">
        <f t="shared" si="639"/>
        <v>0.28333333333333333</v>
      </c>
      <c r="J10209" s="48" t="str">
        <f t="shared" si="640"/>
        <v>entry16_</v>
      </c>
    </row>
    <row r="10210" spans="1:10">
      <c r="A10210" s="12" t="s">
        <v>17174</v>
      </c>
      <c r="B10210" s="12">
        <v>240</v>
      </c>
      <c r="C10210" s="12">
        <v>62</v>
      </c>
      <c r="D10210" s="12">
        <v>-43.912219551933198</v>
      </c>
      <c r="E10210" s="12">
        <v>0.17</v>
      </c>
      <c r="F10210" s="12">
        <v>-55.942219551933199</v>
      </c>
      <c r="G10210" s="12">
        <f t="shared" si="637"/>
        <v>-0.78495669109388633</v>
      </c>
      <c r="H10210" s="12">
        <f t="shared" si="638"/>
        <v>3.0388497517904668E-3</v>
      </c>
      <c r="I10210" s="17">
        <f t="shared" si="639"/>
        <v>0.25833333333333336</v>
      </c>
      <c r="J10210" s="48" t="str">
        <f t="shared" si="640"/>
        <v>entry16_</v>
      </c>
    </row>
    <row r="10211" spans="1:10">
      <c r="A10211" s="12" t="s">
        <v>17515</v>
      </c>
      <c r="B10211" s="12">
        <v>240</v>
      </c>
      <c r="C10211" s="12">
        <v>79</v>
      </c>
      <c r="D10211" s="12">
        <v>-46.293407158962701</v>
      </c>
      <c r="E10211" s="12">
        <v>0.17</v>
      </c>
      <c r="F10211" s="12">
        <v>-56.633023184252799</v>
      </c>
      <c r="G10211" s="12">
        <f t="shared" si="637"/>
        <v>-0.81742779311549985</v>
      </c>
      <c r="H10211" s="12">
        <f t="shared" si="638"/>
        <v>3.0017821836371555E-3</v>
      </c>
      <c r="I10211" s="17">
        <f t="shared" si="639"/>
        <v>0.32916666666666666</v>
      </c>
      <c r="J10211" s="48" t="str">
        <f t="shared" si="640"/>
        <v>entry16_</v>
      </c>
    </row>
    <row r="10212" spans="1:10">
      <c r="A10212" s="12" t="s">
        <v>15133</v>
      </c>
      <c r="B10212" s="12">
        <v>240</v>
      </c>
      <c r="C10212" s="12">
        <v>82</v>
      </c>
      <c r="D10212" s="12">
        <v>-45.2924653682187</v>
      </c>
      <c r="E10212" s="12">
        <v>0.23</v>
      </c>
      <c r="F10212" s="12">
        <v>-77.400000000000006</v>
      </c>
      <c r="G10212" s="12">
        <f t="shared" si="637"/>
        <v>-0.5851739711656162</v>
      </c>
      <c r="H10212" s="12">
        <f t="shared" si="638"/>
        <v>2.971576227390181E-3</v>
      </c>
      <c r="I10212" s="17">
        <f t="shared" si="639"/>
        <v>0.34166666666666667</v>
      </c>
      <c r="J10212" s="48" t="str">
        <f t="shared" si="640"/>
        <v>entry16_</v>
      </c>
    </row>
    <row r="10213" spans="1:10">
      <c r="A10213" s="12" t="s">
        <v>17539</v>
      </c>
      <c r="B10213" s="12">
        <v>240</v>
      </c>
      <c r="C10213" s="12">
        <v>77</v>
      </c>
      <c r="D10213" s="12">
        <v>-47.131259314775399</v>
      </c>
      <c r="E10213" s="12">
        <v>0.17</v>
      </c>
      <c r="F10213" s="12">
        <v>-57.470875340065497</v>
      </c>
      <c r="G10213" s="12">
        <f t="shared" si="637"/>
        <v>-0.82008946333062216</v>
      </c>
      <c r="H10213" s="12">
        <f t="shared" si="638"/>
        <v>2.9580200230826391E-3</v>
      </c>
      <c r="I10213" s="17">
        <f t="shared" si="639"/>
        <v>0.32083333333333336</v>
      </c>
      <c r="J10213" s="48" t="str">
        <f t="shared" si="640"/>
        <v>entry16_</v>
      </c>
    </row>
    <row r="10214" spans="1:10">
      <c r="A10214" s="12" t="s">
        <v>15702</v>
      </c>
      <c r="B10214" s="12">
        <v>240</v>
      </c>
      <c r="C10214" s="12">
        <v>121</v>
      </c>
      <c r="D10214" s="12">
        <v>-55.567093828066</v>
      </c>
      <c r="E10214" s="12">
        <v>0.249999999999999</v>
      </c>
      <c r="F10214" s="12">
        <v>-85.799425918568701</v>
      </c>
      <c r="G10214" s="12">
        <f t="shared" si="637"/>
        <v>-0.64763945950878643</v>
      </c>
      <c r="H10214" s="12">
        <f t="shared" si="638"/>
        <v>2.9137724095878131E-3</v>
      </c>
      <c r="I10214" s="17">
        <f t="shared" si="639"/>
        <v>0.50416666666666665</v>
      </c>
      <c r="J10214" s="48" t="str">
        <f t="shared" si="640"/>
        <v>entry16_</v>
      </c>
    </row>
    <row r="10215" spans="1:10">
      <c r="A10215" s="12" t="s">
        <v>17468</v>
      </c>
      <c r="B10215" s="12">
        <v>240</v>
      </c>
      <c r="C10215" s="12">
        <v>65</v>
      </c>
      <c r="D10215" s="12">
        <v>-44.63</v>
      </c>
      <c r="E10215" s="12">
        <v>0.16</v>
      </c>
      <c r="F10215" s="12">
        <v>-54.919999999999902</v>
      </c>
      <c r="G10215" s="12">
        <f t="shared" si="637"/>
        <v>-0.81263656227239767</v>
      </c>
      <c r="H10215" s="12">
        <f t="shared" si="638"/>
        <v>2.9133284777858757E-3</v>
      </c>
      <c r="I10215" s="17">
        <f t="shared" si="639"/>
        <v>0.27083333333333331</v>
      </c>
      <c r="J10215" s="48" t="str">
        <f t="shared" si="640"/>
        <v>entry16_</v>
      </c>
    </row>
    <row r="10216" spans="1:10">
      <c r="A10216" s="12" t="s">
        <v>15926</v>
      </c>
      <c r="B10216" s="12">
        <v>240</v>
      </c>
      <c r="C10216" s="12">
        <v>144</v>
      </c>
      <c r="D10216" s="12">
        <v>-53.546028665116403</v>
      </c>
      <c r="E10216" s="12">
        <v>0.23</v>
      </c>
      <c r="F10216" s="12">
        <v>-80.040000000000106</v>
      </c>
      <c r="G10216" s="12">
        <f t="shared" si="637"/>
        <v>-0.66899086288251286</v>
      </c>
      <c r="H10216" s="12">
        <f t="shared" si="638"/>
        <v>2.8735632183908011E-3</v>
      </c>
      <c r="I10216" s="17">
        <f t="shared" si="639"/>
        <v>0.6</v>
      </c>
      <c r="J10216" s="48" t="str">
        <f t="shared" si="640"/>
        <v>entry16_</v>
      </c>
    </row>
    <row r="10217" spans="1:10">
      <c r="A10217" s="12" t="s">
        <v>15613</v>
      </c>
      <c r="B10217" s="12">
        <v>240</v>
      </c>
      <c r="C10217" s="12">
        <v>103</v>
      </c>
      <c r="D10217" s="12">
        <v>-13.3556160779648</v>
      </c>
      <c r="E10217" s="12">
        <v>0.06</v>
      </c>
      <c r="F10217" s="12">
        <v>-20.920226221283102</v>
      </c>
      <c r="G10217" s="12">
        <f t="shared" si="637"/>
        <v>-0.63840686695718052</v>
      </c>
      <c r="H10217" s="12">
        <f t="shared" si="638"/>
        <v>2.8680378197325257E-3</v>
      </c>
      <c r="I10217" s="17">
        <f t="shared" si="639"/>
        <v>0.42916666666666664</v>
      </c>
      <c r="J10217" s="48" t="str">
        <f t="shared" si="640"/>
        <v>entry16_</v>
      </c>
    </row>
    <row r="10218" spans="1:10">
      <c r="A10218" s="12" t="s">
        <v>14415</v>
      </c>
      <c r="B10218" s="12">
        <v>240</v>
      </c>
      <c r="C10218" s="12">
        <v>118</v>
      </c>
      <c r="D10218" s="12">
        <v>-43.727230423282599</v>
      </c>
      <c r="E10218" s="12">
        <v>0.249999999999999</v>
      </c>
      <c r="F10218" s="12">
        <v>-87.6257713872685</v>
      </c>
      <c r="G10218" s="12">
        <f t="shared" si="637"/>
        <v>-0.49902248768831842</v>
      </c>
      <c r="H10218" s="12">
        <f t="shared" si="638"/>
        <v>2.8530419309532322E-3</v>
      </c>
      <c r="I10218" s="17">
        <f t="shared" si="639"/>
        <v>0.49166666666666664</v>
      </c>
      <c r="J10218" s="48" t="str">
        <f t="shared" si="640"/>
        <v>entry16_</v>
      </c>
    </row>
    <row r="10219" spans="1:10">
      <c r="A10219" s="12" t="s">
        <v>15937</v>
      </c>
      <c r="B10219" s="12">
        <v>240</v>
      </c>
      <c r="C10219" s="12">
        <v>98</v>
      </c>
      <c r="D10219" s="12">
        <v>-14.1856160779648</v>
      </c>
      <c r="E10219" s="12">
        <v>0.06</v>
      </c>
      <c r="F10219" s="12">
        <v>-21.1484767141494</v>
      </c>
      <c r="G10219" s="12">
        <f t="shared" si="637"/>
        <v>-0.67076301852387821</v>
      </c>
      <c r="H10219" s="12">
        <f t="shared" si="638"/>
        <v>2.8370837678279195E-3</v>
      </c>
      <c r="I10219" s="17">
        <f t="shared" si="639"/>
        <v>0.40833333333333333</v>
      </c>
      <c r="J10219" s="48" t="str">
        <f t="shared" si="640"/>
        <v>entry16_</v>
      </c>
    </row>
    <row r="10220" spans="1:10">
      <c r="A10220" s="12" t="s">
        <v>15375</v>
      </c>
      <c r="B10220" s="12">
        <v>240</v>
      </c>
      <c r="C10220" s="12">
        <v>118</v>
      </c>
      <c r="D10220" s="12">
        <v>-54.034262721671602</v>
      </c>
      <c r="E10220" s="12">
        <v>0.249999999999999</v>
      </c>
      <c r="F10220" s="12">
        <v>-88.325771387268503</v>
      </c>
      <c r="G10220" s="12">
        <f t="shared" si="637"/>
        <v>-0.61176100557056934</v>
      </c>
      <c r="H10220" s="12">
        <f t="shared" si="638"/>
        <v>2.8304309837710018E-3</v>
      </c>
      <c r="I10220" s="17">
        <f t="shared" si="639"/>
        <v>0.49166666666666664</v>
      </c>
      <c r="J10220" s="48" t="str">
        <f t="shared" si="640"/>
        <v>entry16_</v>
      </c>
    </row>
    <row r="10221" spans="1:10">
      <c r="A10221" s="12" t="s">
        <v>18462</v>
      </c>
      <c r="B10221" s="12">
        <v>240</v>
      </c>
      <c r="C10221" s="12">
        <v>53</v>
      </c>
      <c r="D10221" s="12">
        <v>-54.765080046687302</v>
      </c>
      <c r="E10221" s="12">
        <v>0.17</v>
      </c>
      <c r="F10221" s="12">
        <v>-60.435080046687297</v>
      </c>
      <c r="G10221" s="12">
        <f t="shared" si="637"/>
        <v>-0.90618031786141751</v>
      </c>
      <c r="H10221" s="12">
        <f t="shared" si="638"/>
        <v>2.8129357960421605E-3</v>
      </c>
      <c r="I10221" s="17">
        <f t="shared" si="639"/>
        <v>0.22083333333333333</v>
      </c>
      <c r="J10221" s="48" t="str">
        <f t="shared" si="640"/>
        <v>entry16_</v>
      </c>
    </row>
    <row r="10222" spans="1:10">
      <c r="A10222" s="12" t="s">
        <v>15648</v>
      </c>
      <c r="B10222" s="12">
        <v>240</v>
      </c>
      <c r="C10222" s="12">
        <v>136</v>
      </c>
      <c r="D10222" s="12">
        <v>-52.744798278424497</v>
      </c>
      <c r="E10222" s="12">
        <v>0.23</v>
      </c>
      <c r="F10222" s="12">
        <v>-82.100000000000193</v>
      </c>
      <c r="G10222" s="12">
        <f t="shared" si="637"/>
        <v>-0.64244577683829929</v>
      </c>
      <c r="H10222" s="12">
        <f t="shared" si="638"/>
        <v>2.8014616321559009E-3</v>
      </c>
      <c r="I10222" s="17">
        <f t="shared" si="639"/>
        <v>0.56666666666666665</v>
      </c>
      <c r="J10222" s="48" t="str">
        <f t="shared" si="640"/>
        <v>entry16_</v>
      </c>
    </row>
    <row r="10223" spans="1:10">
      <c r="A10223" s="12" t="s">
        <v>18769</v>
      </c>
      <c r="B10223" s="12">
        <v>240</v>
      </c>
      <c r="C10223" s="12">
        <v>53</v>
      </c>
      <c r="D10223" s="12">
        <v>-56.909469050990801</v>
      </c>
      <c r="E10223" s="12">
        <v>0.17</v>
      </c>
      <c r="F10223" s="12">
        <v>-60.929469050990797</v>
      </c>
      <c r="G10223" s="12">
        <f t="shared" si="637"/>
        <v>-0.93402207400435855</v>
      </c>
      <c r="H10223" s="12">
        <f t="shared" si="638"/>
        <v>2.7901112983231484E-3</v>
      </c>
      <c r="I10223" s="17">
        <f t="shared" si="639"/>
        <v>0.22083333333333333</v>
      </c>
      <c r="J10223" s="48" t="str">
        <f t="shared" si="640"/>
        <v>entry16_</v>
      </c>
    </row>
    <row r="10224" spans="1:10">
      <c r="A10224" s="12" t="s">
        <v>14758</v>
      </c>
      <c r="B10224" s="12">
        <v>240</v>
      </c>
      <c r="C10224" s="12">
        <v>77</v>
      </c>
      <c r="D10224" s="12">
        <v>-33.467527014107198</v>
      </c>
      <c r="E10224" s="12">
        <v>0.17</v>
      </c>
      <c r="F10224" s="12">
        <v>-61.387527014107199</v>
      </c>
      <c r="G10224" s="12">
        <f t="shared" si="637"/>
        <v>-0.54518448033288869</v>
      </c>
      <c r="H10224" s="12">
        <f t="shared" si="638"/>
        <v>2.7692922042768242E-3</v>
      </c>
      <c r="I10224" s="17">
        <f t="shared" si="639"/>
        <v>0.32083333333333336</v>
      </c>
      <c r="J10224" s="48" t="str">
        <f t="shared" si="640"/>
        <v>entry16_</v>
      </c>
    </row>
    <row r="10225" spans="1:10">
      <c r="A10225" s="12" t="s">
        <v>18127</v>
      </c>
      <c r="B10225" s="12">
        <v>240</v>
      </c>
      <c r="C10225" s="12">
        <v>97</v>
      </c>
      <c r="D10225" s="12">
        <v>-54.184352809130303</v>
      </c>
      <c r="E10225" s="12">
        <v>0.17</v>
      </c>
      <c r="F10225" s="12">
        <v>-61.713968834420399</v>
      </c>
      <c r="G10225" s="12">
        <f t="shared" si="637"/>
        <v>-0.87799170645640734</v>
      </c>
      <c r="H10225" s="12">
        <f t="shared" si="638"/>
        <v>2.7546437736991575E-3</v>
      </c>
      <c r="I10225" s="17">
        <f t="shared" si="639"/>
        <v>0.40416666666666667</v>
      </c>
      <c r="J10225" s="48" t="str">
        <f t="shared" si="640"/>
        <v>entry16_</v>
      </c>
    </row>
    <row r="10226" spans="1:10">
      <c r="A10226" s="12" t="s">
        <v>16208</v>
      </c>
      <c r="B10226" s="12">
        <v>240</v>
      </c>
      <c r="C10226" s="12">
        <v>47</v>
      </c>
      <c r="D10226" s="12">
        <v>-106.635526315725</v>
      </c>
      <c r="E10226" s="12">
        <v>0.42000000000000098</v>
      </c>
      <c r="F10226" s="12">
        <v>-152.77552631572499</v>
      </c>
      <c r="G10226" s="12">
        <f t="shared" si="637"/>
        <v>-0.69798827657351781</v>
      </c>
      <c r="H10226" s="12">
        <f t="shared" si="638"/>
        <v>2.7491314226077775E-3</v>
      </c>
      <c r="I10226" s="17">
        <f t="shared" si="639"/>
        <v>0.19583333333333333</v>
      </c>
      <c r="J10226" s="48" t="str">
        <f t="shared" si="640"/>
        <v>entry16_</v>
      </c>
    </row>
    <row r="10227" spans="1:10">
      <c r="A10227" s="12" t="s">
        <v>18370</v>
      </c>
      <c r="B10227" s="12">
        <v>240</v>
      </c>
      <c r="C10227" s="12">
        <v>96</v>
      </c>
      <c r="D10227" s="12">
        <v>-55.483407158962699</v>
      </c>
      <c r="E10227" s="12">
        <v>0.17</v>
      </c>
      <c r="F10227" s="12">
        <v>-61.933023184252797</v>
      </c>
      <c r="G10227" s="12">
        <f t="shared" si="637"/>
        <v>-0.89586143718348321</v>
      </c>
      <c r="H10227" s="12">
        <f t="shared" si="638"/>
        <v>2.7449007211265042E-3</v>
      </c>
      <c r="I10227" s="17">
        <f t="shared" si="639"/>
        <v>0.4</v>
      </c>
      <c r="J10227" s="48" t="str">
        <f t="shared" si="640"/>
        <v>entry16_</v>
      </c>
    </row>
    <row r="10228" spans="1:10">
      <c r="A10228" s="12" t="s">
        <v>13357</v>
      </c>
      <c r="B10228" s="12">
        <v>240</v>
      </c>
      <c r="C10228" s="12">
        <v>46</v>
      </c>
      <c r="D10228" s="12">
        <v>-55.283487339006697</v>
      </c>
      <c r="E10228" s="12">
        <v>0.42000000000000098</v>
      </c>
      <c r="F10228" s="12">
        <v>-153.585819429509</v>
      </c>
      <c r="G10228" s="12">
        <f t="shared" si="637"/>
        <v>-0.35995176862262379</v>
      </c>
      <c r="H10228" s="12">
        <f t="shared" si="638"/>
        <v>2.7346274646974657E-3</v>
      </c>
      <c r="I10228" s="17">
        <f t="shared" si="639"/>
        <v>0.19166666666666668</v>
      </c>
      <c r="J10228" s="48" t="str">
        <f t="shared" si="640"/>
        <v>entry16_</v>
      </c>
    </row>
    <row r="10229" spans="1:10">
      <c r="A10229" s="12" t="s">
        <v>18063</v>
      </c>
      <c r="B10229" s="12">
        <v>240</v>
      </c>
      <c r="C10229" s="12">
        <v>96</v>
      </c>
      <c r="D10229" s="12">
        <v>-56.053407158962699</v>
      </c>
      <c r="E10229" s="12">
        <v>0.17</v>
      </c>
      <c r="F10229" s="12">
        <v>-64.223023184252696</v>
      </c>
      <c r="G10229" s="12">
        <f t="shared" si="637"/>
        <v>-0.87279303246357975</v>
      </c>
      <c r="H10229" s="12">
        <f t="shared" si="638"/>
        <v>2.6470258105458283E-3</v>
      </c>
      <c r="I10229" s="17">
        <f t="shared" si="639"/>
        <v>0.4</v>
      </c>
      <c r="J10229" s="48" t="str">
        <f t="shared" si="640"/>
        <v>entry16_</v>
      </c>
    </row>
    <row r="10230" spans="1:10">
      <c r="A10230" s="12" t="s">
        <v>15306</v>
      </c>
      <c r="B10230" s="12">
        <v>240</v>
      </c>
      <c r="C10230" s="12">
        <v>81</v>
      </c>
      <c r="D10230" s="12">
        <v>-38.9034071589627</v>
      </c>
      <c r="E10230" s="12">
        <v>0.17</v>
      </c>
      <c r="F10230" s="12">
        <v>-64.403023184252802</v>
      </c>
      <c r="G10230" s="12">
        <f t="shared" si="637"/>
        <v>-0.60406181628558986</v>
      </c>
      <c r="H10230" s="12">
        <f t="shared" si="638"/>
        <v>2.6396276384982927E-3</v>
      </c>
      <c r="I10230" s="17">
        <f t="shared" si="639"/>
        <v>0.33750000000000002</v>
      </c>
      <c r="J10230" s="48" t="str">
        <f t="shared" si="640"/>
        <v>entry16_</v>
      </c>
    </row>
    <row r="10231" spans="1:10">
      <c r="A10231" s="12" t="s">
        <v>15928</v>
      </c>
      <c r="B10231" s="12">
        <v>240</v>
      </c>
      <c r="C10231" s="12">
        <v>104</v>
      </c>
      <c r="D10231" s="12">
        <v>-15.325616077964799</v>
      </c>
      <c r="E10231" s="12">
        <v>0.06</v>
      </c>
      <c r="F10231" s="12">
        <v>-22.8902262212831</v>
      </c>
      <c r="G10231" s="12">
        <f t="shared" si="637"/>
        <v>-0.66952663245045596</v>
      </c>
      <c r="H10231" s="12">
        <f t="shared" si="638"/>
        <v>2.6212060737177251E-3</v>
      </c>
      <c r="I10231" s="17">
        <f t="shared" si="639"/>
        <v>0.43333333333333335</v>
      </c>
      <c r="J10231" s="48" t="str">
        <f t="shared" si="640"/>
        <v>entry16_</v>
      </c>
    </row>
    <row r="10232" spans="1:10">
      <c r="A10232" s="12" t="s">
        <v>16821</v>
      </c>
      <c r="B10232" s="12">
        <v>240</v>
      </c>
      <c r="C10232" s="12">
        <v>118</v>
      </c>
      <c r="D10232" s="12">
        <v>-72.812531829887604</v>
      </c>
      <c r="E10232" s="12">
        <v>0.249999999999999</v>
      </c>
      <c r="F10232" s="12">
        <v>-96.019425918568601</v>
      </c>
      <c r="G10232" s="12">
        <f t="shared" si="637"/>
        <v>-0.75831042659677927</v>
      </c>
      <c r="H10232" s="12">
        <f t="shared" si="638"/>
        <v>2.6036398115108191E-3</v>
      </c>
      <c r="I10232" s="17">
        <f t="shared" si="639"/>
        <v>0.49166666666666664</v>
      </c>
      <c r="J10232" s="48" t="str">
        <f t="shared" si="640"/>
        <v>entry16_</v>
      </c>
    </row>
    <row r="10233" spans="1:10">
      <c r="A10233" s="12" t="s">
        <v>18042</v>
      </c>
      <c r="B10233" s="12">
        <v>240</v>
      </c>
      <c r="C10233" s="12">
        <v>56</v>
      </c>
      <c r="D10233" s="12">
        <v>-57.3580043637429</v>
      </c>
      <c r="E10233" s="12">
        <v>0.17</v>
      </c>
      <c r="F10233" s="12">
        <v>-65.9280043637429</v>
      </c>
      <c r="G10233" s="12">
        <f t="shared" si="637"/>
        <v>-0.87000971616375711</v>
      </c>
      <c r="H10233" s="12">
        <f t="shared" si="638"/>
        <v>2.5785703911506762E-3</v>
      </c>
      <c r="I10233" s="17">
        <f t="shared" si="639"/>
        <v>0.23333333333333334</v>
      </c>
      <c r="J10233" s="48" t="str">
        <f t="shared" si="640"/>
        <v>entry16_</v>
      </c>
    </row>
    <row r="10234" spans="1:10">
      <c r="A10234" s="12" t="s">
        <v>14684</v>
      </c>
      <c r="B10234" s="12">
        <v>240</v>
      </c>
      <c r="C10234" s="12">
        <v>36</v>
      </c>
      <c r="D10234" s="12">
        <v>-87.798925340828205</v>
      </c>
      <c r="E10234" s="12">
        <v>0.42000000000000098</v>
      </c>
      <c r="F10234" s="12">
        <v>-163.63581942950901</v>
      </c>
      <c r="G10234" s="12">
        <f t="shared" si="637"/>
        <v>-0.53655077260544537</v>
      </c>
      <c r="H10234" s="12">
        <f t="shared" si="638"/>
        <v>2.5666752026803547E-3</v>
      </c>
      <c r="I10234" s="17">
        <f t="shared" si="639"/>
        <v>0.15</v>
      </c>
      <c r="J10234" s="48" t="str">
        <f t="shared" si="640"/>
        <v>entry16_</v>
      </c>
    </row>
    <row r="10235" spans="1:10">
      <c r="A10235" s="12" t="s">
        <v>17370</v>
      </c>
      <c r="B10235" s="12">
        <v>240</v>
      </c>
      <c r="C10235" s="12">
        <v>126</v>
      </c>
      <c r="D10235" s="12">
        <v>-73.006028665116403</v>
      </c>
      <c r="E10235" s="12">
        <v>0.23</v>
      </c>
      <c r="F10235" s="12">
        <v>-90.73</v>
      </c>
      <c r="G10235" s="12">
        <f t="shared" si="637"/>
        <v>-0.80465147872937726</v>
      </c>
      <c r="H10235" s="12">
        <f t="shared" si="638"/>
        <v>2.5349939380579743E-3</v>
      </c>
      <c r="I10235" s="17">
        <f t="shared" si="639"/>
        <v>0.52500000000000002</v>
      </c>
      <c r="J10235" s="48" t="str">
        <f t="shared" si="640"/>
        <v>entry16_</v>
      </c>
    </row>
    <row r="10236" spans="1:10">
      <c r="A10236" s="12" t="s">
        <v>17212</v>
      </c>
      <c r="B10236" s="12">
        <v>240</v>
      </c>
      <c r="C10236" s="12">
        <v>119</v>
      </c>
      <c r="D10236" s="12">
        <v>-71.8284946273522</v>
      </c>
      <c r="E10236" s="12">
        <v>0.23</v>
      </c>
      <c r="F10236" s="12">
        <v>-91.05</v>
      </c>
      <c r="G10236" s="12">
        <f t="shared" si="637"/>
        <v>-0.78889066037728939</v>
      </c>
      <c r="H10236" s="12">
        <f t="shared" si="638"/>
        <v>2.5260845689181769E-3</v>
      </c>
      <c r="I10236" s="17">
        <f t="shared" si="639"/>
        <v>0.49583333333333335</v>
      </c>
      <c r="J10236" s="48" t="str">
        <f t="shared" si="640"/>
        <v>entry16_</v>
      </c>
    </row>
    <row r="10237" spans="1:10">
      <c r="A10237" s="12" t="s">
        <v>16867</v>
      </c>
      <c r="B10237" s="12">
        <v>240</v>
      </c>
      <c r="C10237" s="12">
        <v>62</v>
      </c>
      <c r="D10237" s="12">
        <v>-51.600152207930201</v>
      </c>
      <c r="E10237" s="12">
        <v>0.17</v>
      </c>
      <c r="F10237" s="12">
        <v>-67.800152207930196</v>
      </c>
      <c r="G10237" s="12">
        <f t="shared" si="637"/>
        <v>-0.76106248330656145</v>
      </c>
      <c r="H10237" s="12">
        <f t="shared" si="638"/>
        <v>2.5073690023385536E-3</v>
      </c>
      <c r="I10237" s="17">
        <f t="shared" si="639"/>
        <v>0.25833333333333336</v>
      </c>
      <c r="J10237" s="48" t="str">
        <f t="shared" si="640"/>
        <v>entry16_</v>
      </c>
    </row>
    <row r="10238" spans="1:10">
      <c r="A10238" s="12" t="s">
        <v>17871</v>
      </c>
      <c r="B10238" s="12">
        <v>240</v>
      </c>
      <c r="C10238" s="12">
        <v>56</v>
      </c>
      <c r="D10238" s="12">
        <v>-58.433615359439401</v>
      </c>
      <c r="E10238" s="12">
        <v>0.17</v>
      </c>
      <c r="F10238" s="12">
        <v>-68.6536153594393</v>
      </c>
      <c r="G10238" s="12">
        <f t="shared" si="637"/>
        <v>-0.85113675446671533</v>
      </c>
      <c r="H10238" s="12">
        <f t="shared" si="638"/>
        <v>2.4761988004558368E-3</v>
      </c>
      <c r="I10238" s="17">
        <f t="shared" si="639"/>
        <v>0.23333333333333334</v>
      </c>
      <c r="J10238" s="48" t="str">
        <f t="shared" si="640"/>
        <v>entry16_</v>
      </c>
    </row>
    <row r="10239" spans="1:10">
      <c r="A10239" s="12" t="s">
        <v>14911</v>
      </c>
      <c r="B10239" s="12">
        <v>240</v>
      </c>
      <c r="C10239" s="12">
        <v>134</v>
      </c>
      <c r="D10239" s="12">
        <v>-52.167765980035497</v>
      </c>
      <c r="E10239" s="12">
        <v>0.23</v>
      </c>
      <c r="F10239" s="12">
        <v>-93.100000000000094</v>
      </c>
      <c r="G10239" s="12">
        <f t="shared" si="637"/>
        <v>-0.56034120279307675</v>
      </c>
      <c r="H10239" s="12">
        <f t="shared" si="638"/>
        <v>2.470461868958107E-3</v>
      </c>
      <c r="I10239" s="17">
        <f t="shared" si="639"/>
        <v>0.55833333333333335</v>
      </c>
      <c r="J10239" s="48" t="str">
        <f t="shared" si="640"/>
        <v>entry16_</v>
      </c>
    </row>
    <row r="10240" spans="1:10">
      <c r="A10240" s="12" t="s">
        <v>18790</v>
      </c>
      <c r="B10240" s="12">
        <v>240</v>
      </c>
      <c r="C10240" s="12">
        <v>52</v>
      </c>
      <c r="D10240" s="12">
        <v>-64.745080046687306</v>
      </c>
      <c r="E10240" s="12">
        <v>0.17</v>
      </c>
      <c r="F10240" s="12">
        <v>-69.155080046687203</v>
      </c>
      <c r="G10240" s="12">
        <f t="shared" si="637"/>
        <v>-0.93623028131812347</v>
      </c>
      <c r="H10240" s="12">
        <f t="shared" si="638"/>
        <v>2.458243123791217E-3</v>
      </c>
      <c r="I10240" s="17">
        <f t="shared" si="639"/>
        <v>0.21666666666666667</v>
      </c>
      <c r="J10240" s="48" t="str">
        <f t="shared" si="640"/>
        <v>entry16_</v>
      </c>
    </row>
    <row r="10241" spans="1:10">
      <c r="A10241" s="12" t="s">
        <v>16139</v>
      </c>
      <c r="B10241" s="12">
        <v>240</v>
      </c>
      <c r="C10241" s="12">
        <v>105</v>
      </c>
      <c r="D10241" s="12">
        <v>-16.9656160779648</v>
      </c>
      <c r="E10241" s="12">
        <v>0.06</v>
      </c>
      <c r="F10241" s="12">
        <v>-24.530226221283101</v>
      </c>
      <c r="G10241" s="12">
        <f t="shared" si="637"/>
        <v>-0.69162085685312447</v>
      </c>
      <c r="H10241" s="12">
        <f t="shared" si="638"/>
        <v>2.4459619515429637E-3</v>
      </c>
      <c r="I10241" s="17">
        <f t="shared" si="639"/>
        <v>0.4375</v>
      </c>
      <c r="J10241" s="48" t="str">
        <f t="shared" si="640"/>
        <v>entry16_</v>
      </c>
    </row>
    <row r="10242" spans="1:10">
      <c r="A10242" s="12" t="s">
        <v>15418</v>
      </c>
      <c r="B10242" s="12">
        <v>240</v>
      </c>
      <c r="C10242" s="12">
        <v>79</v>
      </c>
      <c r="D10242" s="12">
        <v>-43.821259314775403</v>
      </c>
      <c r="E10242" s="12">
        <v>0.17</v>
      </c>
      <c r="F10242" s="12">
        <v>-71.040875340065497</v>
      </c>
      <c r="G10242" s="12">
        <f t="shared" ref="G10242:G10305" si="641">D10242/ABS(F10242)</f>
        <v>-0.61684571178223047</v>
      </c>
      <c r="H10242" s="12">
        <f t="shared" ref="H10242:H10305" si="642">E10242/ABS(F10242)</f>
        <v>2.3929885321123533E-3</v>
      </c>
      <c r="I10242" s="17">
        <f t="shared" ref="I10242:I10305" si="643">C10242/B10242</f>
        <v>0.32916666666666666</v>
      </c>
      <c r="J10242" s="48" t="str">
        <f t="shared" ref="J10242:J10305" si="644">LEFT(A10242,FIND("_",A10242,6))</f>
        <v>entry16_</v>
      </c>
    </row>
    <row r="10243" spans="1:10">
      <c r="A10243" s="12" t="s">
        <v>17851</v>
      </c>
      <c r="B10243" s="12">
        <v>240</v>
      </c>
      <c r="C10243" s="12">
        <v>56</v>
      </c>
      <c r="D10243" s="12">
        <v>-60.837527014107202</v>
      </c>
      <c r="E10243" s="12">
        <v>0.17</v>
      </c>
      <c r="F10243" s="12">
        <v>-71.727527014107096</v>
      </c>
      <c r="G10243" s="12">
        <f t="shared" si="641"/>
        <v>-0.84817544318991944</v>
      </c>
      <c r="H10243" s="12">
        <f t="shared" si="642"/>
        <v>2.3700803175127601E-3</v>
      </c>
      <c r="I10243" s="17">
        <f t="shared" si="643"/>
        <v>0.23333333333333334</v>
      </c>
      <c r="J10243" s="48" t="str">
        <f t="shared" si="644"/>
        <v>entry16_</v>
      </c>
    </row>
    <row r="10244" spans="1:10">
      <c r="A10244" s="12" t="s">
        <v>16400</v>
      </c>
      <c r="B10244" s="12">
        <v>240</v>
      </c>
      <c r="C10244" s="12">
        <v>157</v>
      </c>
      <c r="D10244" s="12">
        <v>-69.756028665116503</v>
      </c>
      <c r="E10244" s="12">
        <v>0.23</v>
      </c>
      <c r="F10244" s="12">
        <v>-97.2722364789349</v>
      </c>
      <c r="G10244" s="12">
        <f t="shared" si="641"/>
        <v>-0.71712166996615467</v>
      </c>
      <c r="H10244" s="12">
        <f t="shared" si="642"/>
        <v>2.3644979114858574E-3</v>
      </c>
      <c r="I10244" s="17">
        <f t="shared" si="643"/>
        <v>0.65416666666666667</v>
      </c>
      <c r="J10244" s="48" t="str">
        <f t="shared" si="644"/>
        <v>entry16_</v>
      </c>
    </row>
    <row r="10245" spans="1:10">
      <c r="A10245" s="12" t="s">
        <v>15381</v>
      </c>
      <c r="B10245" s="12">
        <v>240</v>
      </c>
      <c r="C10245" s="12">
        <v>102</v>
      </c>
      <c r="D10245" s="12">
        <v>-15.575616077964799</v>
      </c>
      <c r="E10245" s="12">
        <v>0.06</v>
      </c>
      <c r="F10245" s="12">
        <v>-25.408476714149401</v>
      </c>
      <c r="G10245" s="12">
        <f t="shared" si="641"/>
        <v>-0.61300865271041982</v>
      </c>
      <c r="H10245" s="12">
        <f t="shared" si="642"/>
        <v>2.3614166514196173E-3</v>
      </c>
      <c r="I10245" s="17">
        <f t="shared" si="643"/>
        <v>0.42499999999999999</v>
      </c>
      <c r="J10245" s="48" t="str">
        <f t="shared" si="644"/>
        <v>entry16_</v>
      </c>
    </row>
    <row r="10246" spans="1:10">
      <c r="A10246" s="12" t="s">
        <v>14967</v>
      </c>
      <c r="B10246" s="12">
        <v>240</v>
      </c>
      <c r="C10246" s="12">
        <v>65</v>
      </c>
      <c r="D10246" s="12">
        <v>-40.909674858294501</v>
      </c>
      <c r="E10246" s="12">
        <v>0.17</v>
      </c>
      <c r="F10246" s="12">
        <v>-72.269674858294394</v>
      </c>
      <c r="G10246" s="12">
        <f t="shared" si="641"/>
        <v>-0.56606972341455464</v>
      </c>
      <c r="H10246" s="12">
        <f t="shared" si="642"/>
        <v>2.3523006064899861E-3</v>
      </c>
      <c r="I10246" s="17">
        <f t="shared" si="643"/>
        <v>0.27083333333333331</v>
      </c>
      <c r="J10246" s="48" t="str">
        <f t="shared" si="644"/>
        <v>entry16_</v>
      </c>
    </row>
    <row r="10247" spans="1:10">
      <c r="A10247" s="12" t="s">
        <v>17890</v>
      </c>
      <c r="B10247" s="12">
        <v>240</v>
      </c>
      <c r="C10247" s="12">
        <v>56</v>
      </c>
      <c r="D10247" s="12">
        <v>-62.932219551933201</v>
      </c>
      <c r="E10247" s="12">
        <v>0.17</v>
      </c>
      <c r="F10247" s="12">
        <v>-73.822219551933202</v>
      </c>
      <c r="G10247" s="12">
        <f t="shared" si="641"/>
        <v>-0.85248343837265694</v>
      </c>
      <c r="H10247" s="12">
        <f t="shared" si="642"/>
        <v>2.3028297040081093E-3</v>
      </c>
      <c r="I10247" s="17">
        <f t="shared" si="643"/>
        <v>0.23333333333333334</v>
      </c>
      <c r="J10247" s="48" t="str">
        <f t="shared" si="644"/>
        <v>entry16_</v>
      </c>
    </row>
    <row r="10248" spans="1:10">
      <c r="A10248" s="12" t="s">
        <v>16033</v>
      </c>
      <c r="B10248" s="12">
        <v>240</v>
      </c>
      <c r="C10248" s="12">
        <v>117</v>
      </c>
      <c r="D10248" s="12">
        <v>-68.611462328963299</v>
      </c>
      <c r="E10248" s="12">
        <v>0.23</v>
      </c>
      <c r="F10248" s="12">
        <v>-100.59</v>
      </c>
      <c r="G10248" s="12">
        <f t="shared" si="641"/>
        <v>-0.68209029057523907</v>
      </c>
      <c r="H10248" s="12">
        <f t="shared" si="642"/>
        <v>2.2865095933989462E-3</v>
      </c>
      <c r="I10248" s="17">
        <f t="shared" si="643"/>
        <v>0.48749999999999999</v>
      </c>
      <c r="J10248" s="48" t="str">
        <f t="shared" si="644"/>
        <v>entry16_</v>
      </c>
    </row>
    <row r="10249" spans="1:10">
      <c r="A10249" s="12" t="s">
        <v>18658</v>
      </c>
      <c r="B10249" s="12">
        <v>240</v>
      </c>
      <c r="C10249" s="12">
        <v>108</v>
      </c>
      <c r="D10249" s="12">
        <v>-68.673407158962704</v>
      </c>
      <c r="E10249" s="12">
        <v>0.17</v>
      </c>
      <c r="F10249" s="12">
        <v>-74.413023184252793</v>
      </c>
      <c r="G10249" s="12">
        <f t="shared" si="641"/>
        <v>-0.92286812469534629</v>
      </c>
      <c r="H10249" s="12">
        <f t="shared" si="642"/>
        <v>2.2845463431725647E-3</v>
      </c>
      <c r="I10249" s="17">
        <f t="shared" si="643"/>
        <v>0.45</v>
      </c>
      <c r="J10249" s="48" t="str">
        <f t="shared" si="644"/>
        <v>entry16_</v>
      </c>
    </row>
    <row r="10250" spans="1:10">
      <c r="A10250" s="12" t="s">
        <v>17681</v>
      </c>
      <c r="B10250" s="12">
        <v>240</v>
      </c>
      <c r="C10250" s="12">
        <v>56</v>
      </c>
      <c r="D10250" s="12">
        <v>-61.913138009803603</v>
      </c>
      <c r="E10250" s="12">
        <v>0.17</v>
      </c>
      <c r="F10250" s="12">
        <v>-74.453138009803595</v>
      </c>
      <c r="G10250" s="12">
        <f t="shared" si="641"/>
        <v>-0.83157190770993705</v>
      </c>
      <c r="H10250" s="12">
        <f t="shared" si="642"/>
        <v>2.2833154457185582E-3</v>
      </c>
      <c r="I10250" s="17">
        <f t="shared" si="643"/>
        <v>0.23333333333333334</v>
      </c>
      <c r="J10250" s="48" t="str">
        <f t="shared" si="644"/>
        <v>entry16_</v>
      </c>
    </row>
    <row r="10251" spans="1:10">
      <c r="A10251" s="12" t="s">
        <v>16395</v>
      </c>
      <c r="B10251" s="12">
        <v>240</v>
      </c>
      <c r="C10251" s="12">
        <v>37</v>
      </c>
      <c r="D10251" s="12">
        <v>-53.681365345993498</v>
      </c>
      <c r="E10251" s="12">
        <v>0.17</v>
      </c>
      <c r="F10251" s="12">
        <v>-74.901365345993497</v>
      </c>
      <c r="G10251" s="12">
        <f t="shared" si="641"/>
        <v>-0.71669408291854231</v>
      </c>
      <c r="H10251" s="12">
        <f t="shared" si="642"/>
        <v>2.2696515506054572E-3</v>
      </c>
      <c r="I10251" s="17">
        <f t="shared" si="643"/>
        <v>0.15416666666666667</v>
      </c>
      <c r="J10251" s="48" t="str">
        <f t="shared" si="644"/>
        <v>entry16_</v>
      </c>
    </row>
    <row r="10252" spans="1:10">
      <c r="A10252" s="12" t="s">
        <v>15792</v>
      </c>
      <c r="B10252" s="12">
        <v>240</v>
      </c>
      <c r="C10252" s="12">
        <v>149</v>
      </c>
      <c r="D10252" s="12">
        <v>-67.274798278424498</v>
      </c>
      <c r="E10252" s="12">
        <v>0.23</v>
      </c>
      <c r="F10252" s="12">
        <v>-102.53705101176701</v>
      </c>
      <c r="G10252" s="12">
        <f t="shared" si="641"/>
        <v>-0.65610233193369427</v>
      </c>
      <c r="H10252" s="12">
        <f t="shared" si="642"/>
        <v>2.2430916213262808E-3</v>
      </c>
      <c r="I10252" s="17">
        <f t="shared" si="643"/>
        <v>0.62083333333333335</v>
      </c>
      <c r="J10252" s="48" t="str">
        <f t="shared" si="644"/>
        <v>entry16_</v>
      </c>
    </row>
    <row r="10253" spans="1:10">
      <c r="A10253" s="12" t="s">
        <v>17827</v>
      </c>
      <c r="B10253" s="12">
        <v>240</v>
      </c>
      <c r="C10253" s="12">
        <v>91</v>
      </c>
      <c r="D10253" s="12">
        <v>-64.251259314775396</v>
      </c>
      <c r="E10253" s="12">
        <v>0.17</v>
      </c>
      <c r="F10253" s="12">
        <v>-76.110875340065505</v>
      </c>
      <c r="G10253" s="12">
        <f t="shared" si="641"/>
        <v>-0.84417974471715096</v>
      </c>
      <c r="H10253" s="12">
        <f t="shared" si="642"/>
        <v>2.2335835613561832E-3</v>
      </c>
      <c r="I10253" s="17">
        <f t="shared" si="643"/>
        <v>0.37916666666666665</v>
      </c>
      <c r="J10253" s="48" t="str">
        <f t="shared" si="644"/>
        <v>entry16_</v>
      </c>
    </row>
    <row r="10254" spans="1:10">
      <c r="A10254" s="12" t="s">
        <v>18519</v>
      </c>
      <c r="B10254" s="12">
        <v>240</v>
      </c>
      <c r="C10254" s="12">
        <v>107</v>
      </c>
      <c r="D10254" s="12">
        <v>-69.473407158962701</v>
      </c>
      <c r="E10254" s="12">
        <v>0.17</v>
      </c>
      <c r="F10254" s="12">
        <v>-76.213023184252805</v>
      </c>
      <c r="G10254" s="12">
        <f t="shared" si="641"/>
        <v>-0.91156870907749732</v>
      </c>
      <c r="H10254" s="12">
        <f t="shared" si="642"/>
        <v>2.2305899031062914E-3</v>
      </c>
      <c r="I10254" s="17">
        <f t="shared" si="643"/>
        <v>0.44583333333333336</v>
      </c>
      <c r="J10254" s="48" t="str">
        <f t="shared" si="644"/>
        <v>entry16_</v>
      </c>
    </row>
    <row r="10255" spans="1:10">
      <c r="A10255" s="12" t="s">
        <v>17733</v>
      </c>
      <c r="B10255" s="12">
        <v>240</v>
      </c>
      <c r="C10255" s="12">
        <v>56</v>
      </c>
      <c r="D10255" s="12">
        <v>-64.007830547629595</v>
      </c>
      <c r="E10255" s="12">
        <v>0.17</v>
      </c>
      <c r="F10255" s="12">
        <v>-76.547830547629601</v>
      </c>
      <c r="G10255" s="12">
        <f t="shared" si="641"/>
        <v>-0.83618085698460953</v>
      </c>
      <c r="H10255" s="12">
        <f t="shared" si="642"/>
        <v>2.2208336772421341E-3</v>
      </c>
      <c r="I10255" s="17">
        <f t="shared" si="643"/>
        <v>0.23333333333333334</v>
      </c>
      <c r="J10255" s="48" t="str">
        <f t="shared" si="644"/>
        <v>entry16_</v>
      </c>
    </row>
    <row r="10256" spans="1:10">
      <c r="A10256" s="12" t="s">
        <v>15996</v>
      </c>
      <c r="B10256" s="12">
        <v>240</v>
      </c>
      <c r="C10256" s="12">
        <v>94</v>
      </c>
      <c r="D10256" s="12">
        <v>-52.191259314775401</v>
      </c>
      <c r="E10256" s="12">
        <v>0.17</v>
      </c>
      <c r="F10256" s="12">
        <v>-77.000875340065605</v>
      </c>
      <c r="G10256" s="12">
        <f t="shared" si="641"/>
        <v>-0.67780085725361749</v>
      </c>
      <c r="H10256" s="12">
        <f t="shared" si="642"/>
        <v>2.2077671097791339E-3</v>
      </c>
      <c r="I10256" s="17">
        <f t="shared" si="643"/>
        <v>0.39166666666666666</v>
      </c>
      <c r="J10256" s="48" t="str">
        <f t="shared" si="644"/>
        <v>entry16_</v>
      </c>
    </row>
    <row r="10257" spans="1:10">
      <c r="A10257" s="12" t="s">
        <v>18193</v>
      </c>
      <c r="B10257" s="12">
        <v>240</v>
      </c>
      <c r="C10257" s="12">
        <v>55</v>
      </c>
      <c r="D10257" s="12">
        <v>-68.413615359439405</v>
      </c>
      <c r="E10257" s="12">
        <v>0.17</v>
      </c>
      <c r="F10257" s="12">
        <v>-77.373615359439299</v>
      </c>
      <c r="G10257" s="12">
        <f t="shared" si="641"/>
        <v>-0.88419825080712344</v>
      </c>
      <c r="H10257" s="12">
        <f t="shared" si="642"/>
        <v>2.1971314020970151E-3</v>
      </c>
      <c r="I10257" s="17">
        <f t="shared" si="643"/>
        <v>0.22916666666666666</v>
      </c>
      <c r="J10257" s="48" t="str">
        <f t="shared" si="644"/>
        <v>entry16_</v>
      </c>
    </row>
    <row r="10258" spans="1:10">
      <c r="A10258" s="12" t="s">
        <v>19525</v>
      </c>
      <c r="B10258" s="12">
        <v>240</v>
      </c>
      <c r="C10258" s="12">
        <v>76</v>
      </c>
      <c r="D10258" s="12">
        <v>-104.676774426523</v>
      </c>
      <c r="E10258" s="12">
        <v>0.23</v>
      </c>
      <c r="F10258" s="12">
        <v>-104.906774426524</v>
      </c>
      <c r="G10258" s="12">
        <f t="shared" si="641"/>
        <v>-0.99780757723933178</v>
      </c>
      <c r="H10258" s="12">
        <f t="shared" si="642"/>
        <v>2.1924227606587073E-3</v>
      </c>
      <c r="I10258" s="17">
        <f t="shared" si="643"/>
        <v>0.31666666666666665</v>
      </c>
      <c r="J10258" s="48" t="str">
        <f t="shared" si="644"/>
        <v>entry16_</v>
      </c>
    </row>
    <row r="10259" spans="1:10">
      <c r="A10259" s="12" t="s">
        <v>18597</v>
      </c>
      <c r="B10259" s="12">
        <v>240</v>
      </c>
      <c r="C10259" s="12">
        <v>96</v>
      </c>
      <c r="D10259" s="12">
        <v>-72.1934071589627</v>
      </c>
      <c r="E10259" s="12">
        <v>0.17</v>
      </c>
      <c r="F10259" s="12">
        <v>-78.643023184252797</v>
      </c>
      <c r="G10259" s="12">
        <f t="shared" si="641"/>
        <v>-0.91798870689165535</v>
      </c>
      <c r="H10259" s="12">
        <f t="shared" si="642"/>
        <v>2.1616666439908711E-3</v>
      </c>
      <c r="I10259" s="17">
        <f t="shared" si="643"/>
        <v>0.4</v>
      </c>
      <c r="J10259" s="48" t="str">
        <f t="shared" si="644"/>
        <v>entry16_</v>
      </c>
    </row>
    <row r="10260" spans="1:10">
      <c r="A10260" s="12" t="s">
        <v>17947</v>
      </c>
      <c r="B10260" s="12">
        <v>240</v>
      </c>
      <c r="C10260" s="12">
        <v>56</v>
      </c>
      <c r="D10260" s="12">
        <v>-68.783138009803693</v>
      </c>
      <c r="E10260" s="12">
        <v>0.17</v>
      </c>
      <c r="F10260" s="12">
        <v>-80.063138009803595</v>
      </c>
      <c r="G10260" s="12">
        <f t="shared" si="641"/>
        <v>-0.85911119298598204</v>
      </c>
      <c r="H10260" s="12">
        <f t="shared" si="642"/>
        <v>2.1233242191829129E-3</v>
      </c>
      <c r="I10260" s="17">
        <f t="shared" si="643"/>
        <v>0.23333333333333334</v>
      </c>
      <c r="J10260" s="48" t="str">
        <f t="shared" si="644"/>
        <v>entry16_</v>
      </c>
    </row>
    <row r="10261" spans="1:10">
      <c r="A10261" s="12" t="s">
        <v>17990</v>
      </c>
      <c r="B10261" s="12">
        <v>240</v>
      </c>
      <c r="C10261" s="12">
        <v>56</v>
      </c>
      <c r="D10261" s="12">
        <v>-70.877830547629699</v>
      </c>
      <c r="E10261" s="12">
        <v>0.17</v>
      </c>
      <c r="F10261" s="12">
        <v>-82.157830547629601</v>
      </c>
      <c r="G10261" s="12">
        <f t="shared" si="641"/>
        <v>-0.86270328799078366</v>
      </c>
      <c r="H10261" s="12">
        <f t="shared" si="642"/>
        <v>2.0691880355999106E-3</v>
      </c>
      <c r="I10261" s="17">
        <f t="shared" si="643"/>
        <v>0.23333333333333334</v>
      </c>
      <c r="J10261" s="48" t="str">
        <f t="shared" si="644"/>
        <v>entry16_</v>
      </c>
    </row>
    <row r="10262" spans="1:10">
      <c r="A10262" s="12" t="s">
        <v>16127</v>
      </c>
      <c r="B10262" s="12">
        <v>240</v>
      </c>
      <c r="C10262" s="12">
        <v>81</v>
      </c>
      <c r="D10262" s="12">
        <v>-56.813407158962697</v>
      </c>
      <c r="E10262" s="12">
        <v>0.17</v>
      </c>
      <c r="F10262" s="12">
        <v>-82.3130231842527</v>
      </c>
      <c r="G10262" s="12">
        <f t="shared" si="641"/>
        <v>-0.69021164526771583</v>
      </c>
      <c r="H10262" s="12">
        <f t="shared" si="642"/>
        <v>2.065286796956362E-3</v>
      </c>
      <c r="I10262" s="17">
        <f t="shared" si="643"/>
        <v>0.33750000000000002</v>
      </c>
      <c r="J10262" s="48" t="str">
        <f t="shared" si="644"/>
        <v>entry16_</v>
      </c>
    </row>
    <row r="10263" spans="1:10">
      <c r="A10263" s="12" t="s">
        <v>15255</v>
      </c>
      <c r="B10263" s="12">
        <v>240</v>
      </c>
      <c r="C10263" s="12">
        <v>147</v>
      </c>
      <c r="D10263" s="12">
        <v>-66.697765980035499</v>
      </c>
      <c r="E10263" s="12">
        <v>0.23</v>
      </c>
      <c r="F10263" s="12">
        <v>-111.56705101176701</v>
      </c>
      <c r="G10263" s="12">
        <f t="shared" si="641"/>
        <v>-0.59782673625567884</v>
      </c>
      <c r="H10263" s="12">
        <f t="shared" si="642"/>
        <v>2.061540552647052E-3</v>
      </c>
      <c r="I10263" s="17">
        <f t="shared" si="643"/>
        <v>0.61250000000000004</v>
      </c>
      <c r="J10263" s="48" t="str">
        <f t="shared" si="644"/>
        <v>entry16_</v>
      </c>
    </row>
    <row r="10264" spans="1:10">
      <c r="A10264" s="12" t="s">
        <v>18815</v>
      </c>
      <c r="B10264" s="12">
        <v>240</v>
      </c>
      <c r="C10264" s="12">
        <v>128</v>
      </c>
      <c r="D10264" s="12">
        <v>-104.60713243270401</v>
      </c>
      <c r="E10264" s="12">
        <v>0.23</v>
      </c>
      <c r="F10264" s="12">
        <v>-111.591361045436</v>
      </c>
      <c r="G10264" s="12">
        <f t="shared" si="641"/>
        <v>-0.9374124614369721</v>
      </c>
      <c r="H10264" s="12">
        <f t="shared" si="642"/>
        <v>2.0610914487041005E-3</v>
      </c>
      <c r="I10264" s="17">
        <f t="shared" si="643"/>
        <v>0.53333333333333333</v>
      </c>
      <c r="J10264" s="48" t="str">
        <f t="shared" si="644"/>
        <v>entry16_</v>
      </c>
    </row>
    <row r="10265" spans="1:10">
      <c r="A10265" s="12" t="s">
        <v>18452</v>
      </c>
      <c r="B10265" s="12">
        <v>240</v>
      </c>
      <c r="C10265" s="12">
        <v>96</v>
      </c>
      <c r="D10265" s="12">
        <v>-76.933407158962794</v>
      </c>
      <c r="E10265" s="12">
        <v>0.17</v>
      </c>
      <c r="F10265" s="12">
        <v>-85.103023184252706</v>
      </c>
      <c r="G10265" s="12">
        <f t="shared" si="641"/>
        <v>-0.90400322198187666</v>
      </c>
      <c r="H10265" s="12">
        <f t="shared" si="642"/>
        <v>1.997578859589285E-3</v>
      </c>
      <c r="I10265" s="17">
        <f t="shared" si="643"/>
        <v>0.4</v>
      </c>
      <c r="J10265" s="48" t="str">
        <f t="shared" si="644"/>
        <v>entry16_</v>
      </c>
    </row>
    <row r="10266" spans="1:10">
      <c r="A10266" s="12" t="s">
        <v>16527</v>
      </c>
      <c r="B10266" s="12">
        <v>240</v>
      </c>
      <c r="C10266" s="12">
        <v>35</v>
      </c>
      <c r="D10266" s="12">
        <v>-62.276976341689902</v>
      </c>
      <c r="E10266" s="12">
        <v>0.17</v>
      </c>
      <c r="F10266" s="12">
        <v>-85.146976341689793</v>
      </c>
      <c r="G10266" s="12">
        <f t="shared" si="641"/>
        <v>-0.73140561200642129</v>
      </c>
      <c r="H10266" s="12">
        <f t="shared" si="642"/>
        <v>1.9965477026195277E-3</v>
      </c>
      <c r="I10266" s="17">
        <f t="shared" si="643"/>
        <v>0.14583333333333334</v>
      </c>
      <c r="J10266" s="48" t="str">
        <f t="shared" si="644"/>
        <v>entry16_</v>
      </c>
    </row>
    <row r="10267" spans="1:10">
      <c r="A10267" s="12" t="s">
        <v>14182</v>
      </c>
      <c r="B10267" s="12">
        <v>240</v>
      </c>
      <c r="C10267" s="12">
        <v>48</v>
      </c>
      <c r="D10267" s="12">
        <v>-41.9631380098036</v>
      </c>
      <c r="E10267" s="12">
        <v>0.17</v>
      </c>
      <c r="F10267" s="12">
        <v>-89.333138009803704</v>
      </c>
      <c r="G10267" s="12">
        <f t="shared" si="641"/>
        <v>-0.46973764657409023</v>
      </c>
      <c r="H10267" s="12">
        <f t="shared" si="642"/>
        <v>1.9029892354318022E-3</v>
      </c>
      <c r="I10267" s="17">
        <f t="shared" si="643"/>
        <v>0.2</v>
      </c>
      <c r="J10267" s="48" t="str">
        <f t="shared" si="644"/>
        <v>entry16_</v>
      </c>
    </row>
    <row r="10268" spans="1:10">
      <c r="A10268" s="12" t="s">
        <v>15756</v>
      </c>
      <c r="B10268" s="12">
        <v>240</v>
      </c>
      <c r="C10268" s="12">
        <v>65</v>
      </c>
      <c r="D10268" s="12">
        <v>-58.854367396120502</v>
      </c>
      <c r="E10268" s="12">
        <v>0.17</v>
      </c>
      <c r="F10268" s="12">
        <v>-90.214367396120494</v>
      </c>
      <c r="G10268" s="12">
        <f t="shared" si="641"/>
        <v>-0.65238352930745513</v>
      </c>
      <c r="H10268" s="12">
        <f t="shared" si="642"/>
        <v>1.8844005107695357E-3</v>
      </c>
      <c r="I10268" s="17">
        <f t="shared" si="643"/>
        <v>0.27083333333333331</v>
      </c>
      <c r="J10268" s="48" t="str">
        <f t="shared" si="644"/>
        <v>entry16_</v>
      </c>
    </row>
    <row r="10269" spans="1:10">
      <c r="A10269" s="12" t="s">
        <v>16711</v>
      </c>
      <c r="B10269" s="12">
        <v>240</v>
      </c>
      <c r="C10269" s="12">
        <v>45</v>
      </c>
      <c r="D10269" s="12">
        <v>-67.311616895178105</v>
      </c>
      <c r="E10269" s="12">
        <v>0.17</v>
      </c>
      <c r="F10269" s="12">
        <v>-90.381616895178098</v>
      </c>
      <c r="G10269" s="12">
        <f t="shared" si="641"/>
        <v>-0.74474897891287017</v>
      </c>
      <c r="H10269" s="12">
        <f t="shared" si="642"/>
        <v>1.8809134627140046E-3</v>
      </c>
      <c r="I10269" s="17">
        <f t="shared" si="643"/>
        <v>0.1875</v>
      </c>
      <c r="J10269" s="48" t="str">
        <f t="shared" si="644"/>
        <v>entry16_</v>
      </c>
    </row>
    <row r="10270" spans="1:10">
      <c r="A10270" s="12" t="s">
        <v>14186</v>
      </c>
      <c r="B10270" s="12">
        <v>240</v>
      </c>
      <c r="C10270" s="12">
        <v>57</v>
      </c>
      <c r="D10270" s="12">
        <v>-42.797527014107096</v>
      </c>
      <c r="E10270" s="12">
        <v>0.17</v>
      </c>
      <c r="F10270" s="12">
        <v>-90.977527014107196</v>
      </c>
      <c r="G10270" s="12">
        <f t="shared" si="641"/>
        <v>-0.47041866732067589</v>
      </c>
      <c r="H10270" s="12">
        <f t="shared" si="642"/>
        <v>1.8685933282583005E-3</v>
      </c>
      <c r="I10270" s="17">
        <f t="shared" si="643"/>
        <v>0.23749999999999999</v>
      </c>
      <c r="J10270" s="48" t="str">
        <f t="shared" si="644"/>
        <v>entry16_</v>
      </c>
    </row>
    <row r="10271" spans="1:10">
      <c r="A10271" s="12" t="s">
        <v>16676</v>
      </c>
      <c r="B10271" s="12">
        <v>240</v>
      </c>
      <c r="C10271" s="12">
        <v>44</v>
      </c>
      <c r="D10271" s="12">
        <v>-69.363615359439507</v>
      </c>
      <c r="E10271" s="12">
        <v>0.17</v>
      </c>
      <c r="F10271" s="12">
        <v>-93.463615359439501</v>
      </c>
      <c r="G10271" s="12">
        <f t="shared" si="641"/>
        <v>-0.74214564772273195</v>
      </c>
      <c r="H10271" s="12">
        <f t="shared" si="642"/>
        <v>1.8188896218728457E-3</v>
      </c>
      <c r="I10271" s="17">
        <f t="shared" si="643"/>
        <v>0.18333333333333332</v>
      </c>
      <c r="J10271" s="48" t="str">
        <f t="shared" si="644"/>
        <v>entry16_</v>
      </c>
    </row>
    <row r="10272" spans="1:10">
      <c r="A10272" s="12" t="s">
        <v>16337</v>
      </c>
      <c r="B10272" s="12">
        <v>240</v>
      </c>
      <c r="C10272" s="12">
        <v>79</v>
      </c>
      <c r="D10272" s="12">
        <v>-67.141259314775496</v>
      </c>
      <c r="E10272" s="12">
        <v>0.17</v>
      </c>
      <c r="F10272" s="12">
        <v>-94.360875340065405</v>
      </c>
      <c r="G10272" s="12">
        <f t="shared" si="641"/>
        <v>-0.71153705466175843</v>
      </c>
      <c r="H10272" s="12">
        <f t="shared" si="642"/>
        <v>1.8015941393860555E-3</v>
      </c>
      <c r="I10272" s="17">
        <f t="shared" si="643"/>
        <v>0.32916666666666666</v>
      </c>
      <c r="J10272" s="48" t="str">
        <f t="shared" si="644"/>
        <v>entry16_</v>
      </c>
    </row>
    <row r="10273" spans="1:10">
      <c r="A10273" s="12" t="s">
        <v>17230</v>
      </c>
      <c r="B10273" s="12">
        <v>240</v>
      </c>
      <c r="C10273" s="12">
        <v>81</v>
      </c>
      <c r="D10273" s="12">
        <v>-26.436528138799599</v>
      </c>
      <c r="E10273" s="12">
        <v>0.06</v>
      </c>
      <c r="F10273" s="12">
        <v>-33.397252496636497</v>
      </c>
      <c r="G10273" s="12">
        <f t="shared" si="641"/>
        <v>-0.79157793418671407</v>
      </c>
      <c r="H10273" s="12">
        <f t="shared" si="642"/>
        <v>1.7965549712822249E-3</v>
      </c>
      <c r="I10273" s="17">
        <f t="shared" si="643"/>
        <v>0.33750000000000002</v>
      </c>
      <c r="J10273" s="48" t="str">
        <f t="shared" si="644"/>
        <v>entry16_</v>
      </c>
    </row>
    <row r="10274" spans="1:10">
      <c r="A10274" s="12" t="s">
        <v>15910</v>
      </c>
      <c r="B10274" s="12">
        <v>240</v>
      </c>
      <c r="C10274" s="12">
        <v>34</v>
      </c>
      <c r="D10274" s="12">
        <v>-63.516976341689897</v>
      </c>
      <c r="E10274" s="12">
        <v>0.17</v>
      </c>
      <c r="F10274" s="12">
        <v>-95.366976341689806</v>
      </c>
      <c r="G10274" s="12">
        <f t="shared" si="641"/>
        <v>-0.66602694956077124</v>
      </c>
      <c r="H10274" s="12">
        <f t="shared" si="642"/>
        <v>1.7825877103506769E-3</v>
      </c>
      <c r="I10274" s="17">
        <f t="shared" si="643"/>
        <v>0.14166666666666666</v>
      </c>
      <c r="J10274" s="48" t="str">
        <f t="shared" si="644"/>
        <v>entry16_</v>
      </c>
    </row>
    <row r="10275" spans="1:10">
      <c r="A10275" s="12" t="s">
        <v>15881</v>
      </c>
      <c r="B10275" s="12">
        <v>240</v>
      </c>
      <c r="C10275" s="12">
        <v>78</v>
      </c>
      <c r="D10275" s="12">
        <v>-63.852219551933203</v>
      </c>
      <c r="E10275" s="12">
        <v>0.17</v>
      </c>
      <c r="F10275" s="12">
        <v>-96.171835577223305</v>
      </c>
      <c r="G10275" s="12">
        <f t="shared" si="641"/>
        <v>-0.66393886701540228</v>
      </c>
      <c r="H10275" s="12">
        <f t="shared" si="642"/>
        <v>1.7676692867476232E-3</v>
      </c>
      <c r="I10275" s="17">
        <f t="shared" si="643"/>
        <v>0.32500000000000001</v>
      </c>
      <c r="J10275" s="48" t="str">
        <f t="shared" si="644"/>
        <v>entry16_</v>
      </c>
    </row>
    <row r="10276" spans="1:10">
      <c r="A10276" s="12" t="s">
        <v>18350</v>
      </c>
      <c r="B10276" s="12">
        <v>240</v>
      </c>
      <c r="C10276" s="12">
        <v>110</v>
      </c>
      <c r="D10276" s="12">
        <v>-121.21470955977</v>
      </c>
      <c r="E10276" s="12">
        <v>0.23</v>
      </c>
      <c r="F10276" s="12">
        <v>-135.428938172502</v>
      </c>
      <c r="G10276" s="12">
        <f t="shared" si="641"/>
        <v>-0.89504289995520236</v>
      </c>
      <c r="H10276" s="12">
        <f t="shared" si="642"/>
        <v>1.6983076372277138E-3</v>
      </c>
      <c r="I10276" s="17">
        <f t="shared" si="643"/>
        <v>0.45833333333333331</v>
      </c>
      <c r="J10276" s="48" t="str">
        <f t="shared" si="644"/>
        <v>entry16_</v>
      </c>
    </row>
    <row r="10277" spans="1:10">
      <c r="A10277" s="12" t="s">
        <v>16769</v>
      </c>
      <c r="B10277" s="12">
        <v>240</v>
      </c>
      <c r="C10277" s="12">
        <v>43</v>
      </c>
      <c r="D10277" s="12">
        <v>-75.907227890874495</v>
      </c>
      <c r="E10277" s="12">
        <v>0.17</v>
      </c>
      <c r="F10277" s="12">
        <v>-100.627227890874</v>
      </c>
      <c r="G10277" s="12">
        <f t="shared" si="641"/>
        <v>-0.75434084275075819</v>
      </c>
      <c r="H10277" s="12">
        <f t="shared" si="642"/>
        <v>1.6894035894972469E-3</v>
      </c>
      <c r="I10277" s="17">
        <f t="shared" si="643"/>
        <v>0.17916666666666667</v>
      </c>
      <c r="J10277" s="48" t="str">
        <f t="shared" si="644"/>
        <v>entry16_</v>
      </c>
    </row>
    <row r="10278" spans="1:10">
      <c r="A10278" s="12" t="s">
        <v>15794</v>
      </c>
      <c r="B10278" s="12">
        <v>240</v>
      </c>
      <c r="C10278" s="12">
        <v>49</v>
      </c>
      <c r="D10278" s="12">
        <v>-67.670152207930201</v>
      </c>
      <c r="E10278" s="12">
        <v>0.17</v>
      </c>
      <c r="F10278" s="12">
        <v>-103.09015220793</v>
      </c>
      <c r="G10278" s="12">
        <f t="shared" si="641"/>
        <v>-0.65641723053664103</v>
      </c>
      <c r="H10278" s="12">
        <f t="shared" si="642"/>
        <v>1.6490420894627713E-3</v>
      </c>
      <c r="I10278" s="17">
        <f t="shared" si="643"/>
        <v>0.20416666666666666</v>
      </c>
      <c r="J10278" s="48" t="str">
        <f t="shared" si="644"/>
        <v>entry16_</v>
      </c>
    </row>
    <row r="10279" spans="1:10">
      <c r="A10279" s="12" t="s">
        <v>18705</v>
      </c>
      <c r="B10279" s="12">
        <v>240</v>
      </c>
      <c r="C10279" s="12">
        <v>141</v>
      </c>
      <c r="D10279" s="12">
        <v>-134.097132432704</v>
      </c>
      <c r="E10279" s="12">
        <v>0.23</v>
      </c>
      <c r="F10279" s="12">
        <v>-144.52136104543601</v>
      </c>
      <c r="G10279" s="12">
        <f t="shared" si="641"/>
        <v>-0.92787067228453002</v>
      </c>
      <c r="H10279" s="12">
        <f t="shared" si="642"/>
        <v>1.5914602404532463E-3</v>
      </c>
      <c r="I10279" s="17">
        <f t="shared" si="643"/>
        <v>0.58750000000000002</v>
      </c>
      <c r="J10279" s="48" t="str">
        <f t="shared" si="644"/>
        <v>entry16_</v>
      </c>
    </row>
    <row r="10280" spans="1:10">
      <c r="A10280" s="12" t="s">
        <v>18571</v>
      </c>
      <c r="B10280" s="12">
        <v>240</v>
      </c>
      <c r="C10280" s="12">
        <v>109</v>
      </c>
      <c r="D10280" s="12">
        <v>-98.0834071589627</v>
      </c>
      <c r="E10280" s="12">
        <v>0.17</v>
      </c>
      <c r="F10280" s="12">
        <v>-107.133023184252</v>
      </c>
      <c r="G10280" s="12">
        <f t="shared" si="641"/>
        <v>-0.91552916405872931</v>
      </c>
      <c r="H10280" s="12">
        <f t="shared" si="642"/>
        <v>1.586812310034663E-3</v>
      </c>
      <c r="I10280" s="17">
        <f t="shared" si="643"/>
        <v>0.45416666666666666</v>
      </c>
      <c r="J10280" s="48" t="str">
        <f t="shared" si="644"/>
        <v>entry16_</v>
      </c>
    </row>
    <row r="10281" spans="1:10">
      <c r="A10281" s="12" t="s">
        <v>18192</v>
      </c>
      <c r="B10281" s="12">
        <v>240</v>
      </c>
      <c r="C10281" s="12">
        <v>75</v>
      </c>
      <c r="D10281" s="12">
        <v>-33.447256893974703</v>
      </c>
      <c r="E10281" s="12">
        <v>0.06</v>
      </c>
      <c r="F10281" s="12">
        <v>-37.837252496636403</v>
      </c>
      <c r="G10281" s="12">
        <f t="shared" si="641"/>
        <v>-0.88397689279759528</v>
      </c>
      <c r="H10281" s="12">
        <f t="shared" si="642"/>
        <v>1.5857388166684086E-3</v>
      </c>
      <c r="I10281" s="17">
        <f t="shared" si="643"/>
        <v>0.3125</v>
      </c>
      <c r="J10281" s="48" t="str">
        <f t="shared" si="644"/>
        <v>entry16_</v>
      </c>
    </row>
    <row r="10282" spans="1:10">
      <c r="A10282" s="12" t="s">
        <v>14633</v>
      </c>
      <c r="B10282" s="12">
        <v>240</v>
      </c>
      <c r="C10282" s="12">
        <v>52</v>
      </c>
      <c r="D10282" s="12">
        <v>-56.979674858294501</v>
      </c>
      <c r="E10282" s="12">
        <v>0.17</v>
      </c>
      <c r="F10282" s="12">
        <v>-107.559674858294</v>
      </c>
      <c r="G10282" s="12">
        <f t="shared" si="641"/>
        <v>-0.52974941522799479</v>
      </c>
      <c r="H10282" s="12">
        <f t="shared" si="642"/>
        <v>1.5805179796607688E-3</v>
      </c>
      <c r="I10282" s="17">
        <f t="shared" si="643"/>
        <v>0.21666666666666667</v>
      </c>
      <c r="J10282" s="48" t="str">
        <f t="shared" si="644"/>
        <v>entry16_</v>
      </c>
    </row>
    <row r="10283" spans="1:10">
      <c r="A10283" s="12" t="s">
        <v>17250</v>
      </c>
      <c r="B10283" s="12">
        <v>240</v>
      </c>
      <c r="C10283" s="12">
        <v>81</v>
      </c>
      <c r="D10283" s="12">
        <v>-30.316528138799601</v>
      </c>
      <c r="E10283" s="12">
        <v>0.06</v>
      </c>
      <c r="F10283" s="12">
        <v>-38.187252496636503</v>
      </c>
      <c r="G10283" s="12">
        <f t="shared" si="641"/>
        <v>-0.79389131599530105</v>
      </c>
      <c r="H10283" s="12">
        <f t="shared" si="642"/>
        <v>1.5712049460820661E-3</v>
      </c>
      <c r="I10283" s="17">
        <f t="shared" si="643"/>
        <v>0.33750000000000002</v>
      </c>
      <c r="J10283" s="48" t="str">
        <f t="shared" si="644"/>
        <v>entry16_</v>
      </c>
    </row>
    <row r="10284" spans="1:10">
      <c r="A10284" s="12" t="s">
        <v>16188</v>
      </c>
      <c r="B10284" s="12">
        <v>240</v>
      </c>
      <c r="C10284" s="12">
        <v>42</v>
      </c>
      <c r="D10284" s="12">
        <v>-77.147227890874504</v>
      </c>
      <c r="E10284" s="12">
        <v>0.17</v>
      </c>
      <c r="F10284" s="12">
        <v>-110.847227890874</v>
      </c>
      <c r="G10284" s="12">
        <f t="shared" si="641"/>
        <v>-0.69597796317309624</v>
      </c>
      <c r="H10284" s="12">
        <f t="shared" si="642"/>
        <v>1.5336423222722382E-3</v>
      </c>
      <c r="I10284" s="17">
        <f t="shared" si="643"/>
        <v>0.17499999999999999</v>
      </c>
      <c r="J10284" s="48" t="str">
        <f t="shared" si="644"/>
        <v>entry16_</v>
      </c>
    </row>
    <row r="10285" spans="1:10">
      <c r="A10285" s="12" t="s">
        <v>18749</v>
      </c>
      <c r="B10285" s="12">
        <v>240</v>
      </c>
      <c r="C10285" s="12">
        <v>75</v>
      </c>
      <c r="D10285" s="12">
        <v>-36.7872568939747</v>
      </c>
      <c r="E10285" s="12">
        <v>0.06</v>
      </c>
      <c r="F10285" s="12">
        <v>-39.477252496636503</v>
      </c>
      <c r="G10285" s="12">
        <f t="shared" si="641"/>
        <v>-0.93185960439138993</v>
      </c>
      <c r="H10285" s="12">
        <f t="shared" si="642"/>
        <v>1.5198626096158047E-3</v>
      </c>
      <c r="I10285" s="17">
        <f t="shared" si="643"/>
        <v>0.3125</v>
      </c>
      <c r="J10285" s="48" t="str">
        <f t="shared" si="644"/>
        <v>entry16_</v>
      </c>
    </row>
    <row r="10286" spans="1:10">
      <c r="A10286" s="12" t="s">
        <v>15164</v>
      </c>
      <c r="B10286" s="12">
        <v>240</v>
      </c>
      <c r="C10286" s="12">
        <v>50</v>
      </c>
      <c r="D10286" s="12">
        <v>-66.757830547629695</v>
      </c>
      <c r="E10286" s="12">
        <v>0.17</v>
      </c>
      <c r="F10286" s="12">
        <v>-113.25744657291899</v>
      </c>
      <c r="G10286" s="12">
        <f t="shared" si="641"/>
        <v>-0.58943436010318961</v>
      </c>
      <c r="H10286" s="12">
        <f t="shared" si="642"/>
        <v>1.5010050565686048E-3</v>
      </c>
      <c r="I10286" s="17">
        <f t="shared" si="643"/>
        <v>0.20833333333333334</v>
      </c>
      <c r="J10286" s="48" t="str">
        <f t="shared" si="644"/>
        <v>entry16_</v>
      </c>
    </row>
    <row r="10287" spans="1:10">
      <c r="A10287" s="12" t="s">
        <v>16606</v>
      </c>
      <c r="B10287" s="12">
        <v>240</v>
      </c>
      <c r="C10287" s="12">
        <v>95</v>
      </c>
      <c r="D10287" s="12">
        <v>-83.6212593147755</v>
      </c>
      <c r="E10287" s="12">
        <v>0.17</v>
      </c>
      <c r="F10287" s="12">
        <v>-113.320875340065</v>
      </c>
      <c r="G10287" s="12">
        <f t="shared" si="641"/>
        <v>-0.73791575527312314</v>
      </c>
      <c r="H10287" s="12">
        <f t="shared" si="642"/>
        <v>1.5001649033317686E-3</v>
      </c>
      <c r="I10287" s="17">
        <f t="shared" si="643"/>
        <v>0.39583333333333331</v>
      </c>
      <c r="J10287" s="48" t="str">
        <f t="shared" si="644"/>
        <v>entry16_</v>
      </c>
    </row>
    <row r="10288" spans="1:10">
      <c r="A10288" s="12" t="s">
        <v>18230</v>
      </c>
      <c r="B10288" s="12">
        <v>240</v>
      </c>
      <c r="C10288" s="12">
        <v>31</v>
      </c>
      <c r="D10288" s="12">
        <v>-101.555080046687</v>
      </c>
      <c r="E10288" s="12">
        <v>0.17</v>
      </c>
      <c r="F10288" s="12">
        <v>-114.615080046687</v>
      </c>
      <c r="G10288" s="12">
        <f t="shared" si="641"/>
        <v>-0.88605338848360815</v>
      </c>
      <c r="H10288" s="12">
        <f t="shared" si="642"/>
        <v>1.4832254179009661E-3</v>
      </c>
      <c r="I10288" s="17">
        <f t="shared" si="643"/>
        <v>0.12916666666666668</v>
      </c>
      <c r="J10288" s="48" t="str">
        <f t="shared" si="644"/>
        <v>entry16_</v>
      </c>
    </row>
    <row r="10289" spans="1:10">
      <c r="A10289" s="12" t="s">
        <v>12878</v>
      </c>
      <c r="B10289" s="12">
        <v>240</v>
      </c>
      <c r="C10289" s="12">
        <v>50</v>
      </c>
      <c r="D10289" s="12">
        <v>-34.1052858539909</v>
      </c>
      <c r="E10289" s="12">
        <v>0.17</v>
      </c>
      <c r="F10289" s="12">
        <v>-117.38528585399</v>
      </c>
      <c r="G10289" s="12">
        <f t="shared" si="641"/>
        <v>-0.29054140479252955</v>
      </c>
      <c r="H10289" s="12">
        <f t="shared" si="642"/>
        <v>1.448222396557052E-3</v>
      </c>
      <c r="I10289" s="17">
        <f t="shared" si="643"/>
        <v>0.20833333333333334</v>
      </c>
      <c r="J10289" s="48" t="str">
        <f t="shared" si="644"/>
        <v>entry16_</v>
      </c>
    </row>
    <row r="10290" spans="1:10">
      <c r="A10290" s="12" t="s">
        <v>15171</v>
      </c>
      <c r="B10290" s="12">
        <v>240</v>
      </c>
      <c r="C10290" s="12">
        <v>58</v>
      </c>
      <c r="D10290" s="12">
        <v>-69.542219551933201</v>
      </c>
      <c r="E10290" s="12">
        <v>0.17</v>
      </c>
      <c r="F10290" s="12">
        <v>-117.741835577223</v>
      </c>
      <c r="G10290" s="12">
        <f t="shared" si="641"/>
        <v>-0.59063305078442352</v>
      </c>
      <c r="H10290" s="12">
        <f t="shared" si="642"/>
        <v>1.443836841565992E-3</v>
      </c>
      <c r="I10290" s="17">
        <f t="shared" si="643"/>
        <v>0.24166666666666667</v>
      </c>
      <c r="J10290" s="48" t="str">
        <f t="shared" si="644"/>
        <v>entry16_</v>
      </c>
    </row>
    <row r="10291" spans="1:10">
      <c r="A10291" s="12" t="s">
        <v>15927</v>
      </c>
      <c r="B10291" s="12">
        <v>240</v>
      </c>
      <c r="C10291" s="12">
        <v>47</v>
      </c>
      <c r="D10291" s="12">
        <v>-79.365763203626599</v>
      </c>
      <c r="E10291" s="12">
        <v>0.17</v>
      </c>
      <c r="F10291" s="12">
        <v>-118.56576320362601</v>
      </c>
      <c r="G10291" s="12">
        <f t="shared" si="641"/>
        <v>-0.66938179335398074</v>
      </c>
      <c r="H10291" s="12">
        <f t="shared" si="642"/>
        <v>1.433803447189391E-3</v>
      </c>
      <c r="I10291" s="17">
        <f t="shared" si="643"/>
        <v>0.19583333333333333</v>
      </c>
      <c r="J10291" s="48" t="str">
        <f t="shared" si="644"/>
        <v>entry16_</v>
      </c>
    </row>
    <row r="10292" spans="1:10">
      <c r="A10292" s="12" t="s">
        <v>17533</v>
      </c>
      <c r="B10292" s="12">
        <v>240</v>
      </c>
      <c r="C10292" s="12">
        <v>35</v>
      </c>
      <c r="D10292" s="12">
        <v>-99.553138009803703</v>
      </c>
      <c r="E10292" s="12">
        <v>0.17</v>
      </c>
      <c r="F10292" s="12">
        <v>-121.450733474201</v>
      </c>
      <c r="G10292" s="12">
        <f t="shared" si="641"/>
        <v>-0.819699767650651</v>
      </c>
      <c r="H10292" s="12">
        <f t="shared" si="642"/>
        <v>1.3997445312762316E-3</v>
      </c>
      <c r="I10292" s="17">
        <f t="shared" si="643"/>
        <v>0.14583333333333334</v>
      </c>
      <c r="J10292" s="48" t="str">
        <f t="shared" si="644"/>
        <v>entry16_</v>
      </c>
    </row>
    <row r="10293" spans="1:10">
      <c r="A10293" s="12" t="s">
        <v>19114</v>
      </c>
      <c r="B10293" s="12">
        <v>240</v>
      </c>
      <c r="C10293" s="12">
        <v>68</v>
      </c>
      <c r="D10293" s="12">
        <v>-41.9272568939747</v>
      </c>
      <c r="E10293" s="12">
        <v>0.06</v>
      </c>
      <c r="F10293" s="12">
        <v>-43.387252496636499</v>
      </c>
      <c r="G10293" s="12">
        <f t="shared" si="641"/>
        <v>-0.96634966450629756</v>
      </c>
      <c r="H10293" s="12">
        <f t="shared" si="642"/>
        <v>1.3828946648477307E-3</v>
      </c>
      <c r="I10293" s="17">
        <f t="shared" si="643"/>
        <v>0.28333333333333333</v>
      </c>
      <c r="J10293" s="48" t="str">
        <f t="shared" si="644"/>
        <v>entry16_</v>
      </c>
    </row>
    <row r="10294" spans="1:10">
      <c r="A10294" s="12" t="s">
        <v>14132</v>
      </c>
      <c r="B10294" s="12">
        <v>240</v>
      </c>
      <c r="C10294" s="12">
        <v>50</v>
      </c>
      <c r="D10294" s="12">
        <v>-57.095285853990902</v>
      </c>
      <c r="E10294" s="12">
        <v>0.17</v>
      </c>
      <c r="F10294" s="12">
        <v>-123.03528585399</v>
      </c>
      <c r="G10294" s="12">
        <f t="shared" si="641"/>
        <v>-0.46405618890297651</v>
      </c>
      <c r="H10294" s="12">
        <f t="shared" si="642"/>
        <v>1.3817174383757239E-3</v>
      </c>
      <c r="I10294" s="17">
        <f t="shared" si="643"/>
        <v>0.20833333333333334</v>
      </c>
      <c r="J10294" s="48" t="str">
        <f t="shared" si="644"/>
        <v>entry16_</v>
      </c>
    </row>
    <row r="10295" spans="1:10">
      <c r="A10295" s="12" t="s">
        <v>18432</v>
      </c>
      <c r="B10295" s="12">
        <v>240</v>
      </c>
      <c r="C10295" s="12">
        <v>74</v>
      </c>
      <c r="D10295" s="12">
        <v>-39.664675387412899</v>
      </c>
      <c r="E10295" s="12">
        <v>0.06</v>
      </c>
      <c r="F10295" s="12">
        <v>-43.944670990074599</v>
      </c>
      <c r="G10295" s="12">
        <f t="shared" si="641"/>
        <v>-0.90260490052073927</v>
      </c>
      <c r="H10295" s="12">
        <f t="shared" si="642"/>
        <v>1.3653532646438901E-3</v>
      </c>
      <c r="I10295" s="17">
        <f t="shared" si="643"/>
        <v>0.30833333333333335</v>
      </c>
      <c r="J10295" s="48" t="str">
        <f t="shared" si="644"/>
        <v>entry16_</v>
      </c>
    </row>
    <row r="10296" spans="1:10">
      <c r="A10296" s="12" t="s">
        <v>18433</v>
      </c>
      <c r="B10296" s="12">
        <v>240</v>
      </c>
      <c r="C10296" s="12">
        <v>74</v>
      </c>
      <c r="D10296" s="12">
        <v>-39.664675387412899</v>
      </c>
      <c r="E10296" s="12">
        <v>0.06</v>
      </c>
      <c r="F10296" s="12">
        <v>-43.944670990074599</v>
      </c>
      <c r="G10296" s="12">
        <f t="shared" si="641"/>
        <v>-0.90260490052073927</v>
      </c>
      <c r="H10296" s="12">
        <f t="shared" si="642"/>
        <v>1.3653532646438901E-3</v>
      </c>
      <c r="I10296" s="17">
        <f t="shared" si="643"/>
        <v>0.30833333333333335</v>
      </c>
      <c r="J10296" s="48" t="str">
        <f t="shared" si="644"/>
        <v>entry16_</v>
      </c>
    </row>
    <row r="10297" spans="1:10">
      <c r="A10297" s="12" t="s">
        <v>18434</v>
      </c>
      <c r="B10297" s="12">
        <v>240</v>
      </c>
      <c r="C10297" s="12">
        <v>74</v>
      </c>
      <c r="D10297" s="12">
        <v>-39.664675387412899</v>
      </c>
      <c r="E10297" s="12">
        <v>0.06</v>
      </c>
      <c r="F10297" s="12">
        <v>-43.944670990074599</v>
      </c>
      <c r="G10297" s="12">
        <f t="shared" si="641"/>
        <v>-0.90260490052073927</v>
      </c>
      <c r="H10297" s="12">
        <f t="shared" si="642"/>
        <v>1.3653532646438901E-3</v>
      </c>
      <c r="I10297" s="17">
        <f t="shared" si="643"/>
        <v>0.30833333333333335</v>
      </c>
      <c r="J10297" s="48" t="str">
        <f t="shared" si="644"/>
        <v>entry16_</v>
      </c>
    </row>
    <row r="10298" spans="1:10">
      <c r="A10298" s="12" t="s">
        <v>15244</v>
      </c>
      <c r="B10298" s="12">
        <v>240</v>
      </c>
      <c r="C10298" s="12">
        <v>52</v>
      </c>
      <c r="D10298" s="12">
        <v>-74.924367396120502</v>
      </c>
      <c r="E10298" s="12">
        <v>0.17</v>
      </c>
      <c r="F10298" s="12">
        <v>-125.50436739612</v>
      </c>
      <c r="G10298" s="12">
        <f t="shared" si="641"/>
        <v>-0.59698613642378162</v>
      </c>
      <c r="H10298" s="12">
        <f t="shared" si="642"/>
        <v>1.3545345355468132E-3</v>
      </c>
      <c r="I10298" s="17">
        <f t="shared" si="643"/>
        <v>0.21666666666666667</v>
      </c>
      <c r="J10298" s="48" t="str">
        <f t="shared" si="644"/>
        <v>entry16_</v>
      </c>
    </row>
    <row r="10299" spans="1:10">
      <c r="A10299" s="12" t="s">
        <v>19145</v>
      </c>
      <c r="B10299" s="12">
        <v>240</v>
      </c>
      <c r="C10299" s="12">
        <v>72</v>
      </c>
      <c r="D10299" s="12">
        <v>-43.8572568939747</v>
      </c>
      <c r="E10299" s="12">
        <v>0.06</v>
      </c>
      <c r="F10299" s="12">
        <v>-45.317252496636499</v>
      </c>
      <c r="G10299" s="12">
        <f t="shared" si="641"/>
        <v>-0.96778278641737692</v>
      </c>
      <c r="H10299" s="12">
        <f t="shared" si="642"/>
        <v>1.3239990664582605E-3</v>
      </c>
      <c r="I10299" s="17">
        <f t="shared" si="643"/>
        <v>0.3</v>
      </c>
      <c r="J10299" s="48" t="str">
        <f t="shared" si="644"/>
        <v>entry16_</v>
      </c>
    </row>
    <row r="10300" spans="1:10">
      <c r="A10300" s="12" t="s">
        <v>14916</v>
      </c>
      <c r="B10300" s="12">
        <v>240</v>
      </c>
      <c r="C10300" s="12">
        <v>46</v>
      </c>
      <c r="D10300" s="12">
        <v>-72.245763203626595</v>
      </c>
      <c r="E10300" s="12">
        <v>0.17</v>
      </c>
      <c r="F10300" s="12">
        <v>-128.785763203626</v>
      </c>
      <c r="G10300" s="12">
        <f t="shared" si="641"/>
        <v>-0.56097631761825439</v>
      </c>
      <c r="H10300" s="12">
        <f t="shared" si="642"/>
        <v>1.3200216838503279E-3</v>
      </c>
      <c r="I10300" s="17">
        <f t="shared" si="643"/>
        <v>0.19166666666666668</v>
      </c>
      <c r="J10300" s="48" t="str">
        <f t="shared" si="644"/>
        <v>entry16_</v>
      </c>
    </row>
    <row r="10301" spans="1:10">
      <c r="A10301" s="12" t="s">
        <v>17643</v>
      </c>
      <c r="B10301" s="12">
        <v>240</v>
      </c>
      <c r="C10301" s="12">
        <v>77</v>
      </c>
      <c r="D10301" s="12">
        <v>-37.916528138799599</v>
      </c>
      <c r="E10301" s="12">
        <v>0.06</v>
      </c>
      <c r="F10301" s="12">
        <v>-45.787252496636498</v>
      </c>
      <c r="G10301" s="12">
        <f t="shared" si="641"/>
        <v>-0.82810227893855226</v>
      </c>
      <c r="H10301" s="12">
        <f t="shared" si="642"/>
        <v>1.3104083937861867E-3</v>
      </c>
      <c r="I10301" s="17">
        <f t="shared" si="643"/>
        <v>0.32083333333333336</v>
      </c>
      <c r="J10301" s="48" t="str">
        <f t="shared" si="644"/>
        <v>entry16_</v>
      </c>
    </row>
    <row r="10302" spans="1:10">
      <c r="A10302" s="12" t="s">
        <v>14465</v>
      </c>
      <c r="B10302" s="12">
        <v>240</v>
      </c>
      <c r="C10302" s="12">
        <v>38</v>
      </c>
      <c r="D10302" s="12">
        <v>-65.673138009803594</v>
      </c>
      <c r="E10302" s="12">
        <v>0.17</v>
      </c>
      <c r="F10302" s="12">
        <v>-130.033138009803</v>
      </c>
      <c r="G10302" s="12">
        <f t="shared" si="641"/>
        <v>-0.50504924371549498</v>
      </c>
      <c r="H10302" s="12">
        <f t="shared" si="642"/>
        <v>1.3073590517148326E-3</v>
      </c>
      <c r="I10302" s="17">
        <f t="shared" si="643"/>
        <v>0.15833333333333333</v>
      </c>
      <c r="J10302" s="48" t="str">
        <f t="shared" si="644"/>
        <v>entry16_</v>
      </c>
    </row>
    <row r="10303" spans="1:10">
      <c r="A10303" s="12" t="s">
        <v>17872</v>
      </c>
      <c r="B10303" s="12">
        <v>240</v>
      </c>
      <c r="C10303" s="12">
        <v>71</v>
      </c>
      <c r="D10303" s="12">
        <v>-39.476528138799601</v>
      </c>
      <c r="E10303" s="12">
        <v>0.06</v>
      </c>
      <c r="F10303" s="12">
        <v>-46.377252496636501</v>
      </c>
      <c r="G10303" s="12">
        <f t="shared" si="641"/>
        <v>-0.85120454562638492</v>
      </c>
      <c r="H10303" s="12">
        <f t="shared" si="642"/>
        <v>1.2937377004890809E-3</v>
      </c>
      <c r="I10303" s="17">
        <f t="shared" si="643"/>
        <v>0.29583333333333334</v>
      </c>
      <c r="J10303" s="48" t="str">
        <f t="shared" si="644"/>
        <v>entry16_</v>
      </c>
    </row>
    <row r="10304" spans="1:10">
      <c r="A10304" s="12" t="s">
        <v>13514</v>
      </c>
      <c r="B10304" s="12">
        <v>240</v>
      </c>
      <c r="C10304" s="12">
        <v>50</v>
      </c>
      <c r="D10304" s="12">
        <v>-52.0499783918169</v>
      </c>
      <c r="E10304" s="12">
        <v>0.17</v>
      </c>
      <c r="F10304" s="12">
        <v>-135.32997839181601</v>
      </c>
      <c r="G10304" s="12">
        <f t="shared" si="641"/>
        <v>-0.38461528635671893</v>
      </c>
      <c r="H10304" s="12">
        <f t="shared" si="642"/>
        <v>1.2561887766493625E-3</v>
      </c>
      <c r="I10304" s="17">
        <f t="shared" si="643"/>
        <v>0.20833333333333334</v>
      </c>
      <c r="J10304" s="48" t="str">
        <f t="shared" si="644"/>
        <v>entry16_</v>
      </c>
    </row>
    <row r="10305" spans="1:10">
      <c r="A10305" s="12" t="s">
        <v>17729</v>
      </c>
      <c r="B10305" s="12">
        <v>240</v>
      </c>
      <c r="C10305" s="12">
        <v>78</v>
      </c>
      <c r="D10305" s="12">
        <v>-40.136528138799598</v>
      </c>
      <c r="E10305" s="12">
        <v>0.06</v>
      </c>
      <c r="F10305" s="12">
        <v>-48.007252496636497</v>
      </c>
      <c r="G10305" s="12">
        <f t="shared" si="641"/>
        <v>-0.83605134748362575</v>
      </c>
      <c r="H10305" s="12">
        <f t="shared" si="642"/>
        <v>1.2498111614324052E-3</v>
      </c>
      <c r="I10305" s="17">
        <f t="shared" si="643"/>
        <v>0.32500000000000001</v>
      </c>
      <c r="J10305" s="48" t="str">
        <f t="shared" si="644"/>
        <v>entry16_</v>
      </c>
    </row>
    <row r="10306" spans="1:10">
      <c r="A10306" s="12" t="s">
        <v>19527</v>
      </c>
      <c r="B10306" s="12">
        <v>240</v>
      </c>
      <c r="C10306" s="12">
        <v>56</v>
      </c>
      <c r="D10306" s="12">
        <v>-47.947256893974703</v>
      </c>
      <c r="E10306" s="12">
        <v>0.06</v>
      </c>
      <c r="F10306" s="12">
        <v>-48.007256893974798</v>
      </c>
      <c r="G10306" s="12">
        <f t="shared" ref="G10306:G10369" si="645">D10306/ABS(F10306)</f>
        <v>-0.99875018895304501</v>
      </c>
      <c r="H10306" s="12">
        <f t="shared" ref="H10306:H10369" si="646">E10306/ABS(F10306)</f>
        <v>1.2498110469529944E-3</v>
      </c>
      <c r="I10306" s="17">
        <f t="shared" ref="I10306:I10369" si="647">C10306/B10306</f>
        <v>0.23333333333333334</v>
      </c>
      <c r="J10306" s="48" t="str">
        <f t="shared" ref="J10306:J10369" si="648">LEFT(A10306,FIND("_",A10306,6))</f>
        <v>entry16_</v>
      </c>
    </row>
    <row r="10307" spans="1:10">
      <c r="A10307" s="12" t="s">
        <v>16610</v>
      </c>
      <c r="B10307" s="12">
        <v>240</v>
      </c>
      <c r="C10307" s="12">
        <v>34</v>
      </c>
      <c r="D10307" s="12">
        <v>-101.183615359439</v>
      </c>
      <c r="E10307" s="12">
        <v>0.17</v>
      </c>
      <c r="F10307" s="12">
        <v>-137.08361535943899</v>
      </c>
      <c r="G10307" s="12">
        <f t="shared" si="645"/>
        <v>-0.73811604030234623</v>
      </c>
      <c r="H10307" s="12">
        <f t="shared" si="646"/>
        <v>1.2401190292089458E-3</v>
      </c>
      <c r="I10307" s="17">
        <f t="shared" si="647"/>
        <v>0.14166666666666666</v>
      </c>
      <c r="J10307" s="48" t="str">
        <f t="shared" si="648"/>
        <v>entry16_</v>
      </c>
    </row>
    <row r="10308" spans="1:10">
      <c r="A10308" s="12" t="s">
        <v>14651</v>
      </c>
      <c r="B10308" s="12">
        <v>240</v>
      </c>
      <c r="C10308" s="12">
        <v>50</v>
      </c>
      <c r="D10308" s="12">
        <v>-75.039978391816902</v>
      </c>
      <c r="E10308" s="12">
        <v>0.17</v>
      </c>
      <c r="F10308" s="12">
        <v>-140.97997839181701</v>
      </c>
      <c r="G10308" s="12">
        <f t="shared" si="645"/>
        <v>-0.53227400974103489</v>
      </c>
      <c r="H10308" s="12">
        <f t="shared" si="646"/>
        <v>1.2058449855023344E-3</v>
      </c>
      <c r="I10308" s="17">
        <f t="shared" si="647"/>
        <v>0.20833333333333334</v>
      </c>
      <c r="J10308" s="48" t="str">
        <f t="shared" si="648"/>
        <v>entry16_</v>
      </c>
    </row>
    <row r="10309" spans="1:10">
      <c r="A10309" s="12" t="s">
        <v>19230</v>
      </c>
      <c r="B10309" s="12">
        <v>240</v>
      </c>
      <c r="C10309" s="12">
        <v>73</v>
      </c>
      <c r="D10309" s="12">
        <v>-49.443432535260897</v>
      </c>
      <c r="E10309" s="12">
        <v>0.06</v>
      </c>
      <c r="F10309" s="12">
        <v>-50.503428137922597</v>
      </c>
      <c r="G10309" s="12">
        <f t="shared" si="645"/>
        <v>-0.97901141285366011</v>
      </c>
      <c r="H10309" s="12">
        <f t="shared" si="646"/>
        <v>1.1880381631944408E-3</v>
      </c>
      <c r="I10309" s="17">
        <f t="shared" si="647"/>
        <v>0.30416666666666664</v>
      </c>
      <c r="J10309" s="48" t="str">
        <f t="shared" si="648"/>
        <v>entry16_</v>
      </c>
    </row>
    <row r="10310" spans="1:10">
      <c r="A10310" s="12" t="s">
        <v>19231</v>
      </c>
      <c r="B10310" s="12">
        <v>240</v>
      </c>
      <c r="C10310" s="12">
        <v>73</v>
      </c>
      <c r="D10310" s="12">
        <v>-49.443432535260897</v>
      </c>
      <c r="E10310" s="12">
        <v>0.06</v>
      </c>
      <c r="F10310" s="12">
        <v>-50.503428137922597</v>
      </c>
      <c r="G10310" s="12">
        <f t="shared" si="645"/>
        <v>-0.97901141285366011</v>
      </c>
      <c r="H10310" s="12">
        <f t="shared" si="646"/>
        <v>1.1880381631944408E-3</v>
      </c>
      <c r="I10310" s="17">
        <f t="shared" si="647"/>
        <v>0.30416666666666664</v>
      </c>
      <c r="J10310" s="48" t="str">
        <f t="shared" si="648"/>
        <v>entry16_</v>
      </c>
    </row>
    <row r="10311" spans="1:10">
      <c r="A10311" s="12" t="s">
        <v>19232</v>
      </c>
      <c r="B10311" s="12">
        <v>240</v>
      </c>
      <c r="C10311" s="12">
        <v>73</v>
      </c>
      <c r="D10311" s="12">
        <v>-49.443432535260897</v>
      </c>
      <c r="E10311" s="12">
        <v>0.06</v>
      </c>
      <c r="F10311" s="12">
        <v>-50.503428137922597</v>
      </c>
      <c r="G10311" s="12">
        <f t="shared" si="645"/>
        <v>-0.97901141285366011</v>
      </c>
      <c r="H10311" s="12">
        <f t="shared" si="646"/>
        <v>1.1880381631944408E-3</v>
      </c>
      <c r="I10311" s="17">
        <f t="shared" si="647"/>
        <v>0.30416666666666664</v>
      </c>
      <c r="J10311" s="48" t="str">
        <f t="shared" si="648"/>
        <v>entry16_</v>
      </c>
    </row>
    <row r="10312" spans="1:10">
      <c r="A10312" s="12" t="s">
        <v>18471</v>
      </c>
      <c r="B10312" s="12">
        <v>240</v>
      </c>
      <c r="C10312" s="12">
        <v>37</v>
      </c>
      <c r="D10312" s="12">
        <v>-136.98783054762899</v>
      </c>
      <c r="E10312" s="12">
        <v>0.17</v>
      </c>
      <c r="F10312" s="12">
        <v>-151.02073347420099</v>
      </c>
      <c r="G10312" s="12">
        <f t="shared" si="645"/>
        <v>-0.9070796267257617</v>
      </c>
      <c r="H10312" s="12">
        <f t="shared" si="646"/>
        <v>1.1256732508787694E-3</v>
      </c>
      <c r="I10312" s="17">
        <f t="shared" si="647"/>
        <v>0.15416666666666667</v>
      </c>
      <c r="J10312" s="48" t="str">
        <f t="shared" si="648"/>
        <v>entry16_</v>
      </c>
    </row>
    <row r="10313" spans="1:10">
      <c r="A10313" s="12" t="s">
        <v>15100</v>
      </c>
      <c r="B10313" s="12">
        <v>240</v>
      </c>
      <c r="C10313" s="12">
        <v>38</v>
      </c>
      <c r="D10313" s="12">
        <v>-89.027830547629605</v>
      </c>
      <c r="E10313" s="12">
        <v>0.17</v>
      </c>
      <c r="F10313" s="12">
        <v>-153.38783054762899</v>
      </c>
      <c r="G10313" s="12">
        <f t="shared" si="645"/>
        <v>-0.58040999882311561</v>
      </c>
      <c r="H10313" s="12">
        <f t="shared" si="646"/>
        <v>1.108301743319935E-3</v>
      </c>
      <c r="I10313" s="17">
        <f t="shared" si="647"/>
        <v>0.15833333333333333</v>
      </c>
      <c r="J10313" s="48" t="str">
        <f t="shared" si="648"/>
        <v>entry16_</v>
      </c>
    </row>
    <row r="10314" spans="1:10">
      <c r="A10314" s="12" t="s">
        <v>19528</v>
      </c>
      <c r="B10314" s="12">
        <v>240</v>
      </c>
      <c r="C10314" s="12">
        <v>69</v>
      </c>
      <c r="D10314" s="12">
        <v>-56.513432535260897</v>
      </c>
      <c r="E10314" s="12">
        <v>0.06</v>
      </c>
      <c r="F10314" s="12">
        <v>-56.573432535260899</v>
      </c>
      <c r="G10314" s="12">
        <f t="shared" si="645"/>
        <v>-0.99893943150855125</v>
      </c>
      <c r="H10314" s="12">
        <f t="shared" si="646"/>
        <v>1.0605684914487626E-3</v>
      </c>
      <c r="I10314" s="17">
        <f t="shared" si="647"/>
        <v>0.28749999999999998</v>
      </c>
      <c r="J10314" s="48" t="str">
        <f t="shared" si="648"/>
        <v>entry16_</v>
      </c>
    </row>
    <row r="10315" spans="1:10">
      <c r="A10315" s="12" t="s">
        <v>19529</v>
      </c>
      <c r="B10315" s="12">
        <v>240</v>
      </c>
      <c r="C10315" s="12">
        <v>69</v>
      </c>
      <c r="D10315" s="12">
        <v>-56.513432535260897</v>
      </c>
      <c r="E10315" s="12">
        <v>0.06</v>
      </c>
      <c r="F10315" s="12">
        <v>-56.573432535260899</v>
      </c>
      <c r="G10315" s="12">
        <f t="shared" si="645"/>
        <v>-0.99893943150855125</v>
      </c>
      <c r="H10315" s="12">
        <f t="shared" si="646"/>
        <v>1.0605684914487626E-3</v>
      </c>
      <c r="I10315" s="17">
        <f t="shared" si="647"/>
        <v>0.28749999999999998</v>
      </c>
      <c r="J10315" s="48" t="str">
        <f t="shared" si="648"/>
        <v>entry16_</v>
      </c>
    </row>
    <row r="10316" spans="1:10">
      <c r="A10316" s="12" t="s">
        <v>19530</v>
      </c>
      <c r="B10316" s="12">
        <v>240</v>
      </c>
      <c r="C10316" s="12">
        <v>69</v>
      </c>
      <c r="D10316" s="12">
        <v>-56.513432535260897</v>
      </c>
      <c r="E10316" s="12">
        <v>0.06</v>
      </c>
      <c r="F10316" s="12">
        <v>-56.573432535260899</v>
      </c>
      <c r="G10316" s="12">
        <f t="shared" si="645"/>
        <v>-0.99893943150855125</v>
      </c>
      <c r="H10316" s="12">
        <f t="shared" si="646"/>
        <v>1.0605684914487626E-3</v>
      </c>
      <c r="I10316" s="17">
        <f t="shared" si="647"/>
        <v>0.28749999999999998</v>
      </c>
      <c r="J10316" s="48" t="str">
        <f t="shared" si="648"/>
        <v>entry16_</v>
      </c>
    </row>
    <row r="10317" spans="1:10">
      <c r="A10317" s="12" t="s">
        <v>19531</v>
      </c>
      <c r="B10317" s="12">
        <v>240</v>
      </c>
      <c r="C10317" s="12">
        <v>63</v>
      </c>
      <c r="D10317" s="12">
        <v>-58.1034325352609</v>
      </c>
      <c r="E10317" s="12">
        <v>0.06</v>
      </c>
      <c r="F10317" s="12">
        <v>-58.163432535260903</v>
      </c>
      <c r="G10317" s="12">
        <f t="shared" si="645"/>
        <v>-0.99896842401858543</v>
      </c>
      <c r="H10317" s="12">
        <f t="shared" si="646"/>
        <v>1.0315759814145374E-3</v>
      </c>
      <c r="I10317" s="17">
        <f t="shared" si="647"/>
        <v>0.26250000000000001</v>
      </c>
      <c r="J10317" s="48" t="str">
        <f t="shared" si="648"/>
        <v>entry16_</v>
      </c>
    </row>
    <row r="10318" spans="1:10">
      <c r="A10318" s="12" t="s">
        <v>19532</v>
      </c>
      <c r="B10318" s="12">
        <v>240</v>
      </c>
      <c r="C10318" s="12">
        <v>49</v>
      </c>
      <c r="D10318" s="12">
        <v>-59.793432535260798</v>
      </c>
      <c r="E10318" s="12">
        <v>0.06</v>
      </c>
      <c r="F10318" s="12">
        <v>-59.8534325352609</v>
      </c>
      <c r="G10318" s="12">
        <f t="shared" si="645"/>
        <v>-0.99899755122707867</v>
      </c>
      <c r="H10318" s="12">
        <f t="shared" si="646"/>
        <v>1.0024487729196276E-3</v>
      </c>
      <c r="I10318" s="17">
        <f t="shared" si="647"/>
        <v>0.20416666666666666</v>
      </c>
      <c r="J10318" s="48" t="str">
        <f t="shared" si="648"/>
        <v>entry16_</v>
      </c>
    </row>
    <row r="10319" spans="1:10">
      <c r="A10319" s="12" t="s">
        <v>19533</v>
      </c>
      <c r="B10319" s="12">
        <v>240</v>
      </c>
      <c r="C10319" s="12">
        <v>63</v>
      </c>
      <c r="D10319" s="12">
        <v>-59.903432535260897</v>
      </c>
      <c r="E10319" s="12">
        <v>0.06</v>
      </c>
      <c r="F10319" s="12">
        <v>-59.9634325352609</v>
      </c>
      <c r="G10319" s="12">
        <f t="shared" si="645"/>
        <v>-0.99899939017058903</v>
      </c>
      <c r="H10319" s="12">
        <f t="shared" si="646"/>
        <v>1.0006098294109097E-3</v>
      </c>
      <c r="I10319" s="17">
        <f t="shared" si="647"/>
        <v>0.26250000000000001</v>
      </c>
      <c r="J10319" s="48" t="str">
        <f t="shared" si="648"/>
        <v>entry16_</v>
      </c>
    </row>
    <row r="10320" spans="1:10">
      <c r="A10320" s="12" t="s">
        <v>19535</v>
      </c>
      <c r="B10320" s="12">
        <v>240</v>
      </c>
      <c r="C10320" s="12">
        <v>63</v>
      </c>
      <c r="D10320" s="12">
        <v>-63.673432535260901</v>
      </c>
      <c r="E10320" s="12">
        <v>0.06</v>
      </c>
      <c r="F10320" s="12">
        <v>-63.733432535260903</v>
      </c>
      <c r="G10320" s="12">
        <f t="shared" si="645"/>
        <v>-0.99905857887119442</v>
      </c>
      <c r="H10320" s="12">
        <f t="shared" si="646"/>
        <v>9.4142112880558633E-4</v>
      </c>
      <c r="I10320" s="17">
        <f t="shared" si="647"/>
        <v>0.26250000000000001</v>
      </c>
      <c r="J10320" s="48" t="str">
        <f t="shared" si="648"/>
        <v>entry16_</v>
      </c>
    </row>
    <row r="10321" spans="1:10">
      <c r="A10321" s="12" t="s">
        <v>19536</v>
      </c>
      <c r="B10321" s="12">
        <v>240</v>
      </c>
      <c r="C10321" s="12">
        <v>47</v>
      </c>
      <c r="D10321" s="12">
        <v>-68.223432535260898</v>
      </c>
      <c r="E10321" s="12">
        <v>0.06</v>
      </c>
      <c r="F10321" s="12">
        <v>-68.2834325352609</v>
      </c>
      <c r="G10321" s="12">
        <f t="shared" si="645"/>
        <v>-0.99912130955090728</v>
      </c>
      <c r="H10321" s="12">
        <f t="shared" si="646"/>
        <v>8.7869044909270758E-4</v>
      </c>
      <c r="I10321" s="17">
        <f t="shared" si="647"/>
        <v>0.19583333333333333</v>
      </c>
      <c r="J10321" s="48" t="str">
        <f t="shared" si="648"/>
        <v>entry16_</v>
      </c>
    </row>
    <row r="10322" spans="1:10">
      <c r="A10322" s="12" t="s">
        <v>19538</v>
      </c>
      <c r="B10322" s="12">
        <v>240</v>
      </c>
      <c r="C10322" s="12">
        <v>46</v>
      </c>
      <c r="D10322" s="12">
        <v>-78.3934325352608</v>
      </c>
      <c r="E10322" s="12">
        <v>0.06</v>
      </c>
      <c r="F10322" s="12">
        <v>-78.453432535261001</v>
      </c>
      <c r="G10322" s="12">
        <f t="shared" si="645"/>
        <v>-0.99923521510708613</v>
      </c>
      <c r="H10322" s="12">
        <f t="shared" si="646"/>
        <v>7.6478489291125558E-4</v>
      </c>
      <c r="I10322" s="17">
        <f t="shared" si="647"/>
        <v>0.19166666666666668</v>
      </c>
      <c r="J10322" s="48" t="str">
        <f t="shared" si="648"/>
        <v>entry16_</v>
      </c>
    </row>
    <row r="10323" spans="1:10">
      <c r="A10323" s="12" t="s">
        <v>12491</v>
      </c>
      <c r="B10323" s="12">
        <v>240</v>
      </c>
      <c r="C10323" s="12">
        <v>105</v>
      </c>
      <c r="D10323" s="12">
        <v>-4.2206948236802004</v>
      </c>
      <c r="E10323" s="12">
        <v>0</v>
      </c>
      <c r="F10323" s="12">
        <v>-17.841419181517001</v>
      </c>
      <c r="G10323" s="12">
        <f t="shared" si="645"/>
        <v>-0.23656721366945249</v>
      </c>
      <c r="H10323" s="12">
        <f t="shared" si="646"/>
        <v>0</v>
      </c>
      <c r="I10323" s="17">
        <f t="shared" si="647"/>
        <v>0.4375</v>
      </c>
      <c r="J10323" s="48" t="str">
        <f t="shared" si="648"/>
        <v>entry16_</v>
      </c>
    </row>
    <row r="10324" spans="1:10">
      <c r="A10324" s="12" t="s">
        <v>12889</v>
      </c>
      <c r="B10324" s="12">
        <v>240</v>
      </c>
      <c r="C10324" s="12">
        <v>105</v>
      </c>
      <c r="D10324" s="12">
        <v>-5.9506948236802097</v>
      </c>
      <c r="E10324" s="12">
        <v>0</v>
      </c>
      <c r="F10324" s="12">
        <v>-20.309999999999899</v>
      </c>
      <c r="G10324" s="12">
        <f t="shared" si="645"/>
        <v>-0.29299334434663904</v>
      </c>
      <c r="H10324" s="12">
        <f t="shared" si="646"/>
        <v>0</v>
      </c>
      <c r="I10324" s="17">
        <f t="shared" si="647"/>
        <v>0.4375</v>
      </c>
      <c r="J10324" s="48" t="str">
        <f t="shared" si="648"/>
        <v>entry16_</v>
      </c>
    </row>
    <row r="10325" spans="1:10">
      <c r="A10325" s="12" t="s">
        <v>12949</v>
      </c>
      <c r="B10325" s="12">
        <v>240</v>
      </c>
      <c r="C10325" s="12">
        <v>50</v>
      </c>
      <c r="D10325" s="12">
        <v>-49.615880656702998</v>
      </c>
      <c r="E10325" s="12">
        <v>0</v>
      </c>
      <c r="F10325" s="12">
        <v>-163.218212747205</v>
      </c>
      <c r="G10325" s="12">
        <f t="shared" si="645"/>
        <v>-0.3039849525466185</v>
      </c>
      <c r="H10325" s="12">
        <f t="shared" si="646"/>
        <v>0</v>
      </c>
      <c r="I10325" s="17">
        <f t="shared" si="647"/>
        <v>0.20833333333333334</v>
      </c>
      <c r="J10325" s="48" t="str">
        <f t="shared" si="648"/>
        <v>entry16_</v>
      </c>
    </row>
    <row r="10326" spans="1:10">
      <c r="A10326" s="12" t="s">
        <v>13379</v>
      </c>
      <c r="B10326" s="12">
        <v>240</v>
      </c>
      <c r="C10326" s="12">
        <v>50</v>
      </c>
      <c r="D10326" s="12">
        <v>-64.115880656702998</v>
      </c>
      <c r="E10326" s="12">
        <v>0</v>
      </c>
      <c r="F10326" s="12">
        <v>-175.818212747205</v>
      </c>
      <c r="G10326" s="12">
        <f t="shared" si="645"/>
        <v>-0.36467143906695332</v>
      </c>
      <c r="H10326" s="12">
        <f t="shared" si="646"/>
        <v>0</v>
      </c>
      <c r="I10326" s="17">
        <f t="shared" si="647"/>
        <v>0.20833333333333334</v>
      </c>
      <c r="J10326" s="48" t="str">
        <f t="shared" si="648"/>
        <v>entry16_</v>
      </c>
    </row>
    <row r="10327" spans="1:10">
      <c r="A10327" s="12" t="s">
        <v>14247</v>
      </c>
      <c r="B10327" s="12">
        <v>240</v>
      </c>
      <c r="C10327" s="12">
        <v>111</v>
      </c>
      <c r="D10327" s="12">
        <v>-13.8806948236802</v>
      </c>
      <c r="E10327" s="12">
        <v>0</v>
      </c>
      <c r="F10327" s="12">
        <v>-29.001419181517001</v>
      </c>
      <c r="G10327" s="12">
        <f t="shared" si="645"/>
        <v>-0.47862122666488527</v>
      </c>
      <c r="H10327" s="12">
        <f t="shared" si="646"/>
        <v>0</v>
      </c>
      <c r="I10327" s="17">
        <f t="shared" si="647"/>
        <v>0.46250000000000002</v>
      </c>
      <c r="J10327" s="48" t="str">
        <f t="shared" si="648"/>
        <v>entry16_</v>
      </c>
    </row>
    <row r="10328" spans="1:10">
      <c r="A10328" s="12" t="s">
        <v>14365</v>
      </c>
      <c r="B10328" s="12">
        <v>240</v>
      </c>
      <c r="C10328" s="12">
        <v>38</v>
      </c>
      <c r="D10328" s="12">
        <v>-88.611318658524596</v>
      </c>
      <c r="E10328" s="12">
        <v>0</v>
      </c>
      <c r="F10328" s="12">
        <v>-179.748212747205</v>
      </c>
      <c r="G10328" s="12">
        <f t="shared" si="645"/>
        <v>-0.49297468555721402</v>
      </c>
      <c r="H10328" s="12">
        <f t="shared" si="646"/>
        <v>0</v>
      </c>
      <c r="I10328" s="17">
        <f t="shared" si="647"/>
        <v>0.15833333333333333</v>
      </c>
      <c r="J10328" s="48" t="str">
        <f t="shared" si="648"/>
        <v>entry16_</v>
      </c>
    </row>
    <row r="10329" spans="1:10">
      <c r="A10329" s="12" t="s">
        <v>14589</v>
      </c>
      <c r="B10329" s="12">
        <v>240</v>
      </c>
      <c r="C10329" s="12">
        <v>144</v>
      </c>
      <c r="D10329" s="12">
        <v>-9.9499999999999993</v>
      </c>
      <c r="E10329" s="12">
        <v>0</v>
      </c>
      <c r="F10329" s="12">
        <v>-19.07</v>
      </c>
      <c r="G10329" s="12">
        <f t="shared" si="645"/>
        <v>-0.52176192973256419</v>
      </c>
      <c r="H10329" s="12">
        <f t="shared" si="646"/>
        <v>0</v>
      </c>
      <c r="I10329" s="17">
        <f t="shared" si="647"/>
        <v>0.6</v>
      </c>
      <c r="J10329" s="48" t="str">
        <f t="shared" si="648"/>
        <v>entry16_</v>
      </c>
    </row>
    <row r="10330" spans="1:10">
      <c r="A10330" s="12" t="s">
        <v>14703</v>
      </c>
      <c r="B10330" s="12">
        <v>240</v>
      </c>
      <c r="C10330" s="12">
        <v>141</v>
      </c>
      <c r="D10330" s="12">
        <v>-10.9599999999999</v>
      </c>
      <c r="E10330" s="12">
        <v>0</v>
      </c>
      <c r="F10330" s="12">
        <v>-20.309999999999999</v>
      </c>
      <c r="G10330" s="12">
        <f t="shared" si="645"/>
        <v>-0.53963564746429837</v>
      </c>
      <c r="H10330" s="12">
        <f t="shared" si="646"/>
        <v>0</v>
      </c>
      <c r="I10330" s="17">
        <f t="shared" si="647"/>
        <v>0.58750000000000002</v>
      </c>
      <c r="J10330" s="48" t="str">
        <f t="shared" si="648"/>
        <v>entry16_</v>
      </c>
    </row>
    <row r="10331" spans="1:10">
      <c r="A10331" s="12" t="s">
        <v>14727</v>
      </c>
      <c r="B10331" s="12">
        <v>240</v>
      </c>
      <c r="C10331" s="12">
        <v>39</v>
      </c>
      <c r="D10331" s="12">
        <v>-105.091318658524</v>
      </c>
      <c r="E10331" s="12">
        <v>0</v>
      </c>
      <c r="F10331" s="12">
        <v>-193.91821274720499</v>
      </c>
      <c r="G10331" s="12">
        <f t="shared" si="645"/>
        <v>-0.54193629968899726</v>
      </c>
      <c r="H10331" s="12">
        <f t="shared" si="646"/>
        <v>0</v>
      </c>
      <c r="I10331" s="17">
        <f t="shared" si="647"/>
        <v>0.16250000000000001</v>
      </c>
      <c r="J10331" s="48" t="str">
        <f t="shared" si="648"/>
        <v>entry16_</v>
      </c>
    </row>
    <row r="10332" spans="1:10">
      <c r="A10332" s="12" t="s">
        <v>15486</v>
      </c>
      <c r="B10332" s="12">
        <v>240</v>
      </c>
      <c r="C10332" s="12">
        <v>41</v>
      </c>
      <c r="D10332" s="12">
        <v>-73.787632200979303</v>
      </c>
      <c r="E10332" s="12">
        <v>0</v>
      </c>
      <c r="F10332" s="12">
        <v>-118.159964291481</v>
      </c>
      <c r="G10332" s="12">
        <f t="shared" si="645"/>
        <v>-0.62447236374375903</v>
      </c>
      <c r="H10332" s="12">
        <f t="shared" si="646"/>
        <v>0</v>
      </c>
      <c r="I10332" s="17">
        <f t="shared" si="647"/>
        <v>0.17083333333333334</v>
      </c>
      <c r="J10332" s="48" t="str">
        <f t="shared" si="648"/>
        <v>entry16_</v>
      </c>
    </row>
    <row r="10333" spans="1:10">
      <c r="A10333" s="12" t="s">
        <v>15552</v>
      </c>
      <c r="B10333" s="12">
        <v>240</v>
      </c>
      <c r="C10333" s="12">
        <v>117</v>
      </c>
      <c r="D10333" s="12">
        <v>-26.810694823680102</v>
      </c>
      <c r="E10333" s="12">
        <v>0</v>
      </c>
      <c r="F10333" s="12">
        <v>-42.441419181516899</v>
      </c>
      <c r="G10333" s="12">
        <f t="shared" si="645"/>
        <v>-0.63171061054801092</v>
      </c>
      <c r="H10333" s="12">
        <f t="shared" si="646"/>
        <v>0</v>
      </c>
      <c r="I10333" s="17">
        <f t="shared" si="647"/>
        <v>0.48749999999999999</v>
      </c>
      <c r="J10333" s="48" t="str">
        <f t="shared" si="648"/>
        <v>entry16_</v>
      </c>
    </row>
    <row r="10334" spans="1:10">
      <c r="A10334" s="12" t="s">
        <v>15643</v>
      </c>
      <c r="B10334" s="12">
        <v>240</v>
      </c>
      <c r="C10334" s="12">
        <v>140</v>
      </c>
      <c r="D10334" s="12">
        <v>-14.87</v>
      </c>
      <c r="E10334" s="12">
        <v>0</v>
      </c>
      <c r="F10334" s="12">
        <v>-23.169999999999899</v>
      </c>
      <c r="G10334" s="12">
        <f t="shared" si="645"/>
        <v>-0.64177816141562638</v>
      </c>
      <c r="H10334" s="12">
        <f t="shared" si="646"/>
        <v>0</v>
      </c>
      <c r="I10334" s="17">
        <f t="shared" si="647"/>
        <v>0.58333333333333337</v>
      </c>
      <c r="J10334" s="48" t="str">
        <f t="shared" si="648"/>
        <v>entry16_</v>
      </c>
    </row>
    <row r="10335" spans="1:10">
      <c r="A10335" s="12" t="s">
        <v>15768</v>
      </c>
      <c r="B10335" s="12">
        <v>240</v>
      </c>
      <c r="C10335" s="12">
        <v>117</v>
      </c>
      <c r="D10335" s="12">
        <v>-29.4806948236801</v>
      </c>
      <c r="E10335" s="12">
        <v>0</v>
      </c>
      <c r="F10335" s="12">
        <v>-45.111419181517</v>
      </c>
      <c r="G10335" s="12">
        <f t="shared" si="645"/>
        <v>-0.65350847653577915</v>
      </c>
      <c r="H10335" s="12">
        <f t="shared" si="646"/>
        <v>0</v>
      </c>
      <c r="I10335" s="17">
        <f t="shared" si="647"/>
        <v>0.48749999999999999</v>
      </c>
      <c r="J10335" s="48" t="str">
        <f t="shared" si="648"/>
        <v>entry16_</v>
      </c>
    </row>
    <row r="10336" spans="1:10">
      <c r="A10336" s="12" t="s">
        <v>15815</v>
      </c>
      <c r="B10336" s="12">
        <v>240</v>
      </c>
      <c r="C10336" s="12">
        <v>29</v>
      </c>
      <c r="D10336" s="12">
        <v>-59.070321910326399</v>
      </c>
      <c r="E10336" s="12">
        <v>0</v>
      </c>
      <c r="F10336" s="12">
        <v>-89.752654000828798</v>
      </c>
      <c r="G10336" s="12">
        <f t="shared" si="645"/>
        <v>-0.65814568458088074</v>
      </c>
      <c r="H10336" s="12">
        <f t="shared" si="646"/>
        <v>0</v>
      </c>
      <c r="I10336" s="17">
        <f t="shared" si="647"/>
        <v>0.12083333333333333</v>
      </c>
      <c r="J10336" s="48" t="str">
        <f t="shared" si="648"/>
        <v>entry16_</v>
      </c>
    </row>
    <row r="10337" spans="1:10">
      <c r="A10337" s="12" t="s">
        <v>15854</v>
      </c>
      <c r="B10337" s="12">
        <v>240</v>
      </c>
      <c r="C10337" s="12">
        <v>51</v>
      </c>
      <c r="D10337" s="12">
        <v>-107.467919633421</v>
      </c>
      <c r="E10337" s="12">
        <v>0</v>
      </c>
      <c r="F10337" s="12">
        <v>-162.40791963342099</v>
      </c>
      <c r="G10337" s="12">
        <f t="shared" si="645"/>
        <v>-0.66171600421945065</v>
      </c>
      <c r="H10337" s="12">
        <f t="shared" si="646"/>
        <v>0</v>
      </c>
      <c r="I10337" s="17">
        <f t="shared" si="647"/>
        <v>0.21249999999999999</v>
      </c>
      <c r="J10337" s="48" t="str">
        <f t="shared" si="648"/>
        <v>entry16_</v>
      </c>
    </row>
    <row r="10338" spans="1:10">
      <c r="A10338" s="12" t="s">
        <v>15856</v>
      </c>
      <c r="B10338" s="12">
        <v>240</v>
      </c>
      <c r="C10338" s="12">
        <v>55</v>
      </c>
      <c r="D10338" s="12">
        <v>-90.643013203989398</v>
      </c>
      <c r="E10338" s="12">
        <v>0</v>
      </c>
      <c r="F10338" s="12">
        <v>-136.97101034212</v>
      </c>
      <c r="G10338" s="12">
        <f t="shared" si="645"/>
        <v>-0.6617678658979399</v>
      </c>
      <c r="H10338" s="12">
        <f t="shared" si="646"/>
        <v>0</v>
      </c>
      <c r="I10338" s="17">
        <f t="shared" si="647"/>
        <v>0.22916666666666666</v>
      </c>
      <c r="J10338" s="48" t="str">
        <f t="shared" si="648"/>
        <v>entry16_</v>
      </c>
    </row>
    <row r="10339" spans="1:10">
      <c r="A10339" s="12" t="s">
        <v>15938</v>
      </c>
      <c r="B10339" s="12">
        <v>240</v>
      </c>
      <c r="C10339" s="12">
        <v>140</v>
      </c>
      <c r="D10339" s="12">
        <v>-16.920000000000002</v>
      </c>
      <c r="E10339" s="12">
        <v>0</v>
      </c>
      <c r="F10339" s="12">
        <v>-25.219999999999899</v>
      </c>
      <c r="G10339" s="12">
        <f t="shared" si="645"/>
        <v>-0.67089611419508599</v>
      </c>
      <c r="H10339" s="12">
        <f t="shared" si="646"/>
        <v>0</v>
      </c>
      <c r="I10339" s="17">
        <f t="shared" si="647"/>
        <v>0.58333333333333337</v>
      </c>
      <c r="J10339" s="48" t="str">
        <f t="shared" si="648"/>
        <v>entry16_</v>
      </c>
    </row>
    <row r="10340" spans="1:10">
      <c r="A10340" s="12" t="s">
        <v>16016</v>
      </c>
      <c r="B10340" s="12">
        <v>240</v>
      </c>
      <c r="C10340" s="12">
        <v>56</v>
      </c>
      <c r="D10340" s="12">
        <v>-39.56</v>
      </c>
      <c r="E10340" s="12">
        <v>0</v>
      </c>
      <c r="F10340" s="12">
        <v>-58.17</v>
      </c>
      <c r="G10340" s="12">
        <f t="shared" si="645"/>
        <v>-0.68007564036444901</v>
      </c>
      <c r="H10340" s="12">
        <f t="shared" si="646"/>
        <v>0</v>
      </c>
      <c r="I10340" s="17">
        <f t="shared" si="647"/>
        <v>0.23333333333333334</v>
      </c>
      <c r="J10340" s="48" t="str">
        <f t="shared" si="648"/>
        <v>entry16_</v>
      </c>
    </row>
    <row r="10341" spans="1:10">
      <c r="A10341" s="12" t="s">
        <v>16111</v>
      </c>
      <c r="B10341" s="12">
        <v>240</v>
      </c>
      <c r="C10341" s="12">
        <v>140</v>
      </c>
      <c r="D10341" s="12">
        <v>-18.32</v>
      </c>
      <c r="E10341" s="12">
        <v>0</v>
      </c>
      <c r="F10341" s="12">
        <v>-26.619999999999902</v>
      </c>
      <c r="G10341" s="12">
        <f t="shared" si="645"/>
        <v>-0.68820435762584775</v>
      </c>
      <c r="H10341" s="12">
        <f t="shared" si="646"/>
        <v>0</v>
      </c>
      <c r="I10341" s="17">
        <f t="shared" si="647"/>
        <v>0.58333333333333337</v>
      </c>
      <c r="J10341" s="48" t="str">
        <f t="shared" si="648"/>
        <v>entry16_</v>
      </c>
    </row>
    <row r="10342" spans="1:10">
      <c r="A10342" s="12" t="s">
        <v>16121</v>
      </c>
      <c r="B10342" s="12">
        <v>240</v>
      </c>
      <c r="C10342" s="12">
        <v>54</v>
      </c>
      <c r="D10342" s="12">
        <v>-41.28</v>
      </c>
      <c r="E10342" s="12">
        <v>0</v>
      </c>
      <c r="F10342" s="12">
        <v>-59.89</v>
      </c>
      <c r="G10342" s="12">
        <f t="shared" si="645"/>
        <v>-0.68926365002504597</v>
      </c>
      <c r="H10342" s="12">
        <f t="shared" si="646"/>
        <v>0</v>
      </c>
      <c r="I10342" s="17">
        <f t="shared" si="647"/>
        <v>0.22500000000000001</v>
      </c>
      <c r="J10342" s="48" t="str">
        <f t="shared" si="648"/>
        <v>entry16_</v>
      </c>
    </row>
    <row r="10343" spans="1:10">
      <c r="A10343" s="12" t="s">
        <v>16199</v>
      </c>
      <c r="B10343" s="12">
        <v>240</v>
      </c>
      <c r="C10343" s="12">
        <v>51</v>
      </c>
      <c r="D10343" s="12">
        <v>-121.967919633421</v>
      </c>
      <c r="E10343" s="12">
        <v>0</v>
      </c>
      <c r="F10343" s="12">
        <v>-175.00791963342101</v>
      </c>
      <c r="G10343" s="12">
        <f t="shared" si="645"/>
        <v>-0.6969280012521728</v>
      </c>
      <c r="H10343" s="12">
        <f t="shared" si="646"/>
        <v>0</v>
      </c>
      <c r="I10343" s="17">
        <f t="shared" si="647"/>
        <v>0.21249999999999999</v>
      </c>
      <c r="J10343" s="48" t="str">
        <f t="shared" si="648"/>
        <v>entry16_</v>
      </c>
    </row>
    <row r="10344" spans="1:10">
      <c r="A10344" s="12" t="s">
        <v>16249</v>
      </c>
      <c r="B10344" s="12">
        <v>240</v>
      </c>
      <c r="C10344" s="12">
        <v>55</v>
      </c>
      <c r="D10344" s="12">
        <v>-105.173013203989</v>
      </c>
      <c r="E10344" s="12">
        <v>0</v>
      </c>
      <c r="F10344" s="12">
        <v>-149.60101034211999</v>
      </c>
      <c r="G10344" s="12">
        <f t="shared" si="645"/>
        <v>-0.70302341517260236</v>
      </c>
      <c r="H10344" s="12">
        <f t="shared" si="646"/>
        <v>0</v>
      </c>
      <c r="I10344" s="17">
        <f t="shared" si="647"/>
        <v>0.22916666666666666</v>
      </c>
      <c r="J10344" s="48" t="str">
        <f t="shared" si="648"/>
        <v>entry16_</v>
      </c>
    </row>
    <row r="10345" spans="1:10">
      <c r="A10345" s="12" t="s">
        <v>16294</v>
      </c>
      <c r="B10345" s="12">
        <v>240</v>
      </c>
      <c r="C10345" s="12">
        <v>132</v>
      </c>
      <c r="D10345" s="12">
        <v>-34.510694823680097</v>
      </c>
      <c r="E10345" s="12">
        <v>0</v>
      </c>
      <c r="F10345" s="12">
        <v>-48.802182687205601</v>
      </c>
      <c r="G10345" s="12">
        <f t="shared" si="645"/>
        <v>-0.70715474028844449</v>
      </c>
      <c r="H10345" s="12">
        <f t="shared" si="646"/>
        <v>0</v>
      </c>
      <c r="I10345" s="17">
        <f t="shared" si="647"/>
        <v>0.55000000000000004</v>
      </c>
      <c r="J10345" s="48" t="str">
        <f t="shared" si="648"/>
        <v>entry16_</v>
      </c>
    </row>
    <row r="10346" spans="1:10">
      <c r="A10346" s="12" t="s">
        <v>16320</v>
      </c>
      <c r="B10346" s="12">
        <v>240</v>
      </c>
      <c r="C10346" s="12">
        <v>128</v>
      </c>
      <c r="D10346" s="12">
        <v>-15.909999999999901</v>
      </c>
      <c r="E10346" s="12">
        <v>0</v>
      </c>
      <c r="F10346" s="12">
        <v>-22.41</v>
      </c>
      <c r="G10346" s="12">
        <f t="shared" si="645"/>
        <v>-0.70995091477018746</v>
      </c>
      <c r="H10346" s="12">
        <f t="shared" si="646"/>
        <v>0</v>
      </c>
      <c r="I10346" s="17">
        <f t="shared" si="647"/>
        <v>0.53333333333333333</v>
      </c>
      <c r="J10346" s="48" t="str">
        <f t="shared" si="648"/>
        <v>entry16_</v>
      </c>
    </row>
    <row r="10347" spans="1:10">
      <c r="A10347" s="12" t="s">
        <v>16414</v>
      </c>
      <c r="B10347" s="12">
        <v>240</v>
      </c>
      <c r="C10347" s="12">
        <v>65</v>
      </c>
      <c r="D10347" s="12">
        <v>-38.268252690636999</v>
      </c>
      <c r="E10347" s="12">
        <v>0</v>
      </c>
      <c r="F10347" s="12">
        <v>-53.277733294955198</v>
      </c>
      <c r="G10347" s="12">
        <f t="shared" si="645"/>
        <v>-0.71827854384827161</v>
      </c>
      <c r="H10347" s="12">
        <f t="shared" si="646"/>
        <v>0</v>
      </c>
      <c r="I10347" s="17">
        <f t="shared" si="647"/>
        <v>0.27083333333333331</v>
      </c>
      <c r="J10347" s="48" t="str">
        <f t="shared" si="648"/>
        <v>entry16_</v>
      </c>
    </row>
    <row r="10348" spans="1:10">
      <c r="A10348" s="12" t="s">
        <v>16440</v>
      </c>
      <c r="B10348" s="12">
        <v>240</v>
      </c>
      <c r="C10348" s="12">
        <v>66</v>
      </c>
      <c r="D10348" s="12">
        <v>-43.378781730105302</v>
      </c>
      <c r="E10348" s="12">
        <v>0</v>
      </c>
      <c r="F10348" s="12">
        <v>-60.088262334423497</v>
      </c>
      <c r="G10348" s="12">
        <f t="shared" si="645"/>
        <v>-0.72191772643846897</v>
      </c>
      <c r="H10348" s="12">
        <f t="shared" si="646"/>
        <v>0</v>
      </c>
      <c r="I10348" s="17">
        <f t="shared" si="647"/>
        <v>0.27500000000000002</v>
      </c>
      <c r="J10348" s="48" t="str">
        <f t="shared" si="648"/>
        <v>entry16_</v>
      </c>
    </row>
    <row r="10349" spans="1:10">
      <c r="A10349" s="12" t="s">
        <v>16477</v>
      </c>
      <c r="B10349" s="12">
        <v>240</v>
      </c>
      <c r="C10349" s="12">
        <v>66</v>
      </c>
      <c r="D10349" s="12">
        <v>-44.228781730105297</v>
      </c>
      <c r="E10349" s="12">
        <v>0</v>
      </c>
      <c r="F10349" s="12">
        <v>-60.938262334423499</v>
      </c>
      <c r="G10349" s="12">
        <f t="shared" si="645"/>
        <v>-0.7257965691141941</v>
      </c>
      <c r="H10349" s="12">
        <f t="shared" si="646"/>
        <v>0</v>
      </c>
      <c r="I10349" s="17">
        <f t="shared" si="647"/>
        <v>0.27500000000000002</v>
      </c>
      <c r="J10349" s="48" t="str">
        <f t="shared" si="648"/>
        <v>entry16_</v>
      </c>
    </row>
    <row r="10350" spans="1:10">
      <c r="A10350" s="12" t="s">
        <v>16509</v>
      </c>
      <c r="B10350" s="12">
        <v>240</v>
      </c>
      <c r="C10350" s="12">
        <v>56</v>
      </c>
      <c r="D10350" s="12">
        <v>-49.99</v>
      </c>
      <c r="E10350" s="12">
        <v>0</v>
      </c>
      <c r="F10350" s="12">
        <v>-68.599999999999895</v>
      </c>
      <c r="G10350" s="12">
        <f t="shared" si="645"/>
        <v>-0.72871720116618188</v>
      </c>
      <c r="H10350" s="12">
        <f t="shared" si="646"/>
        <v>0</v>
      </c>
      <c r="I10350" s="17">
        <f t="shared" si="647"/>
        <v>0.23333333333333334</v>
      </c>
      <c r="J10350" s="48" t="str">
        <f t="shared" si="648"/>
        <v>entry16_</v>
      </c>
    </row>
    <row r="10351" spans="1:10">
      <c r="A10351" s="12" t="s">
        <v>16522</v>
      </c>
      <c r="B10351" s="12">
        <v>240</v>
      </c>
      <c r="C10351" s="12">
        <v>126</v>
      </c>
      <c r="D10351" s="12">
        <v>-13.83</v>
      </c>
      <c r="E10351" s="12">
        <v>0</v>
      </c>
      <c r="F10351" s="12">
        <v>-18.940000000000001</v>
      </c>
      <c r="G10351" s="12">
        <f t="shared" si="645"/>
        <v>-0.73020063357972542</v>
      </c>
      <c r="H10351" s="12">
        <f t="shared" si="646"/>
        <v>0</v>
      </c>
      <c r="I10351" s="17">
        <f t="shared" si="647"/>
        <v>0.52500000000000002</v>
      </c>
      <c r="J10351" s="48" t="str">
        <f t="shared" si="648"/>
        <v>entry16_</v>
      </c>
    </row>
    <row r="10352" spans="1:10">
      <c r="A10352" s="12" t="s">
        <v>16543</v>
      </c>
      <c r="B10352" s="12">
        <v>240</v>
      </c>
      <c r="C10352" s="12">
        <v>47</v>
      </c>
      <c r="D10352" s="12">
        <v>-50.47</v>
      </c>
      <c r="E10352" s="12">
        <v>0</v>
      </c>
      <c r="F10352" s="12">
        <v>-68.959999999999994</v>
      </c>
      <c r="G10352" s="12">
        <f t="shared" si="645"/>
        <v>-0.73187354988399078</v>
      </c>
      <c r="H10352" s="12">
        <f t="shared" si="646"/>
        <v>0</v>
      </c>
      <c r="I10352" s="17">
        <f t="shared" si="647"/>
        <v>0.19583333333333333</v>
      </c>
      <c r="J10352" s="48" t="str">
        <f t="shared" si="648"/>
        <v>entry16_</v>
      </c>
    </row>
    <row r="10353" spans="1:10">
      <c r="A10353" s="12" t="s">
        <v>16545</v>
      </c>
      <c r="B10353" s="12">
        <v>240</v>
      </c>
      <c r="C10353" s="12">
        <v>128</v>
      </c>
      <c r="D10353" s="12">
        <v>-13.9499999999999</v>
      </c>
      <c r="E10353" s="12">
        <v>0</v>
      </c>
      <c r="F10353" s="12">
        <v>-19.059999999999999</v>
      </c>
      <c r="G10353" s="12">
        <f t="shared" si="645"/>
        <v>-0.73189926547743445</v>
      </c>
      <c r="H10353" s="12">
        <f t="shared" si="646"/>
        <v>0</v>
      </c>
      <c r="I10353" s="17">
        <f t="shared" si="647"/>
        <v>0.53333333333333333</v>
      </c>
      <c r="J10353" s="48" t="str">
        <f t="shared" si="648"/>
        <v>entry16_</v>
      </c>
    </row>
    <row r="10354" spans="1:10">
      <c r="A10354" s="12" t="s">
        <v>16564</v>
      </c>
      <c r="B10354" s="12">
        <v>240</v>
      </c>
      <c r="C10354" s="12">
        <v>54</v>
      </c>
      <c r="D10354" s="12">
        <v>-52.06</v>
      </c>
      <c r="E10354" s="12">
        <v>0</v>
      </c>
      <c r="F10354" s="12">
        <v>-70.909999999999897</v>
      </c>
      <c r="G10354" s="12">
        <f t="shared" si="645"/>
        <v>-0.73417007474263263</v>
      </c>
      <c r="H10354" s="12">
        <f t="shared" si="646"/>
        <v>0</v>
      </c>
      <c r="I10354" s="17">
        <f t="shared" si="647"/>
        <v>0.22500000000000001</v>
      </c>
      <c r="J10354" s="48" t="str">
        <f t="shared" si="648"/>
        <v>entry16_</v>
      </c>
    </row>
    <row r="10355" spans="1:10">
      <c r="A10355" s="12" t="s">
        <v>16578</v>
      </c>
      <c r="B10355" s="12">
        <v>240</v>
      </c>
      <c r="C10355" s="12">
        <v>54</v>
      </c>
      <c r="D10355" s="12">
        <v>-51.71</v>
      </c>
      <c r="E10355" s="12">
        <v>0</v>
      </c>
      <c r="F10355" s="12">
        <v>-70.319999999999993</v>
      </c>
      <c r="G10355" s="12">
        <f t="shared" si="645"/>
        <v>-0.73535267349260536</v>
      </c>
      <c r="H10355" s="12">
        <f t="shared" si="646"/>
        <v>0</v>
      </c>
      <c r="I10355" s="17">
        <f t="shared" si="647"/>
        <v>0.22500000000000001</v>
      </c>
      <c r="J10355" s="48" t="str">
        <f t="shared" si="648"/>
        <v>entry16_</v>
      </c>
    </row>
    <row r="10356" spans="1:10">
      <c r="A10356" s="12" t="s">
        <v>16666</v>
      </c>
      <c r="B10356" s="12">
        <v>240</v>
      </c>
      <c r="C10356" s="12">
        <v>46</v>
      </c>
      <c r="D10356" s="12">
        <v>-52.9299999999999</v>
      </c>
      <c r="E10356" s="12">
        <v>0</v>
      </c>
      <c r="F10356" s="12">
        <v>-71.419999999999902</v>
      </c>
      <c r="G10356" s="12">
        <f t="shared" si="645"/>
        <v>-0.74110893307196823</v>
      </c>
      <c r="H10356" s="12">
        <f t="shared" si="646"/>
        <v>0</v>
      </c>
      <c r="I10356" s="17">
        <f t="shared" si="647"/>
        <v>0.19166666666666668</v>
      </c>
      <c r="J10356" s="48" t="str">
        <f t="shared" si="648"/>
        <v>entry16_</v>
      </c>
    </row>
    <row r="10357" spans="1:10">
      <c r="A10357" s="12" t="s">
        <v>16731</v>
      </c>
      <c r="B10357" s="12">
        <v>240</v>
      </c>
      <c r="C10357" s="12">
        <v>114</v>
      </c>
      <c r="D10357" s="12">
        <v>-17.88</v>
      </c>
      <c r="E10357" s="12">
        <v>0</v>
      </c>
      <c r="F10357" s="12">
        <v>-23.89</v>
      </c>
      <c r="G10357" s="12">
        <f t="shared" si="645"/>
        <v>-0.74843030556718282</v>
      </c>
      <c r="H10357" s="12">
        <f t="shared" si="646"/>
        <v>0</v>
      </c>
      <c r="I10357" s="17">
        <f t="shared" si="647"/>
        <v>0.47499999999999998</v>
      </c>
      <c r="J10357" s="48" t="str">
        <f t="shared" si="648"/>
        <v>entry16_</v>
      </c>
    </row>
    <row r="10358" spans="1:10">
      <c r="A10358" s="12" t="s">
        <v>16759</v>
      </c>
      <c r="B10358" s="12">
        <v>240</v>
      </c>
      <c r="C10358" s="12">
        <v>70</v>
      </c>
      <c r="D10358" s="12">
        <v>-25.2822080450192</v>
      </c>
      <c r="E10358" s="12">
        <v>0</v>
      </c>
      <c r="F10358" s="12">
        <v>-33.571688649337297</v>
      </c>
      <c r="G10358" s="12">
        <f t="shared" si="645"/>
        <v>-0.75308121402818584</v>
      </c>
      <c r="H10358" s="12">
        <f t="shared" si="646"/>
        <v>0</v>
      </c>
      <c r="I10358" s="17">
        <f t="shared" si="647"/>
        <v>0.29166666666666669</v>
      </c>
      <c r="J10358" s="48" t="str">
        <f t="shared" si="648"/>
        <v>entry16_</v>
      </c>
    </row>
    <row r="10359" spans="1:10">
      <c r="A10359" s="12" t="s">
        <v>16760</v>
      </c>
      <c r="B10359" s="12">
        <v>240</v>
      </c>
      <c r="C10359" s="12">
        <v>129</v>
      </c>
      <c r="D10359" s="12">
        <v>-15.5899999999999</v>
      </c>
      <c r="E10359" s="12">
        <v>0</v>
      </c>
      <c r="F10359" s="12">
        <v>-20.7</v>
      </c>
      <c r="G10359" s="12">
        <f t="shared" si="645"/>
        <v>-0.75314009661835268</v>
      </c>
      <c r="H10359" s="12">
        <f t="shared" si="646"/>
        <v>0</v>
      </c>
      <c r="I10359" s="17">
        <f t="shared" si="647"/>
        <v>0.53749999999999998</v>
      </c>
      <c r="J10359" s="48" t="str">
        <f t="shared" si="648"/>
        <v>entry16_</v>
      </c>
    </row>
    <row r="10360" spans="1:10">
      <c r="A10360" s="12" t="s">
        <v>16912</v>
      </c>
      <c r="B10360" s="12">
        <v>240</v>
      </c>
      <c r="C10360" s="12">
        <v>47</v>
      </c>
      <c r="D10360" s="12">
        <v>-60.23</v>
      </c>
      <c r="E10360" s="12">
        <v>0</v>
      </c>
      <c r="F10360" s="12">
        <v>-78.72</v>
      </c>
      <c r="G10360" s="12">
        <f t="shared" si="645"/>
        <v>-0.76511686991869921</v>
      </c>
      <c r="H10360" s="12">
        <f t="shared" si="646"/>
        <v>0</v>
      </c>
      <c r="I10360" s="17">
        <f t="shared" si="647"/>
        <v>0.19583333333333333</v>
      </c>
      <c r="J10360" s="48" t="str">
        <f t="shared" si="648"/>
        <v>entry16_</v>
      </c>
    </row>
    <row r="10361" spans="1:10">
      <c r="A10361" s="12" t="s">
        <v>16950</v>
      </c>
      <c r="B10361" s="12">
        <v>240</v>
      </c>
      <c r="C10361" s="12">
        <v>54</v>
      </c>
      <c r="D10361" s="12">
        <v>-62.49</v>
      </c>
      <c r="E10361" s="12">
        <v>0</v>
      </c>
      <c r="F10361" s="12">
        <v>-81.339999999999904</v>
      </c>
      <c r="G10361" s="12">
        <f t="shared" si="645"/>
        <v>-0.76825670027047055</v>
      </c>
      <c r="H10361" s="12">
        <f t="shared" si="646"/>
        <v>0</v>
      </c>
      <c r="I10361" s="17">
        <f t="shared" si="647"/>
        <v>0.22500000000000001</v>
      </c>
      <c r="J10361" s="48" t="str">
        <f t="shared" si="648"/>
        <v>entry16_</v>
      </c>
    </row>
    <row r="10362" spans="1:10">
      <c r="A10362" s="12" t="s">
        <v>16980</v>
      </c>
      <c r="B10362" s="12">
        <v>240</v>
      </c>
      <c r="C10362" s="12">
        <v>59</v>
      </c>
      <c r="D10362" s="12">
        <v>-64.555526315725103</v>
      </c>
      <c r="E10362" s="12">
        <v>0</v>
      </c>
      <c r="F10362" s="12">
        <v>-83.825526315725199</v>
      </c>
      <c r="G10362" s="12">
        <f t="shared" si="645"/>
        <v>-0.77011775712065944</v>
      </c>
      <c r="H10362" s="12">
        <f t="shared" si="646"/>
        <v>0</v>
      </c>
      <c r="I10362" s="17">
        <f t="shared" si="647"/>
        <v>0.24583333333333332</v>
      </c>
      <c r="J10362" s="48" t="str">
        <f t="shared" si="648"/>
        <v>entry16_</v>
      </c>
    </row>
    <row r="10363" spans="1:10">
      <c r="A10363" s="12" t="s">
        <v>16983</v>
      </c>
      <c r="B10363" s="12">
        <v>240</v>
      </c>
      <c r="C10363" s="12">
        <v>46</v>
      </c>
      <c r="D10363" s="12">
        <v>-62.84</v>
      </c>
      <c r="E10363" s="12">
        <v>0</v>
      </c>
      <c r="F10363" s="12">
        <v>-81.569999999999993</v>
      </c>
      <c r="G10363" s="12">
        <f t="shared" si="645"/>
        <v>-0.77038126762290071</v>
      </c>
      <c r="H10363" s="12">
        <f t="shared" si="646"/>
        <v>0</v>
      </c>
      <c r="I10363" s="17">
        <f t="shared" si="647"/>
        <v>0.19166666666666668</v>
      </c>
      <c r="J10363" s="48" t="str">
        <f t="shared" si="648"/>
        <v>entry16_</v>
      </c>
    </row>
    <row r="10364" spans="1:10">
      <c r="A10364" s="12" t="s">
        <v>16988</v>
      </c>
      <c r="B10364" s="12">
        <v>240</v>
      </c>
      <c r="C10364" s="12">
        <v>56</v>
      </c>
      <c r="D10364" s="12">
        <v>-22.325087261956799</v>
      </c>
      <c r="E10364" s="12">
        <v>0</v>
      </c>
      <c r="F10364" s="12">
        <v>-28.9445722636132</v>
      </c>
      <c r="G10364" s="12">
        <f t="shared" si="645"/>
        <v>-0.7713047910548021</v>
      </c>
      <c r="H10364" s="12">
        <f t="shared" si="646"/>
        <v>0</v>
      </c>
      <c r="I10364" s="17">
        <f t="shared" si="647"/>
        <v>0.23333333333333334</v>
      </c>
      <c r="J10364" s="48" t="str">
        <f t="shared" si="648"/>
        <v>entry16_</v>
      </c>
    </row>
    <row r="10365" spans="1:10">
      <c r="A10365" s="12" t="s">
        <v>17002</v>
      </c>
      <c r="B10365" s="12">
        <v>240</v>
      </c>
      <c r="C10365" s="12">
        <v>46</v>
      </c>
      <c r="D10365" s="12">
        <v>-62.689999999999898</v>
      </c>
      <c r="E10365" s="12">
        <v>0</v>
      </c>
      <c r="F10365" s="12">
        <v>-81.180000000000007</v>
      </c>
      <c r="G10365" s="12">
        <f t="shared" si="645"/>
        <v>-0.77223454052722218</v>
      </c>
      <c r="H10365" s="12">
        <f t="shared" si="646"/>
        <v>0</v>
      </c>
      <c r="I10365" s="17">
        <f t="shared" si="647"/>
        <v>0.19166666666666668</v>
      </c>
      <c r="J10365" s="48" t="str">
        <f t="shared" si="648"/>
        <v>entry16_</v>
      </c>
    </row>
    <row r="10366" spans="1:10">
      <c r="A10366" s="12" t="s">
        <v>17084</v>
      </c>
      <c r="B10366" s="12">
        <v>240</v>
      </c>
      <c r="C10366" s="12">
        <v>49</v>
      </c>
      <c r="D10366" s="12">
        <v>-60.699999999999903</v>
      </c>
      <c r="E10366" s="12">
        <v>0</v>
      </c>
      <c r="F10366" s="12">
        <v>-78.05</v>
      </c>
      <c r="G10366" s="12">
        <f t="shared" si="645"/>
        <v>-0.77770659833439981</v>
      </c>
      <c r="H10366" s="12">
        <f t="shared" si="646"/>
        <v>0</v>
      </c>
      <c r="I10366" s="17">
        <f t="shared" si="647"/>
        <v>0.20416666666666666</v>
      </c>
      <c r="J10366" s="48" t="str">
        <f t="shared" si="648"/>
        <v>entry16_</v>
      </c>
    </row>
    <row r="10367" spans="1:10">
      <c r="A10367" s="12" t="s">
        <v>17107</v>
      </c>
      <c r="B10367" s="12">
        <v>240</v>
      </c>
      <c r="C10367" s="12">
        <v>59</v>
      </c>
      <c r="D10367" s="12">
        <v>-73.997919633421503</v>
      </c>
      <c r="E10367" s="12">
        <v>0</v>
      </c>
      <c r="F10367" s="12">
        <v>-94.967919633421502</v>
      </c>
      <c r="G10367" s="12">
        <f t="shared" si="645"/>
        <v>-0.77918859251687611</v>
      </c>
      <c r="H10367" s="12">
        <f t="shared" si="646"/>
        <v>0</v>
      </c>
      <c r="I10367" s="17">
        <f t="shared" si="647"/>
        <v>0.24583333333333332</v>
      </c>
      <c r="J10367" s="48" t="str">
        <f t="shared" si="648"/>
        <v>entry16_</v>
      </c>
    </row>
    <row r="10368" spans="1:10">
      <c r="A10368" s="12" t="s">
        <v>17121</v>
      </c>
      <c r="B10368" s="12">
        <v>240</v>
      </c>
      <c r="C10368" s="12">
        <v>59</v>
      </c>
      <c r="D10368" s="12">
        <v>-74.877919633421499</v>
      </c>
      <c r="E10368" s="12">
        <v>0</v>
      </c>
      <c r="F10368" s="12">
        <v>-95.847919633421498</v>
      </c>
      <c r="G10368" s="12">
        <f t="shared" si="645"/>
        <v>-0.78121590869993274</v>
      </c>
      <c r="H10368" s="12">
        <f t="shared" si="646"/>
        <v>0</v>
      </c>
      <c r="I10368" s="17">
        <f t="shared" si="647"/>
        <v>0.24583333333333332</v>
      </c>
      <c r="J10368" s="48" t="str">
        <f t="shared" si="648"/>
        <v>entry16_</v>
      </c>
    </row>
    <row r="10369" spans="1:10">
      <c r="A10369" s="12" t="s">
        <v>17145</v>
      </c>
      <c r="B10369" s="12">
        <v>240</v>
      </c>
      <c r="C10369" s="12">
        <v>72</v>
      </c>
      <c r="D10369" s="12">
        <v>-30.934941843210499</v>
      </c>
      <c r="E10369" s="12">
        <v>0</v>
      </c>
      <c r="F10369" s="12">
        <v>-39.534422447528698</v>
      </c>
      <c r="G10369" s="12">
        <f t="shared" si="645"/>
        <v>-0.78248118798923405</v>
      </c>
      <c r="H10369" s="12">
        <f t="shared" si="646"/>
        <v>0</v>
      </c>
      <c r="I10369" s="17">
        <f t="shared" si="647"/>
        <v>0.3</v>
      </c>
      <c r="J10369" s="48" t="str">
        <f t="shared" si="648"/>
        <v>entry16_</v>
      </c>
    </row>
    <row r="10370" spans="1:10">
      <c r="A10370" s="12" t="s">
        <v>17257</v>
      </c>
      <c r="B10370" s="12">
        <v>240</v>
      </c>
      <c r="C10370" s="12">
        <v>48</v>
      </c>
      <c r="D10370" s="12">
        <v>-67.179999999999893</v>
      </c>
      <c r="E10370" s="12">
        <v>0</v>
      </c>
      <c r="F10370" s="12">
        <v>-84.53</v>
      </c>
      <c r="G10370" s="12">
        <f t="shared" ref="G10370:G10433" si="649">D10370/ABS(F10370)</f>
        <v>-0.7947474269490109</v>
      </c>
      <c r="H10370" s="12">
        <f t="shared" ref="H10370:H10433" si="650">E10370/ABS(F10370)</f>
        <v>0</v>
      </c>
      <c r="I10370" s="17">
        <f t="shared" ref="I10370:I10433" si="651">C10370/B10370</f>
        <v>0.2</v>
      </c>
      <c r="J10370" s="48" t="str">
        <f t="shared" ref="J10370:J10433" si="652">LEFT(A10370,FIND("_",A10370,6))</f>
        <v>entry16_</v>
      </c>
    </row>
    <row r="10371" spans="1:10">
      <c r="A10371" s="12" t="s">
        <v>17258</v>
      </c>
      <c r="B10371" s="12">
        <v>240</v>
      </c>
      <c r="C10371" s="12">
        <v>46</v>
      </c>
      <c r="D10371" s="12">
        <v>-72.599999999999994</v>
      </c>
      <c r="E10371" s="12">
        <v>0</v>
      </c>
      <c r="F10371" s="12">
        <v>-91.33</v>
      </c>
      <c r="G10371" s="12">
        <f t="shared" si="649"/>
        <v>-0.79491952261031418</v>
      </c>
      <c r="H10371" s="12">
        <f t="shared" si="650"/>
        <v>0</v>
      </c>
      <c r="I10371" s="17">
        <f t="shared" si="651"/>
        <v>0.19166666666666668</v>
      </c>
      <c r="J10371" s="48" t="str">
        <f t="shared" si="652"/>
        <v>entry16_</v>
      </c>
    </row>
    <row r="10372" spans="1:10">
      <c r="A10372" s="12" t="s">
        <v>17263</v>
      </c>
      <c r="B10372" s="12">
        <v>240</v>
      </c>
      <c r="C10372" s="12">
        <v>60</v>
      </c>
      <c r="D10372" s="12">
        <v>-56.802484164521204</v>
      </c>
      <c r="E10372" s="12">
        <v>0</v>
      </c>
      <c r="F10372" s="12">
        <v>-71.420481302651993</v>
      </c>
      <c r="G10372" s="12">
        <f t="shared" si="649"/>
        <v>-0.79532485819879239</v>
      </c>
      <c r="H10372" s="12">
        <f t="shared" si="650"/>
        <v>0</v>
      </c>
      <c r="I10372" s="17">
        <f t="shared" si="651"/>
        <v>0.25</v>
      </c>
      <c r="J10372" s="48" t="str">
        <f t="shared" si="652"/>
        <v>entry16_</v>
      </c>
    </row>
    <row r="10373" spans="1:10">
      <c r="A10373" s="12" t="s">
        <v>17269</v>
      </c>
      <c r="B10373" s="12">
        <v>240</v>
      </c>
      <c r="C10373" s="12">
        <v>142</v>
      </c>
      <c r="D10373" s="12">
        <v>-66.430694823680199</v>
      </c>
      <c r="E10373" s="12">
        <v>0</v>
      </c>
      <c r="F10373" s="12">
        <v>-83.462182687205697</v>
      </c>
      <c r="G10373" s="12">
        <f t="shared" si="649"/>
        <v>-0.79593766523749998</v>
      </c>
      <c r="H10373" s="12">
        <f t="shared" si="650"/>
        <v>0</v>
      </c>
      <c r="I10373" s="17">
        <f t="shared" si="651"/>
        <v>0.59166666666666667</v>
      </c>
      <c r="J10373" s="48" t="str">
        <f t="shared" si="652"/>
        <v>entry16_</v>
      </c>
    </row>
    <row r="10374" spans="1:10">
      <c r="A10374" s="12" t="s">
        <v>17306</v>
      </c>
      <c r="B10374" s="12">
        <v>240</v>
      </c>
      <c r="C10374" s="12">
        <v>72</v>
      </c>
      <c r="D10374" s="12">
        <v>-34.244941843210498</v>
      </c>
      <c r="E10374" s="12">
        <v>0</v>
      </c>
      <c r="F10374" s="12">
        <v>-42.8444224475287</v>
      </c>
      <c r="G10374" s="12">
        <f t="shared" si="649"/>
        <v>-0.7992858786963476</v>
      </c>
      <c r="H10374" s="12">
        <f t="shared" si="650"/>
        <v>0</v>
      </c>
      <c r="I10374" s="17">
        <f t="shared" si="651"/>
        <v>0.3</v>
      </c>
      <c r="J10374" s="48" t="str">
        <f t="shared" si="652"/>
        <v>entry16_</v>
      </c>
    </row>
    <row r="10375" spans="1:10">
      <c r="A10375" s="12" t="s">
        <v>17317</v>
      </c>
      <c r="B10375" s="12">
        <v>240</v>
      </c>
      <c r="C10375" s="12">
        <v>115</v>
      </c>
      <c r="D10375" s="12">
        <v>-70.551938577198896</v>
      </c>
      <c r="E10375" s="12">
        <v>0</v>
      </c>
      <c r="F10375" s="12">
        <v>-88.101423578855204</v>
      </c>
      <c r="G10375" s="12">
        <f t="shared" si="649"/>
        <v>-0.80080361600572059</v>
      </c>
      <c r="H10375" s="12">
        <f t="shared" si="650"/>
        <v>0</v>
      </c>
      <c r="I10375" s="17">
        <f t="shared" si="651"/>
        <v>0.47916666666666669</v>
      </c>
      <c r="J10375" s="48" t="str">
        <f t="shared" si="652"/>
        <v>entry16_</v>
      </c>
    </row>
    <row r="10376" spans="1:10">
      <c r="A10376" s="12" t="s">
        <v>17320</v>
      </c>
      <c r="B10376" s="12">
        <v>240</v>
      </c>
      <c r="C10376" s="12">
        <v>59</v>
      </c>
      <c r="D10376" s="12">
        <v>-74.702253405957507</v>
      </c>
      <c r="E10376" s="12">
        <v>0</v>
      </c>
      <c r="F10376" s="12">
        <v>-93.252253405957404</v>
      </c>
      <c r="G10376" s="12">
        <f t="shared" si="649"/>
        <v>-0.80107719307065206</v>
      </c>
      <c r="H10376" s="12">
        <f t="shared" si="650"/>
        <v>0</v>
      </c>
      <c r="I10376" s="17">
        <f t="shared" si="651"/>
        <v>0.24583333333333332</v>
      </c>
      <c r="J10376" s="48" t="str">
        <f t="shared" si="652"/>
        <v>entry16_</v>
      </c>
    </row>
    <row r="10377" spans="1:10">
      <c r="A10377" s="12" t="s">
        <v>17327</v>
      </c>
      <c r="B10377" s="12">
        <v>240</v>
      </c>
      <c r="C10377" s="12">
        <v>60</v>
      </c>
      <c r="D10377" s="12">
        <v>-66.003013203989497</v>
      </c>
      <c r="E10377" s="12">
        <v>0</v>
      </c>
      <c r="F10377" s="12">
        <v>-82.321010342120303</v>
      </c>
      <c r="G10377" s="12">
        <f t="shared" si="649"/>
        <v>-0.80177603420664589</v>
      </c>
      <c r="H10377" s="12">
        <f t="shared" si="650"/>
        <v>0</v>
      </c>
      <c r="I10377" s="17">
        <f t="shared" si="651"/>
        <v>0.25</v>
      </c>
      <c r="J10377" s="48" t="str">
        <f t="shared" si="652"/>
        <v>entry16_</v>
      </c>
    </row>
    <row r="10378" spans="1:10">
      <c r="A10378" s="12" t="s">
        <v>17339</v>
      </c>
      <c r="B10378" s="12">
        <v>240</v>
      </c>
      <c r="C10378" s="12">
        <v>49</v>
      </c>
      <c r="D10378" s="12">
        <v>-70.459999999999994</v>
      </c>
      <c r="E10378" s="12">
        <v>0</v>
      </c>
      <c r="F10378" s="12">
        <v>-87.81</v>
      </c>
      <c r="G10378" s="12">
        <f t="shared" si="649"/>
        <v>-0.80241430361006705</v>
      </c>
      <c r="H10378" s="12">
        <f t="shared" si="650"/>
        <v>0</v>
      </c>
      <c r="I10378" s="17">
        <f t="shared" si="651"/>
        <v>0.20416666666666666</v>
      </c>
      <c r="J10378" s="48" t="str">
        <f t="shared" si="652"/>
        <v>entry16_</v>
      </c>
    </row>
    <row r="10379" spans="1:10">
      <c r="A10379" s="12" t="s">
        <v>17360</v>
      </c>
      <c r="B10379" s="12">
        <v>240</v>
      </c>
      <c r="C10379" s="12">
        <v>60</v>
      </c>
      <c r="D10379" s="12">
        <v>-66.853013203989505</v>
      </c>
      <c r="E10379" s="12">
        <v>0</v>
      </c>
      <c r="F10379" s="12">
        <v>-83.171010342120397</v>
      </c>
      <c r="G10379" s="12">
        <f t="shared" si="649"/>
        <v>-0.80380186472416881</v>
      </c>
      <c r="H10379" s="12">
        <f t="shared" si="650"/>
        <v>0</v>
      </c>
      <c r="I10379" s="17">
        <f t="shared" si="651"/>
        <v>0.25</v>
      </c>
      <c r="J10379" s="48" t="str">
        <f t="shared" si="652"/>
        <v>entry16_</v>
      </c>
    </row>
    <row r="10380" spans="1:10">
      <c r="A10380" s="12" t="s">
        <v>17385</v>
      </c>
      <c r="B10380" s="12">
        <v>240</v>
      </c>
      <c r="C10380" s="12">
        <v>121</v>
      </c>
      <c r="D10380" s="12">
        <v>-86.541938577198906</v>
      </c>
      <c r="E10380" s="12">
        <v>0</v>
      </c>
      <c r="F10380" s="12">
        <v>-107.431423578855</v>
      </c>
      <c r="G10380" s="12">
        <f t="shared" si="649"/>
        <v>-0.80555516900208302</v>
      </c>
      <c r="H10380" s="12">
        <f t="shared" si="650"/>
        <v>0</v>
      </c>
      <c r="I10380" s="17">
        <f t="shared" si="651"/>
        <v>0.50416666666666665</v>
      </c>
      <c r="J10380" s="48" t="str">
        <f t="shared" si="652"/>
        <v>entry16_</v>
      </c>
    </row>
    <row r="10381" spans="1:10">
      <c r="A10381" s="12" t="s">
        <v>17392</v>
      </c>
      <c r="B10381" s="12">
        <v>240</v>
      </c>
      <c r="C10381" s="12">
        <v>59</v>
      </c>
      <c r="D10381" s="12">
        <v>-84.144646723653807</v>
      </c>
      <c r="E10381" s="12">
        <v>0</v>
      </c>
      <c r="F10381" s="12">
        <v>-104.394646723653</v>
      </c>
      <c r="G10381" s="12">
        <f t="shared" si="649"/>
        <v>-0.80602453635765703</v>
      </c>
      <c r="H10381" s="12">
        <f t="shared" si="650"/>
        <v>0</v>
      </c>
      <c r="I10381" s="17">
        <f t="shared" si="651"/>
        <v>0.24583333333333332</v>
      </c>
      <c r="J10381" s="48" t="str">
        <f t="shared" si="652"/>
        <v>entry16_</v>
      </c>
    </row>
    <row r="10382" spans="1:10">
      <c r="A10382" s="12" t="s">
        <v>17409</v>
      </c>
      <c r="B10382" s="12">
        <v>240</v>
      </c>
      <c r="C10382" s="12">
        <v>59</v>
      </c>
      <c r="D10382" s="12">
        <v>-85.024646723653802</v>
      </c>
      <c r="E10382" s="12">
        <v>0</v>
      </c>
      <c r="F10382" s="12">
        <v>-105.27464672365301</v>
      </c>
      <c r="G10382" s="12">
        <f t="shared" si="649"/>
        <v>-0.80764599426150863</v>
      </c>
      <c r="H10382" s="12">
        <f t="shared" si="650"/>
        <v>0</v>
      </c>
      <c r="I10382" s="17">
        <f t="shared" si="651"/>
        <v>0.24583333333333332</v>
      </c>
      <c r="J10382" s="48" t="str">
        <f t="shared" si="652"/>
        <v>entry16_</v>
      </c>
    </row>
    <row r="10383" spans="1:10">
      <c r="A10383" s="12" t="s">
        <v>17418</v>
      </c>
      <c r="B10383" s="12">
        <v>240</v>
      </c>
      <c r="C10383" s="12">
        <v>72</v>
      </c>
      <c r="D10383" s="12">
        <v>-36.194941843210501</v>
      </c>
      <c r="E10383" s="12">
        <v>0</v>
      </c>
      <c r="F10383" s="12">
        <v>-44.794422447528703</v>
      </c>
      <c r="G10383" s="12">
        <f t="shared" si="649"/>
        <v>-0.80802340705717401</v>
      </c>
      <c r="H10383" s="12">
        <f t="shared" si="650"/>
        <v>0</v>
      </c>
      <c r="I10383" s="17">
        <f t="shared" si="651"/>
        <v>0.3</v>
      </c>
      <c r="J10383" s="48" t="str">
        <f t="shared" si="652"/>
        <v>entry16_</v>
      </c>
    </row>
    <row r="10384" spans="1:10">
      <c r="A10384" s="12" t="s">
        <v>17500</v>
      </c>
      <c r="B10384" s="12">
        <v>240</v>
      </c>
      <c r="C10384" s="12">
        <v>48</v>
      </c>
      <c r="D10384" s="12">
        <v>-76.939999999999898</v>
      </c>
      <c r="E10384" s="12">
        <v>0</v>
      </c>
      <c r="F10384" s="12">
        <v>-94.29</v>
      </c>
      <c r="G10384" s="12">
        <f t="shared" si="649"/>
        <v>-0.81599321242973688</v>
      </c>
      <c r="H10384" s="12">
        <f t="shared" si="650"/>
        <v>0</v>
      </c>
      <c r="I10384" s="17">
        <f t="shared" si="651"/>
        <v>0.2</v>
      </c>
      <c r="J10384" s="48" t="str">
        <f t="shared" si="652"/>
        <v>entry16_</v>
      </c>
    </row>
    <row r="10385" spans="1:10">
      <c r="A10385" s="12" t="s">
        <v>17526</v>
      </c>
      <c r="B10385" s="12">
        <v>240</v>
      </c>
      <c r="C10385" s="12">
        <v>129</v>
      </c>
      <c r="D10385" s="12">
        <v>-18.3599999999999</v>
      </c>
      <c r="E10385" s="12">
        <v>0</v>
      </c>
      <c r="F10385" s="12">
        <v>-22.42</v>
      </c>
      <c r="G10385" s="12">
        <f t="shared" si="649"/>
        <v>-0.81891168599464315</v>
      </c>
      <c r="H10385" s="12">
        <f t="shared" si="650"/>
        <v>0</v>
      </c>
      <c r="I10385" s="17">
        <f t="shared" si="651"/>
        <v>0.53749999999999998</v>
      </c>
      <c r="J10385" s="48" t="str">
        <f t="shared" si="652"/>
        <v>entry16_</v>
      </c>
    </row>
    <row r="10386" spans="1:10">
      <c r="A10386" s="12" t="s">
        <v>17566</v>
      </c>
      <c r="B10386" s="12">
        <v>240</v>
      </c>
      <c r="C10386" s="12">
        <v>42</v>
      </c>
      <c r="D10386" s="12">
        <v>-96.559671177697894</v>
      </c>
      <c r="E10386" s="12">
        <v>0</v>
      </c>
      <c r="F10386" s="12">
        <v>-117.349671177697</v>
      </c>
      <c r="G10386" s="12">
        <f t="shared" si="649"/>
        <v>-0.82283716868266454</v>
      </c>
      <c r="H10386" s="12">
        <f t="shared" si="650"/>
        <v>0</v>
      </c>
      <c r="I10386" s="17">
        <f t="shared" si="651"/>
        <v>0.17499999999999999</v>
      </c>
      <c r="J10386" s="48" t="str">
        <f t="shared" si="652"/>
        <v>entry16_</v>
      </c>
    </row>
    <row r="10387" spans="1:10">
      <c r="A10387" s="12" t="s">
        <v>17618</v>
      </c>
      <c r="B10387" s="12">
        <v>240</v>
      </c>
      <c r="C10387" s="12">
        <v>55</v>
      </c>
      <c r="D10387" s="12">
        <v>-22.3804772997747</v>
      </c>
      <c r="E10387" s="12">
        <v>0</v>
      </c>
      <c r="F10387" s="12">
        <v>-27.112211585205799</v>
      </c>
      <c r="G10387" s="12">
        <f t="shared" si="649"/>
        <v>-0.82547590149329453</v>
      </c>
      <c r="H10387" s="12">
        <f t="shared" si="650"/>
        <v>0</v>
      </c>
      <c r="I10387" s="17">
        <f t="shared" si="651"/>
        <v>0.22916666666666666</v>
      </c>
      <c r="J10387" s="48" t="str">
        <f t="shared" si="652"/>
        <v>entry16_</v>
      </c>
    </row>
    <row r="10388" spans="1:10">
      <c r="A10388" s="12" t="s">
        <v>17625</v>
      </c>
      <c r="B10388" s="12">
        <v>240</v>
      </c>
      <c r="C10388" s="12">
        <v>70</v>
      </c>
      <c r="D10388" s="12">
        <v>-53.66</v>
      </c>
      <c r="E10388" s="12">
        <v>0</v>
      </c>
      <c r="F10388" s="12">
        <v>-64.95</v>
      </c>
      <c r="G10388" s="12">
        <f t="shared" si="649"/>
        <v>-0.8261739799846034</v>
      </c>
      <c r="H10388" s="12">
        <f t="shared" si="650"/>
        <v>0</v>
      </c>
      <c r="I10388" s="17">
        <f t="shared" si="651"/>
        <v>0.29166666666666669</v>
      </c>
      <c r="J10388" s="48" t="str">
        <f t="shared" si="652"/>
        <v>entry16_</v>
      </c>
    </row>
    <row r="10389" spans="1:10">
      <c r="A10389" s="12" t="s">
        <v>17637</v>
      </c>
      <c r="B10389" s="12">
        <v>240</v>
      </c>
      <c r="C10389" s="12">
        <v>136</v>
      </c>
      <c r="D10389" s="12">
        <v>-63.190694823680097</v>
      </c>
      <c r="E10389" s="12">
        <v>0</v>
      </c>
      <c r="F10389" s="12">
        <v>-76.352182687205698</v>
      </c>
      <c r="G10389" s="12">
        <f t="shared" si="649"/>
        <v>-0.82762132790041287</v>
      </c>
      <c r="H10389" s="12">
        <f t="shared" si="650"/>
        <v>0</v>
      </c>
      <c r="I10389" s="17">
        <f t="shared" si="651"/>
        <v>0.56666666666666665</v>
      </c>
      <c r="J10389" s="48" t="str">
        <f t="shared" si="652"/>
        <v>entry16_</v>
      </c>
    </row>
    <row r="10390" spans="1:10">
      <c r="A10390" s="12" t="s">
        <v>17639</v>
      </c>
      <c r="B10390" s="12">
        <v>240</v>
      </c>
      <c r="C10390" s="12">
        <v>60</v>
      </c>
      <c r="D10390" s="12">
        <v>-40.922397552609702</v>
      </c>
      <c r="E10390" s="12">
        <v>0</v>
      </c>
      <c r="F10390" s="12">
        <v>-49.431878156927901</v>
      </c>
      <c r="G10390" s="12">
        <f t="shared" si="649"/>
        <v>-0.82785439433833063</v>
      </c>
      <c r="H10390" s="12">
        <f t="shared" si="650"/>
        <v>0</v>
      </c>
      <c r="I10390" s="17">
        <f t="shared" si="651"/>
        <v>0.25</v>
      </c>
      <c r="J10390" s="48" t="str">
        <f t="shared" si="652"/>
        <v>entry16_</v>
      </c>
    </row>
    <row r="10391" spans="1:10">
      <c r="A10391" s="12" t="s">
        <v>17641</v>
      </c>
      <c r="B10391" s="12">
        <v>240</v>
      </c>
      <c r="C10391" s="12">
        <v>70</v>
      </c>
      <c r="D10391" s="12">
        <v>-54.34</v>
      </c>
      <c r="E10391" s="12">
        <v>0</v>
      </c>
      <c r="F10391" s="12">
        <v>-65.629999999999896</v>
      </c>
      <c r="G10391" s="12">
        <f t="shared" si="649"/>
        <v>-0.82797501142770213</v>
      </c>
      <c r="H10391" s="12">
        <f t="shared" si="650"/>
        <v>0</v>
      </c>
      <c r="I10391" s="17">
        <f t="shared" si="651"/>
        <v>0.29166666666666669</v>
      </c>
      <c r="J10391" s="48" t="str">
        <f t="shared" si="652"/>
        <v>entry16_</v>
      </c>
    </row>
    <row r="10392" spans="1:10">
      <c r="A10392" s="12" t="s">
        <v>17645</v>
      </c>
      <c r="B10392" s="12">
        <v>240</v>
      </c>
      <c r="C10392" s="12">
        <v>48</v>
      </c>
      <c r="D10392" s="12">
        <v>-76.409999999999897</v>
      </c>
      <c r="E10392" s="12">
        <v>0</v>
      </c>
      <c r="F10392" s="12">
        <v>-92.210000000000093</v>
      </c>
      <c r="G10392" s="12">
        <f t="shared" si="649"/>
        <v>-0.82865199002277212</v>
      </c>
      <c r="H10392" s="12">
        <f t="shared" si="650"/>
        <v>0</v>
      </c>
      <c r="I10392" s="17">
        <f t="shared" si="651"/>
        <v>0.2</v>
      </c>
      <c r="J10392" s="48" t="str">
        <f t="shared" si="652"/>
        <v>entry16_</v>
      </c>
    </row>
    <row r="10393" spans="1:10">
      <c r="A10393" s="12" t="s">
        <v>17683</v>
      </c>
      <c r="B10393" s="12">
        <v>240</v>
      </c>
      <c r="C10393" s="12">
        <v>114</v>
      </c>
      <c r="D10393" s="12">
        <v>-24.51</v>
      </c>
      <c r="E10393" s="12">
        <v>0</v>
      </c>
      <c r="F10393" s="12">
        <v>-29.47</v>
      </c>
      <c r="G10393" s="12">
        <f t="shared" si="649"/>
        <v>-0.83169324737020711</v>
      </c>
      <c r="H10393" s="12">
        <f t="shared" si="650"/>
        <v>0</v>
      </c>
      <c r="I10393" s="17">
        <f t="shared" si="651"/>
        <v>0.47499999999999998</v>
      </c>
      <c r="J10393" s="48" t="str">
        <f t="shared" si="652"/>
        <v>entry16_</v>
      </c>
    </row>
    <row r="10394" spans="1:10">
      <c r="A10394" s="12" t="s">
        <v>17712</v>
      </c>
      <c r="B10394" s="12">
        <v>240</v>
      </c>
      <c r="C10394" s="12">
        <v>129</v>
      </c>
      <c r="D10394" s="12">
        <v>-20.409999999999901</v>
      </c>
      <c r="E10394" s="12">
        <v>0</v>
      </c>
      <c r="F10394" s="12">
        <v>-24.47</v>
      </c>
      <c r="G10394" s="12">
        <f t="shared" si="649"/>
        <v>-0.8340825500612955</v>
      </c>
      <c r="H10394" s="12">
        <f t="shared" si="650"/>
        <v>0</v>
      </c>
      <c r="I10394" s="17">
        <f t="shared" si="651"/>
        <v>0.53749999999999998</v>
      </c>
      <c r="J10394" s="48" t="str">
        <f t="shared" si="652"/>
        <v>entry16_</v>
      </c>
    </row>
    <row r="10395" spans="1:10">
      <c r="A10395" s="12" t="s">
        <v>17745</v>
      </c>
      <c r="B10395" s="12">
        <v>240</v>
      </c>
      <c r="C10395" s="12">
        <v>55</v>
      </c>
      <c r="D10395" s="12">
        <v>-24.549318735840899</v>
      </c>
      <c r="E10395" s="12">
        <v>0</v>
      </c>
      <c r="F10395" s="12">
        <v>-29.307315873971898</v>
      </c>
      <c r="G10395" s="12">
        <f t="shared" si="649"/>
        <v>-0.83765155572105388</v>
      </c>
      <c r="H10395" s="12">
        <f t="shared" si="650"/>
        <v>0</v>
      </c>
      <c r="I10395" s="17">
        <f t="shared" si="651"/>
        <v>0.22916666666666666</v>
      </c>
      <c r="J10395" s="48" t="str">
        <f t="shared" si="652"/>
        <v>entry16_</v>
      </c>
    </row>
    <row r="10396" spans="1:10">
      <c r="A10396" s="12" t="s">
        <v>17762</v>
      </c>
      <c r="B10396" s="12">
        <v>240</v>
      </c>
      <c r="C10396" s="12">
        <v>114</v>
      </c>
      <c r="D10396" s="12">
        <v>-25.86</v>
      </c>
      <c r="E10396" s="12">
        <v>0</v>
      </c>
      <c r="F10396" s="12">
        <v>-30.82</v>
      </c>
      <c r="G10396" s="12">
        <f t="shared" si="649"/>
        <v>-0.83906554185593762</v>
      </c>
      <c r="H10396" s="12">
        <f t="shared" si="650"/>
        <v>0</v>
      </c>
      <c r="I10396" s="17">
        <f t="shared" si="651"/>
        <v>0.47499999999999998</v>
      </c>
      <c r="J10396" s="48" t="str">
        <f t="shared" si="652"/>
        <v>entry16_</v>
      </c>
    </row>
    <row r="10397" spans="1:10">
      <c r="A10397" s="12" t="s">
        <v>17763</v>
      </c>
      <c r="B10397" s="12">
        <v>240</v>
      </c>
      <c r="C10397" s="12">
        <v>114</v>
      </c>
      <c r="D10397" s="12">
        <v>-25.86</v>
      </c>
      <c r="E10397" s="12">
        <v>0</v>
      </c>
      <c r="F10397" s="12">
        <v>-30.82</v>
      </c>
      <c r="G10397" s="12">
        <f t="shared" si="649"/>
        <v>-0.83906554185593762</v>
      </c>
      <c r="H10397" s="12">
        <f t="shared" si="650"/>
        <v>0</v>
      </c>
      <c r="I10397" s="17">
        <f t="shared" si="651"/>
        <v>0.47499999999999998</v>
      </c>
      <c r="J10397" s="48" t="str">
        <f t="shared" si="652"/>
        <v>entry16_</v>
      </c>
    </row>
    <row r="10398" spans="1:10">
      <c r="A10398" s="12" t="s">
        <v>17832</v>
      </c>
      <c r="B10398" s="12">
        <v>240</v>
      </c>
      <c r="C10398" s="12">
        <v>48</v>
      </c>
      <c r="D10398" s="12">
        <v>-86.17</v>
      </c>
      <c r="E10398" s="12">
        <v>0</v>
      </c>
      <c r="F10398" s="12">
        <v>-101.97</v>
      </c>
      <c r="G10398" s="12">
        <f t="shared" si="649"/>
        <v>-0.84505246641168974</v>
      </c>
      <c r="H10398" s="12">
        <f t="shared" si="650"/>
        <v>0</v>
      </c>
      <c r="I10398" s="17">
        <f t="shared" si="651"/>
        <v>0.2</v>
      </c>
      <c r="J10398" s="48" t="str">
        <f t="shared" si="652"/>
        <v>entry16_</v>
      </c>
    </row>
    <row r="10399" spans="1:10">
      <c r="A10399" s="12" t="s">
        <v>17840</v>
      </c>
      <c r="B10399" s="12">
        <v>240</v>
      </c>
      <c r="C10399" s="12">
        <v>129</v>
      </c>
      <c r="D10399" s="12">
        <v>-22.459999999999901</v>
      </c>
      <c r="E10399" s="12">
        <v>0</v>
      </c>
      <c r="F10399" s="12">
        <v>-26.52</v>
      </c>
      <c r="G10399" s="12">
        <f t="shared" si="649"/>
        <v>-0.84690799396681382</v>
      </c>
      <c r="H10399" s="12">
        <f t="shared" si="650"/>
        <v>0</v>
      </c>
      <c r="I10399" s="17">
        <f t="shared" si="651"/>
        <v>0.53749999999999998</v>
      </c>
      <c r="J10399" s="48" t="str">
        <f t="shared" si="652"/>
        <v>entry16_</v>
      </c>
    </row>
    <row r="10400" spans="1:10">
      <c r="A10400" s="12" t="s">
        <v>17881</v>
      </c>
      <c r="B10400" s="12">
        <v>240</v>
      </c>
      <c r="C10400" s="12">
        <v>70</v>
      </c>
      <c r="D10400" s="12">
        <v>-64.77</v>
      </c>
      <c r="E10400" s="12">
        <v>0</v>
      </c>
      <c r="F10400" s="12">
        <v>-76.06</v>
      </c>
      <c r="G10400" s="12">
        <f t="shared" si="649"/>
        <v>-0.85156455429923739</v>
      </c>
      <c r="H10400" s="12">
        <f t="shared" si="650"/>
        <v>0</v>
      </c>
      <c r="I10400" s="17">
        <f t="shared" si="651"/>
        <v>0.29166666666666669</v>
      </c>
      <c r="J10400" s="48" t="str">
        <f t="shared" si="652"/>
        <v>entry16_</v>
      </c>
    </row>
    <row r="10401" spans="1:10">
      <c r="A10401" s="12" t="s">
        <v>17927</v>
      </c>
      <c r="B10401" s="12">
        <v>240</v>
      </c>
      <c r="C10401" s="12">
        <v>55</v>
      </c>
      <c r="D10401" s="12">
        <v>-28.010477299774699</v>
      </c>
      <c r="E10401" s="12">
        <v>0</v>
      </c>
      <c r="F10401" s="12">
        <v>-32.640477299774702</v>
      </c>
      <c r="G10401" s="12">
        <f t="shared" si="649"/>
        <v>-0.85815158407527448</v>
      </c>
      <c r="H10401" s="12">
        <f t="shared" si="650"/>
        <v>0</v>
      </c>
      <c r="I10401" s="17">
        <f t="shared" si="651"/>
        <v>0.22916666666666666</v>
      </c>
      <c r="J10401" s="48" t="str">
        <f t="shared" si="652"/>
        <v>entry16_</v>
      </c>
    </row>
    <row r="10402" spans="1:10">
      <c r="A10402" s="12" t="s">
        <v>17953</v>
      </c>
      <c r="B10402" s="12">
        <v>240</v>
      </c>
      <c r="C10402" s="12">
        <v>44</v>
      </c>
      <c r="D10402" s="12">
        <v>-34.3750872619568</v>
      </c>
      <c r="E10402" s="12">
        <v>0</v>
      </c>
      <c r="F10402" s="12">
        <v>-39.9945722636132</v>
      </c>
      <c r="G10402" s="12">
        <f t="shared" si="649"/>
        <v>-0.85949380919447982</v>
      </c>
      <c r="H10402" s="12">
        <f t="shared" si="650"/>
        <v>0</v>
      </c>
      <c r="I10402" s="17">
        <f t="shared" si="651"/>
        <v>0.18333333333333332</v>
      </c>
      <c r="J10402" s="48" t="str">
        <f t="shared" si="652"/>
        <v>entry16_</v>
      </c>
    </row>
    <row r="10403" spans="1:10">
      <c r="A10403" s="12" t="s">
        <v>17975</v>
      </c>
      <c r="B10403" s="12">
        <v>240</v>
      </c>
      <c r="C10403" s="12">
        <v>39</v>
      </c>
      <c r="D10403" s="12">
        <v>-35.25</v>
      </c>
      <c r="E10403" s="12">
        <v>0</v>
      </c>
      <c r="F10403" s="12">
        <v>-40.92</v>
      </c>
      <c r="G10403" s="12">
        <f t="shared" si="649"/>
        <v>-0.86143695014662758</v>
      </c>
      <c r="H10403" s="12">
        <f t="shared" si="650"/>
        <v>0</v>
      </c>
      <c r="I10403" s="17">
        <f t="shared" si="651"/>
        <v>0.16250000000000001</v>
      </c>
      <c r="J10403" s="48" t="str">
        <f t="shared" si="652"/>
        <v>entry16_</v>
      </c>
    </row>
    <row r="10404" spans="1:10">
      <c r="A10404" s="12" t="s">
        <v>17999</v>
      </c>
      <c r="B10404" s="12">
        <v>240</v>
      </c>
      <c r="C10404" s="12">
        <v>39</v>
      </c>
      <c r="D10404" s="12">
        <v>-48.232360887044898</v>
      </c>
      <c r="E10404" s="12">
        <v>0</v>
      </c>
      <c r="F10404" s="12">
        <v>-55.832360887044999</v>
      </c>
      <c r="G10404" s="12">
        <f t="shared" si="649"/>
        <v>-0.86387822618900645</v>
      </c>
      <c r="H10404" s="12">
        <f t="shared" si="650"/>
        <v>0</v>
      </c>
      <c r="I10404" s="17">
        <f t="shared" si="651"/>
        <v>0.16250000000000001</v>
      </c>
      <c r="J10404" s="48" t="str">
        <f t="shared" si="652"/>
        <v>entry16_</v>
      </c>
    </row>
    <row r="10405" spans="1:10">
      <c r="A10405" s="12" t="s">
        <v>18026</v>
      </c>
      <c r="B10405" s="12">
        <v>240</v>
      </c>
      <c r="C10405" s="12">
        <v>55</v>
      </c>
      <c r="D10405" s="12">
        <v>-50.5</v>
      </c>
      <c r="E10405" s="12">
        <v>0</v>
      </c>
      <c r="F10405" s="12">
        <v>-58.2</v>
      </c>
      <c r="G10405" s="12">
        <f t="shared" si="649"/>
        <v>-0.86769759450171813</v>
      </c>
      <c r="H10405" s="12">
        <f t="shared" si="650"/>
        <v>0</v>
      </c>
      <c r="I10405" s="17">
        <f t="shared" si="651"/>
        <v>0.22916666666666666</v>
      </c>
      <c r="J10405" s="48" t="str">
        <f t="shared" si="652"/>
        <v>entry16_</v>
      </c>
    </row>
    <row r="10406" spans="1:10">
      <c r="A10406" s="12" t="s">
        <v>18051</v>
      </c>
      <c r="B10406" s="12">
        <v>240</v>
      </c>
      <c r="C10406" s="12">
        <v>53</v>
      </c>
      <c r="D10406" s="12">
        <v>-52.22</v>
      </c>
      <c r="E10406" s="12">
        <v>0</v>
      </c>
      <c r="F10406" s="12">
        <v>-59.92</v>
      </c>
      <c r="G10406" s="12">
        <f t="shared" si="649"/>
        <v>-0.87149532710280364</v>
      </c>
      <c r="H10406" s="12">
        <f t="shared" si="650"/>
        <v>0</v>
      </c>
      <c r="I10406" s="17">
        <f t="shared" si="651"/>
        <v>0.22083333333333333</v>
      </c>
      <c r="J10406" s="48" t="str">
        <f t="shared" si="652"/>
        <v>entry16_</v>
      </c>
    </row>
    <row r="10407" spans="1:10">
      <c r="A10407" s="12" t="s">
        <v>18099</v>
      </c>
      <c r="B10407" s="12">
        <v>240</v>
      </c>
      <c r="C10407" s="12">
        <v>45</v>
      </c>
      <c r="D10407" s="12">
        <v>-30.745087261956801</v>
      </c>
      <c r="E10407" s="12">
        <v>0</v>
      </c>
      <c r="F10407" s="12">
        <v>-35.124572263613203</v>
      </c>
      <c r="G10407" s="12">
        <f t="shared" si="649"/>
        <v>-0.87531563462786233</v>
      </c>
      <c r="H10407" s="12">
        <f t="shared" si="650"/>
        <v>0</v>
      </c>
      <c r="I10407" s="17">
        <f t="shared" si="651"/>
        <v>0.1875</v>
      </c>
      <c r="J10407" s="48" t="str">
        <f t="shared" si="652"/>
        <v>entry16_</v>
      </c>
    </row>
    <row r="10408" spans="1:10">
      <c r="A10408" s="12" t="s">
        <v>18135</v>
      </c>
      <c r="B10408" s="12">
        <v>240</v>
      </c>
      <c r="C10408" s="12">
        <v>40</v>
      </c>
      <c r="D10408" s="12">
        <v>-41.45</v>
      </c>
      <c r="E10408" s="12">
        <v>0</v>
      </c>
      <c r="F10408" s="12">
        <v>-47.12</v>
      </c>
      <c r="G10408" s="12">
        <f t="shared" si="649"/>
        <v>-0.87966893039049243</v>
      </c>
      <c r="H10408" s="12">
        <f t="shared" si="650"/>
        <v>0</v>
      </c>
      <c r="I10408" s="17">
        <f t="shared" si="651"/>
        <v>0.16666666666666666</v>
      </c>
      <c r="J10408" s="48" t="str">
        <f t="shared" si="652"/>
        <v>entry16_</v>
      </c>
    </row>
    <row r="10409" spans="1:10">
      <c r="A10409" s="12" t="s">
        <v>18165</v>
      </c>
      <c r="B10409" s="12">
        <v>240</v>
      </c>
      <c r="C10409" s="12">
        <v>51</v>
      </c>
      <c r="D10409" s="12">
        <v>-42.36</v>
      </c>
      <c r="E10409" s="12">
        <v>0</v>
      </c>
      <c r="F10409" s="12">
        <v>-48.03</v>
      </c>
      <c r="G10409" s="12">
        <f t="shared" si="649"/>
        <v>-0.88194878201124294</v>
      </c>
      <c r="H10409" s="12">
        <f t="shared" si="650"/>
        <v>0</v>
      </c>
      <c r="I10409" s="17">
        <f t="shared" si="651"/>
        <v>0.21249999999999999</v>
      </c>
      <c r="J10409" s="48" t="str">
        <f t="shared" si="652"/>
        <v>entry16_</v>
      </c>
    </row>
    <row r="10410" spans="1:10">
      <c r="A10410" s="12" t="s">
        <v>18186</v>
      </c>
      <c r="B10410" s="12">
        <v>240</v>
      </c>
      <c r="C10410" s="12">
        <v>39</v>
      </c>
      <c r="D10410" s="12">
        <v>-43.01</v>
      </c>
      <c r="E10410" s="12">
        <v>0</v>
      </c>
      <c r="F10410" s="12">
        <v>-48.68</v>
      </c>
      <c r="G10410" s="12">
        <f t="shared" si="649"/>
        <v>-0.88352506162695144</v>
      </c>
      <c r="H10410" s="12">
        <f t="shared" si="650"/>
        <v>0</v>
      </c>
      <c r="I10410" s="17">
        <f t="shared" si="651"/>
        <v>0.16250000000000001</v>
      </c>
      <c r="J10410" s="48" t="str">
        <f t="shared" si="652"/>
        <v>entry16_</v>
      </c>
    </row>
    <row r="10411" spans="1:10">
      <c r="A10411" s="12" t="s">
        <v>18206</v>
      </c>
      <c r="B10411" s="12">
        <v>240</v>
      </c>
      <c r="C10411" s="12">
        <v>50</v>
      </c>
      <c r="D10411" s="12">
        <v>-43.6</v>
      </c>
      <c r="E10411" s="12">
        <v>0</v>
      </c>
      <c r="F10411" s="12">
        <v>-49.27</v>
      </c>
      <c r="G10411" s="12">
        <f t="shared" si="649"/>
        <v>-0.88491982951085846</v>
      </c>
      <c r="H10411" s="12">
        <f t="shared" si="650"/>
        <v>0</v>
      </c>
      <c r="I10411" s="17">
        <f t="shared" si="651"/>
        <v>0.20833333333333334</v>
      </c>
      <c r="J10411" s="48" t="str">
        <f t="shared" si="652"/>
        <v>entry16_</v>
      </c>
    </row>
    <row r="10412" spans="1:10">
      <c r="A10412" s="12" t="s">
        <v>18233</v>
      </c>
      <c r="B10412" s="12">
        <v>240</v>
      </c>
      <c r="C10412" s="12">
        <v>51</v>
      </c>
      <c r="D10412" s="12">
        <v>-49.78</v>
      </c>
      <c r="E10412" s="12">
        <v>0</v>
      </c>
      <c r="F10412" s="12">
        <v>-56.17</v>
      </c>
      <c r="G10412" s="12">
        <f t="shared" si="649"/>
        <v>-0.8862382054477479</v>
      </c>
      <c r="H10412" s="12">
        <f t="shared" si="650"/>
        <v>0</v>
      </c>
      <c r="I10412" s="17">
        <f t="shared" si="651"/>
        <v>0.21249999999999999</v>
      </c>
      <c r="J10412" s="48" t="str">
        <f t="shared" si="652"/>
        <v>entry16_</v>
      </c>
    </row>
    <row r="10413" spans="1:10">
      <c r="A10413" s="12" t="s">
        <v>18235</v>
      </c>
      <c r="B10413" s="12">
        <v>240</v>
      </c>
      <c r="C10413" s="12">
        <v>49</v>
      </c>
      <c r="D10413" s="12">
        <v>-44.2</v>
      </c>
      <c r="E10413" s="12">
        <v>0</v>
      </c>
      <c r="F10413" s="12">
        <v>-49.87</v>
      </c>
      <c r="G10413" s="12">
        <f t="shared" si="649"/>
        <v>-0.88630439141768613</v>
      </c>
      <c r="H10413" s="12">
        <f t="shared" si="650"/>
        <v>0</v>
      </c>
      <c r="I10413" s="17">
        <f t="shared" si="651"/>
        <v>0.20416666666666666</v>
      </c>
      <c r="J10413" s="48" t="str">
        <f t="shared" si="652"/>
        <v>entry16_</v>
      </c>
    </row>
    <row r="10414" spans="1:10">
      <c r="A10414" s="12" t="s">
        <v>18241</v>
      </c>
      <c r="B10414" s="12">
        <v>240</v>
      </c>
      <c r="C10414" s="12">
        <v>36</v>
      </c>
      <c r="D10414" s="12">
        <v>-44.6</v>
      </c>
      <c r="E10414" s="12">
        <v>0</v>
      </c>
      <c r="F10414" s="12">
        <v>-50.27</v>
      </c>
      <c r="G10414" s="12">
        <f t="shared" si="649"/>
        <v>-0.88720907101651081</v>
      </c>
      <c r="H10414" s="12">
        <f t="shared" si="650"/>
        <v>0</v>
      </c>
      <c r="I10414" s="17">
        <f t="shared" si="651"/>
        <v>0.15</v>
      </c>
      <c r="J10414" s="48" t="str">
        <f t="shared" si="652"/>
        <v>entry16_</v>
      </c>
    </row>
    <row r="10415" spans="1:10">
      <c r="A10415" s="12" t="s">
        <v>18250</v>
      </c>
      <c r="B10415" s="12">
        <v>240</v>
      </c>
      <c r="C10415" s="12">
        <v>44</v>
      </c>
      <c r="D10415" s="12">
        <v>-45.04</v>
      </c>
      <c r="E10415" s="12">
        <v>0</v>
      </c>
      <c r="F10415" s="12">
        <v>-50.71</v>
      </c>
      <c r="G10415" s="12">
        <f t="shared" si="649"/>
        <v>-0.88818773417471897</v>
      </c>
      <c r="H10415" s="12">
        <f t="shared" si="650"/>
        <v>0</v>
      </c>
      <c r="I10415" s="17">
        <f t="shared" si="651"/>
        <v>0.18333333333333332</v>
      </c>
      <c r="J10415" s="48" t="str">
        <f t="shared" si="652"/>
        <v>entry16_</v>
      </c>
    </row>
    <row r="10416" spans="1:10">
      <c r="A10416" s="12" t="s">
        <v>18261</v>
      </c>
      <c r="B10416" s="12">
        <v>240</v>
      </c>
      <c r="C10416" s="12">
        <v>38</v>
      </c>
      <c r="D10416" s="12">
        <v>-45.34</v>
      </c>
      <c r="E10416" s="12">
        <v>0</v>
      </c>
      <c r="F10416" s="12">
        <v>-51.01</v>
      </c>
      <c r="G10416" s="12">
        <f t="shared" si="649"/>
        <v>-0.88884532444618713</v>
      </c>
      <c r="H10416" s="12">
        <f t="shared" si="650"/>
        <v>0</v>
      </c>
      <c r="I10416" s="17">
        <f t="shared" si="651"/>
        <v>0.15833333333333333</v>
      </c>
      <c r="J10416" s="48" t="str">
        <f t="shared" si="652"/>
        <v>entry16_</v>
      </c>
    </row>
    <row r="10417" spans="1:10">
      <c r="A10417" s="12" t="s">
        <v>18291</v>
      </c>
      <c r="B10417" s="12">
        <v>240</v>
      </c>
      <c r="C10417" s="12">
        <v>46</v>
      </c>
      <c r="D10417" s="12">
        <v>-61.62</v>
      </c>
      <c r="E10417" s="12">
        <v>0</v>
      </c>
      <c r="F10417" s="12">
        <v>-69.2</v>
      </c>
      <c r="G10417" s="12">
        <f t="shared" si="649"/>
        <v>-0.89046242774566464</v>
      </c>
      <c r="H10417" s="12">
        <f t="shared" si="650"/>
        <v>0</v>
      </c>
      <c r="I10417" s="17">
        <f t="shared" si="651"/>
        <v>0.19166666666666668</v>
      </c>
      <c r="J10417" s="48" t="str">
        <f t="shared" si="652"/>
        <v>entry16_</v>
      </c>
    </row>
    <row r="10418" spans="1:10">
      <c r="A10418" s="12" t="s">
        <v>18295</v>
      </c>
      <c r="B10418" s="12">
        <v>240</v>
      </c>
      <c r="C10418" s="12">
        <v>37</v>
      </c>
      <c r="D10418" s="12">
        <v>-46.29</v>
      </c>
      <c r="E10418" s="12">
        <v>0</v>
      </c>
      <c r="F10418" s="12">
        <v>-51.96</v>
      </c>
      <c r="G10418" s="12">
        <f t="shared" si="649"/>
        <v>-0.89087759815242495</v>
      </c>
      <c r="H10418" s="12">
        <f t="shared" si="650"/>
        <v>0</v>
      </c>
      <c r="I10418" s="17">
        <f t="shared" si="651"/>
        <v>0.15416666666666667</v>
      </c>
      <c r="J10418" s="48" t="str">
        <f t="shared" si="652"/>
        <v>entry16_</v>
      </c>
    </row>
    <row r="10419" spans="1:10">
      <c r="A10419" s="12" t="s">
        <v>18299</v>
      </c>
      <c r="B10419" s="12">
        <v>240</v>
      </c>
      <c r="C10419" s="12">
        <v>53</v>
      </c>
      <c r="D10419" s="12">
        <v>-68.329671177697804</v>
      </c>
      <c r="E10419" s="12">
        <v>0</v>
      </c>
      <c r="F10419" s="12">
        <v>-76.649671177697797</v>
      </c>
      <c r="G10419" s="12">
        <f t="shared" si="649"/>
        <v>-0.89145419840469187</v>
      </c>
      <c r="H10419" s="12">
        <f t="shared" si="650"/>
        <v>0</v>
      </c>
      <c r="I10419" s="17">
        <f t="shared" si="651"/>
        <v>0.22083333333333333</v>
      </c>
      <c r="J10419" s="48" t="str">
        <f t="shared" si="652"/>
        <v>entry16_</v>
      </c>
    </row>
    <row r="10420" spans="1:10">
      <c r="A10420" s="12" t="s">
        <v>18326</v>
      </c>
      <c r="B10420" s="12">
        <v>240</v>
      </c>
      <c r="C10420" s="12">
        <v>68</v>
      </c>
      <c r="D10420" s="12">
        <v>-32.157598082837097</v>
      </c>
      <c r="E10420" s="12">
        <v>0</v>
      </c>
      <c r="F10420" s="12">
        <v>-36.007598082837099</v>
      </c>
      <c r="G10420" s="12">
        <f t="shared" si="649"/>
        <v>-0.89307812225789396</v>
      </c>
      <c r="H10420" s="12">
        <f t="shared" si="650"/>
        <v>0</v>
      </c>
      <c r="I10420" s="17">
        <f t="shared" si="651"/>
        <v>0.28333333333333333</v>
      </c>
      <c r="J10420" s="48" t="str">
        <f t="shared" si="652"/>
        <v>entry16_</v>
      </c>
    </row>
    <row r="10421" spans="1:10">
      <c r="A10421" s="12" t="s">
        <v>18335</v>
      </c>
      <c r="B10421" s="12">
        <v>240</v>
      </c>
      <c r="C10421" s="12">
        <v>63</v>
      </c>
      <c r="D10421" s="12">
        <v>-50.4</v>
      </c>
      <c r="E10421" s="12">
        <v>0</v>
      </c>
      <c r="F10421" s="12">
        <v>-56.39</v>
      </c>
      <c r="G10421" s="12">
        <f t="shared" si="649"/>
        <v>-0.8937754921085298</v>
      </c>
      <c r="H10421" s="12">
        <f t="shared" si="650"/>
        <v>0</v>
      </c>
      <c r="I10421" s="17">
        <f t="shared" si="651"/>
        <v>0.26250000000000001</v>
      </c>
      <c r="J10421" s="48" t="str">
        <f t="shared" si="652"/>
        <v>entry16_</v>
      </c>
    </row>
    <row r="10422" spans="1:10">
      <c r="A10422" s="12" t="s">
        <v>18343</v>
      </c>
      <c r="B10422" s="12">
        <v>240</v>
      </c>
      <c r="C10422" s="12">
        <v>47</v>
      </c>
      <c r="D10422" s="12">
        <v>-48.15</v>
      </c>
      <c r="E10422" s="12">
        <v>0</v>
      </c>
      <c r="F10422" s="12">
        <v>-53.85</v>
      </c>
      <c r="G10422" s="12">
        <f t="shared" si="649"/>
        <v>-0.89415041782729798</v>
      </c>
      <c r="H10422" s="12">
        <f t="shared" si="650"/>
        <v>0</v>
      </c>
      <c r="I10422" s="17">
        <f t="shared" si="651"/>
        <v>0.19583333333333333</v>
      </c>
      <c r="J10422" s="48" t="str">
        <f t="shared" si="652"/>
        <v>entry16_</v>
      </c>
    </row>
    <row r="10423" spans="1:10">
      <c r="A10423" s="12" t="s">
        <v>18344</v>
      </c>
      <c r="B10423" s="12">
        <v>240</v>
      </c>
      <c r="C10423" s="12">
        <v>45</v>
      </c>
      <c r="D10423" s="12">
        <v>-64.08</v>
      </c>
      <c r="E10423" s="12">
        <v>0</v>
      </c>
      <c r="F10423" s="12">
        <v>-71.659999999999897</v>
      </c>
      <c r="G10423" s="12">
        <f t="shared" si="649"/>
        <v>-0.89422271839240985</v>
      </c>
      <c r="H10423" s="12">
        <f t="shared" si="650"/>
        <v>0</v>
      </c>
      <c r="I10423" s="17">
        <f t="shared" si="651"/>
        <v>0.1875</v>
      </c>
      <c r="J10423" s="48" t="str">
        <f t="shared" si="652"/>
        <v>entry16_</v>
      </c>
    </row>
    <row r="10424" spans="1:10">
      <c r="A10424" s="12" t="s">
        <v>18348</v>
      </c>
      <c r="B10424" s="12">
        <v>240</v>
      </c>
      <c r="C10424" s="12">
        <v>39</v>
      </c>
      <c r="D10424" s="12">
        <v>-58.379087977277202</v>
      </c>
      <c r="E10424" s="12">
        <v>0</v>
      </c>
      <c r="F10424" s="12">
        <v>-65.259087977277304</v>
      </c>
      <c r="G10424" s="12">
        <f t="shared" si="649"/>
        <v>-0.89457407062759342</v>
      </c>
      <c r="H10424" s="12">
        <f t="shared" si="650"/>
        <v>0</v>
      </c>
      <c r="I10424" s="17">
        <f t="shared" si="651"/>
        <v>0.16250000000000001</v>
      </c>
      <c r="J10424" s="48" t="str">
        <f t="shared" si="652"/>
        <v>entry16_</v>
      </c>
    </row>
    <row r="10425" spans="1:10">
      <c r="A10425" s="12" t="s">
        <v>18372</v>
      </c>
      <c r="B10425" s="12">
        <v>240</v>
      </c>
      <c r="C10425" s="12">
        <v>68</v>
      </c>
      <c r="D10425" s="12">
        <v>-34.3264395189033</v>
      </c>
      <c r="E10425" s="12">
        <v>0</v>
      </c>
      <c r="F10425" s="12">
        <v>-38.304436657034202</v>
      </c>
      <c r="G10425" s="12">
        <f t="shared" si="649"/>
        <v>-0.89614787514698024</v>
      </c>
      <c r="H10425" s="12">
        <f t="shared" si="650"/>
        <v>0</v>
      </c>
      <c r="I10425" s="17">
        <f t="shared" si="651"/>
        <v>0.28333333333333333</v>
      </c>
      <c r="J10425" s="48" t="str">
        <f t="shared" si="652"/>
        <v>entry16_</v>
      </c>
    </row>
    <row r="10426" spans="1:10">
      <c r="A10426" s="12" t="s">
        <v>18383</v>
      </c>
      <c r="B10426" s="12">
        <v>240</v>
      </c>
      <c r="C10426" s="12">
        <v>33</v>
      </c>
      <c r="D10426" s="12">
        <v>-50.14</v>
      </c>
      <c r="E10426" s="12">
        <v>0</v>
      </c>
      <c r="F10426" s="12">
        <v>-55.84</v>
      </c>
      <c r="G10426" s="12">
        <f t="shared" si="649"/>
        <v>-0.89792263610315182</v>
      </c>
      <c r="H10426" s="12">
        <f t="shared" si="650"/>
        <v>0</v>
      </c>
      <c r="I10426" s="17">
        <f t="shared" si="651"/>
        <v>0.13750000000000001</v>
      </c>
      <c r="J10426" s="48" t="str">
        <f t="shared" si="652"/>
        <v>entry16_</v>
      </c>
    </row>
    <row r="10427" spans="1:10">
      <c r="A10427" s="12" t="s">
        <v>18386</v>
      </c>
      <c r="B10427" s="12">
        <v>240</v>
      </c>
      <c r="C10427" s="12">
        <v>58</v>
      </c>
      <c r="D10427" s="12">
        <v>-51.81</v>
      </c>
      <c r="E10427" s="12">
        <v>0</v>
      </c>
      <c r="F10427" s="12">
        <v>-57.6799999999999</v>
      </c>
      <c r="G10427" s="12">
        <f t="shared" si="649"/>
        <v>-0.8982316227461874</v>
      </c>
      <c r="H10427" s="12">
        <f t="shared" si="650"/>
        <v>0</v>
      </c>
      <c r="I10427" s="17">
        <f t="shared" si="651"/>
        <v>0.24166666666666667</v>
      </c>
      <c r="J10427" s="48" t="str">
        <f t="shared" si="652"/>
        <v>entry16_</v>
      </c>
    </row>
    <row r="10428" spans="1:10">
      <c r="A10428" s="12" t="s">
        <v>18387</v>
      </c>
      <c r="B10428" s="12">
        <v>240</v>
      </c>
      <c r="C10428" s="12">
        <v>35</v>
      </c>
      <c r="D10428" s="12">
        <v>-50.36</v>
      </c>
      <c r="E10428" s="12">
        <v>0</v>
      </c>
      <c r="F10428" s="12">
        <v>-56.06</v>
      </c>
      <c r="G10428" s="12">
        <f t="shared" si="649"/>
        <v>-0.8983232251159472</v>
      </c>
      <c r="H10428" s="12">
        <f t="shared" si="650"/>
        <v>0</v>
      </c>
      <c r="I10428" s="17">
        <f t="shared" si="651"/>
        <v>0.14583333333333334</v>
      </c>
      <c r="J10428" s="48" t="str">
        <f t="shared" si="652"/>
        <v>entry16_</v>
      </c>
    </row>
    <row r="10429" spans="1:10">
      <c r="A10429" s="12" t="s">
        <v>18391</v>
      </c>
      <c r="B10429" s="12">
        <v>240</v>
      </c>
      <c r="C10429" s="12">
        <v>58</v>
      </c>
      <c r="D10429" s="12">
        <v>-52.1</v>
      </c>
      <c r="E10429" s="12">
        <v>0</v>
      </c>
      <c r="F10429" s="12">
        <v>-57.969999999999899</v>
      </c>
      <c r="G10429" s="12">
        <f t="shared" si="649"/>
        <v>-0.89874072796274096</v>
      </c>
      <c r="H10429" s="12">
        <f t="shared" si="650"/>
        <v>0</v>
      </c>
      <c r="I10429" s="17">
        <f t="shared" si="651"/>
        <v>0.24166666666666667</v>
      </c>
      <c r="J10429" s="48" t="str">
        <f t="shared" si="652"/>
        <v>entry16_</v>
      </c>
    </row>
    <row r="10430" spans="1:10">
      <c r="A10430" s="12" t="s">
        <v>18399</v>
      </c>
      <c r="B10430" s="12">
        <v>240</v>
      </c>
      <c r="C10430" s="12">
        <v>52</v>
      </c>
      <c r="D10430" s="12">
        <v>-57.41</v>
      </c>
      <c r="E10430" s="12">
        <v>0</v>
      </c>
      <c r="F10430" s="12">
        <v>-63.799999999999898</v>
      </c>
      <c r="G10430" s="12">
        <f t="shared" si="649"/>
        <v>-0.89984326018808913</v>
      </c>
      <c r="H10430" s="12">
        <f t="shared" si="650"/>
        <v>0</v>
      </c>
      <c r="I10430" s="17">
        <f t="shared" si="651"/>
        <v>0.21666666666666667</v>
      </c>
      <c r="J10430" s="48" t="str">
        <f t="shared" si="652"/>
        <v>entry16_</v>
      </c>
    </row>
    <row r="10431" spans="1:10">
      <c r="A10431" s="12" t="s">
        <v>18416</v>
      </c>
      <c r="B10431" s="12">
        <v>240</v>
      </c>
      <c r="C10431" s="12">
        <v>57</v>
      </c>
      <c r="D10431" s="12">
        <v>-53.45</v>
      </c>
      <c r="E10431" s="12">
        <v>0</v>
      </c>
      <c r="F10431" s="12">
        <v>-59.319999999999901</v>
      </c>
      <c r="G10431" s="12">
        <f t="shared" si="649"/>
        <v>-0.90104517869184242</v>
      </c>
      <c r="H10431" s="12">
        <f t="shared" si="650"/>
        <v>0</v>
      </c>
      <c r="I10431" s="17">
        <f t="shared" si="651"/>
        <v>0.23749999999999999</v>
      </c>
      <c r="J10431" s="48" t="str">
        <f t="shared" si="652"/>
        <v>entry16_</v>
      </c>
    </row>
    <row r="10432" spans="1:10">
      <c r="A10432" s="12" t="s">
        <v>18422</v>
      </c>
      <c r="B10432" s="12">
        <v>240</v>
      </c>
      <c r="C10432" s="12">
        <v>47</v>
      </c>
      <c r="D10432" s="12">
        <v>-54.68</v>
      </c>
      <c r="E10432" s="12">
        <v>0</v>
      </c>
      <c r="F10432" s="12">
        <v>-60.67</v>
      </c>
      <c r="G10432" s="12">
        <f t="shared" si="649"/>
        <v>-0.9012691610351079</v>
      </c>
      <c r="H10432" s="12">
        <f t="shared" si="650"/>
        <v>0</v>
      </c>
      <c r="I10432" s="17">
        <f t="shared" si="651"/>
        <v>0.19583333333333333</v>
      </c>
      <c r="J10432" s="48" t="str">
        <f t="shared" si="652"/>
        <v>entry16_</v>
      </c>
    </row>
    <row r="10433" spans="1:10">
      <c r="A10433" s="12" t="s">
        <v>18440</v>
      </c>
      <c r="B10433" s="12">
        <v>240</v>
      </c>
      <c r="C10433" s="12">
        <v>45</v>
      </c>
      <c r="D10433" s="12">
        <v>-54.66</v>
      </c>
      <c r="E10433" s="12">
        <v>0</v>
      </c>
      <c r="F10433" s="12">
        <v>-60.53</v>
      </c>
      <c r="G10433" s="12">
        <f t="shared" si="649"/>
        <v>-0.90302329423426397</v>
      </c>
      <c r="H10433" s="12">
        <f t="shared" si="650"/>
        <v>0</v>
      </c>
      <c r="I10433" s="17">
        <f t="shared" si="651"/>
        <v>0.1875</v>
      </c>
      <c r="J10433" s="48" t="str">
        <f t="shared" si="652"/>
        <v>entry16_</v>
      </c>
    </row>
    <row r="10434" spans="1:10">
      <c r="A10434" s="12" t="s">
        <v>18446</v>
      </c>
      <c r="B10434" s="12">
        <v>240</v>
      </c>
      <c r="C10434" s="12">
        <v>44</v>
      </c>
      <c r="D10434" s="12">
        <v>-36.355087261956797</v>
      </c>
      <c r="E10434" s="12">
        <v>0</v>
      </c>
      <c r="F10434" s="12">
        <v>-40.234572263613202</v>
      </c>
      <c r="G10434" s="12">
        <f t="shared" ref="G10434:G10497" si="653">D10434/ABS(F10434)</f>
        <v>-0.90357832124476489</v>
      </c>
      <c r="H10434" s="12">
        <f t="shared" ref="H10434:H10497" si="654">E10434/ABS(F10434)</f>
        <v>0</v>
      </c>
      <c r="I10434" s="17">
        <f t="shared" ref="I10434:I10497" si="655">C10434/B10434</f>
        <v>0.18333333333333332</v>
      </c>
      <c r="J10434" s="48" t="str">
        <f t="shared" ref="J10434:J10497" si="656">LEFT(A10434,FIND("_",A10434,6))</f>
        <v>entry16_</v>
      </c>
    </row>
    <row r="10435" spans="1:10">
      <c r="A10435" s="12" t="s">
        <v>18453</v>
      </c>
      <c r="B10435" s="12">
        <v>240</v>
      </c>
      <c r="C10435" s="12">
        <v>19</v>
      </c>
      <c r="D10435" s="12">
        <v>-77.992360887044995</v>
      </c>
      <c r="E10435" s="12">
        <v>0</v>
      </c>
      <c r="F10435" s="12">
        <v>-86.262360887044807</v>
      </c>
      <c r="G10435" s="12">
        <f t="shared" si="653"/>
        <v>-0.90412968164842067</v>
      </c>
      <c r="H10435" s="12">
        <f t="shared" si="654"/>
        <v>0</v>
      </c>
      <c r="I10435" s="17">
        <f t="shared" si="655"/>
        <v>7.9166666666666663E-2</v>
      </c>
      <c r="J10435" s="48" t="str">
        <f t="shared" si="656"/>
        <v>entry16_</v>
      </c>
    </row>
    <row r="10436" spans="1:10">
      <c r="A10436" s="12" t="s">
        <v>18463</v>
      </c>
      <c r="B10436" s="12">
        <v>240</v>
      </c>
      <c r="C10436" s="12">
        <v>46</v>
      </c>
      <c r="D10436" s="12">
        <v>-56.71</v>
      </c>
      <c r="E10436" s="12">
        <v>0</v>
      </c>
      <c r="F10436" s="12">
        <v>-62.579999999999899</v>
      </c>
      <c r="G10436" s="12">
        <f t="shared" si="653"/>
        <v>-0.90620006391818619</v>
      </c>
      <c r="H10436" s="12">
        <f t="shared" si="654"/>
        <v>0</v>
      </c>
      <c r="I10436" s="17">
        <f t="shared" si="655"/>
        <v>0.19166666666666668</v>
      </c>
      <c r="J10436" s="48" t="str">
        <f t="shared" si="656"/>
        <v>entry16_</v>
      </c>
    </row>
    <row r="10437" spans="1:10">
      <c r="A10437" s="12" t="s">
        <v>18464</v>
      </c>
      <c r="B10437" s="12">
        <v>240</v>
      </c>
      <c r="C10437" s="12">
        <v>45</v>
      </c>
      <c r="D10437" s="12">
        <v>-56.78</v>
      </c>
      <c r="E10437" s="12">
        <v>0</v>
      </c>
      <c r="F10437" s="12">
        <v>-62.649999999999899</v>
      </c>
      <c r="G10437" s="12">
        <f t="shared" si="653"/>
        <v>-0.90630486831604296</v>
      </c>
      <c r="H10437" s="12">
        <f t="shared" si="654"/>
        <v>0</v>
      </c>
      <c r="I10437" s="17">
        <f t="shared" si="655"/>
        <v>0.1875</v>
      </c>
      <c r="J10437" s="48" t="str">
        <f t="shared" si="656"/>
        <v>entry16_</v>
      </c>
    </row>
    <row r="10438" spans="1:10">
      <c r="A10438" s="12" t="s">
        <v>18467</v>
      </c>
      <c r="B10438" s="12">
        <v>240</v>
      </c>
      <c r="C10438" s="12">
        <v>52</v>
      </c>
      <c r="D10438" s="12">
        <v>-62.089999999999897</v>
      </c>
      <c r="E10438" s="12">
        <v>0</v>
      </c>
      <c r="F10438" s="12">
        <v>-68.479999999999905</v>
      </c>
      <c r="G10438" s="12">
        <f t="shared" si="653"/>
        <v>-0.9066880841121493</v>
      </c>
      <c r="H10438" s="12">
        <f t="shared" si="654"/>
        <v>0</v>
      </c>
      <c r="I10438" s="17">
        <f t="shared" si="655"/>
        <v>0.21666666666666667</v>
      </c>
      <c r="J10438" s="48" t="str">
        <f t="shared" si="656"/>
        <v>entry16_</v>
      </c>
    </row>
    <row r="10439" spans="1:10">
      <c r="A10439" s="12" t="s">
        <v>18473</v>
      </c>
      <c r="B10439" s="12">
        <v>240</v>
      </c>
      <c r="C10439" s="12">
        <v>45</v>
      </c>
      <c r="D10439" s="12">
        <v>-37.965087261956803</v>
      </c>
      <c r="E10439" s="12">
        <v>0</v>
      </c>
      <c r="F10439" s="12">
        <v>-41.844572263613202</v>
      </c>
      <c r="G10439" s="12">
        <f t="shared" si="653"/>
        <v>-0.90728821465263532</v>
      </c>
      <c r="H10439" s="12">
        <f t="shared" si="654"/>
        <v>0</v>
      </c>
      <c r="I10439" s="17">
        <f t="shared" si="655"/>
        <v>0.1875</v>
      </c>
      <c r="J10439" s="48" t="str">
        <f t="shared" si="656"/>
        <v>entry16_</v>
      </c>
    </row>
    <row r="10440" spans="1:10">
      <c r="A10440" s="12" t="s">
        <v>18476</v>
      </c>
      <c r="B10440" s="12">
        <v>240</v>
      </c>
      <c r="C10440" s="12">
        <v>68</v>
      </c>
      <c r="D10440" s="12">
        <v>-37.7875980828371</v>
      </c>
      <c r="E10440" s="12">
        <v>0</v>
      </c>
      <c r="F10440" s="12">
        <v>-41.637598082837201</v>
      </c>
      <c r="G10440" s="12">
        <f t="shared" si="653"/>
        <v>-0.90753549250510079</v>
      </c>
      <c r="H10440" s="12">
        <f t="shared" si="654"/>
        <v>0</v>
      </c>
      <c r="I10440" s="17">
        <f t="shared" si="655"/>
        <v>0.28333333333333333</v>
      </c>
      <c r="J10440" s="48" t="str">
        <f t="shared" si="656"/>
        <v>entry16_</v>
      </c>
    </row>
    <row r="10441" spans="1:10">
      <c r="A10441" s="12" t="s">
        <v>18477</v>
      </c>
      <c r="B10441" s="12">
        <v>240</v>
      </c>
      <c r="C10441" s="12">
        <v>46</v>
      </c>
      <c r="D10441" s="12">
        <v>-64.8</v>
      </c>
      <c r="E10441" s="12">
        <v>0</v>
      </c>
      <c r="F10441" s="12">
        <v>-71.38</v>
      </c>
      <c r="G10441" s="12">
        <f t="shared" si="653"/>
        <v>-0.9078173157747268</v>
      </c>
      <c r="H10441" s="12">
        <f t="shared" si="654"/>
        <v>0</v>
      </c>
      <c r="I10441" s="17">
        <f t="shared" si="655"/>
        <v>0.19166666666666668</v>
      </c>
      <c r="J10441" s="48" t="str">
        <f t="shared" si="656"/>
        <v>entry16_</v>
      </c>
    </row>
    <row r="10442" spans="1:10">
      <c r="A10442" s="12" t="s">
        <v>18494</v>
      </c>
      <c r="B10442" s="12">
        <v>240</v>
      </c>
      <c r="C10442" s="12">
        <v>40</v>
      </c>
      <c r="D10442" s="12">
        <v>-44.109318735840901</v>
      </c>
      <c r="E10442" s="12">
        <v>0</v>
      </c>
      <c r="F10442" s="12">
        <v>-48.507315873971898</v>
      </c>
      <c r="G10442" s="12">
        <f t="shared" si="653"/>
        <v>-0.90933332304847492</v>
      </c>
      <c r="H10442" s="12">
        <f t="shared" si="654"/>
        <v>0</v>
      </c>
      <c r="I10442" s="17">
        <f t="shared" si="655"/>
        <v>0.16666666666666666</v>
      </c>
      <c r="J10442" s="48" t="str">
        <f t="shared" si="656"/>
        <v>entry16_</v>
      </c>
    </row>
    <row r="10443" spans="1:10">
      <c r="A10443" s="12" t="s">
        <v>18495</v>
      </c>
      <c r="B10443" s="12">
        <v>240</v>
      </c>
      <c r="C10443" s="12">
        <v>70</v>
      </c>
      <c r="D10443" s="12">
        <v>-37.210331881028502</v>
      </c>
      <c r="E10443" s="12">
        <v>0</v>
      </c>
      <c r="F10443" s="12">
        <v>-40.920331881028503</v>
      </c>
      <c r="G10443" s="12">
        <f t="shared" si="653"/>
        <v>-0.90933602369632704</v>
      </c>
      <c r="H10443" s="12">
        <f t="shared" si="654"/>
        <v>0</v>
      </c>
      <c r="I10443" s="17">
        <f t="shared" si="655"/>
        <v>0.29166666666666669</v>
      </c>
      <c r="J10443" s="48" t="str">
        <f t="shared" si="656"/>
        <v>entry16_</v>
      </c>
    </row>
    <row r="10444" spans="1:10">
      <c r="A10444" s="12" t="s">
        <v>18502</v>
      </c>
      <c r="B10444" s="12">
        <v>240</v>
      </c>
      <c r="C10444" s="12">
        <v>47</v>
      </c>
      <c r="D10444" s="12">
        <v>-66.849999999999895</v>
      </c>
      <c r="E10444" s="12">
        <v>0</v>
      </c>
      <c r="F10444" s="12">
        <v>-73.429999999999893</v>
      </c>
      <c r="G10444" s="12">
        <f t="shared" si="653"/>
        <v>-0.9103908484270733</v>
      </c>
      <c r="H10444" s="12">
        <f t="shared" si="654"/>
        <v>0</v>
      </c>
      <c r="I10444" s="17">
        <f t="shared" si="655"/>
        <v>0.19583333333333333</v>
      </c>
      <c r="J10444" s="48" t="str">
        <f t="shared" si="656"/>
        <v>entry16_</v>
      </c>
    </row>
    <row r="10445" spans="1:10">
      <c r="A10445" s="12" t="s">
        <v>18512</v>
      </c>
      <c r="B10445" s="12">
        <v>240</v>
      </c>
      <c r="C10445" s="12">
        <v>70</v>
      </c>
      <c r="D10445" s="12">
        <v>-39.379173317094697</v>
      </c>
      <c r="E10445" s="12">
        <v>0</v>
      </c>
      <c r="F10445" s="12">
        <v>-43.217170455225599</v>
      </c>
      <c r="G10445" s="12">
        <f t="shared" si="653"/>
        <v>-0.91119277135213672</v>
      </c>
      <c r="H10445" s="12">
        <f t="shared" si="654"/>
        <v>0</v>
      </c>
      <c r="I10445" s="17">
        <f t="shared" si="655"/>
        <v>0.29166666666666669</v>
      </c>
      <c r="J10445" s="48" t="str">
        <f t="shared" si="656"/>
        <v>entry16_</v>
      </c>
    </row>
    <row r="10446" spans="1:10">
      <c r="A10446" s="12" t="s">
        <v>18520</v>
      </c>
      <c r="B10446" s="12">
        <v>240</v>
      </c>
      <c r="C10446" s="12">
        <v>53</v>
      </c>
      <c r="D10446" s="12">
        <v>-78.476398267930094</v>
      </c>
      <c r="E10446" s="12">
        <v>0</v>
      </c>
      <c r="F10446" s="12">
        <v>-86.076398267930102</v>
      </c>
      <c r="G10446" s="12">
        <f t="shared" si="653"/>
        <v>-0.91170634281950924</v>
      </c>
      <c r="H10446" s="12">
        <f t="shared" si="654"/>
        <v>0</v>
      </c>
      <c r="I10446" s="17">
        <f t="shared" si="655"/>
        <v>0.22083333333333333</v>
      </c>
      <c r="J10446" s="48" t="str">
        <f t="shared" si="656"/>
        <v>entry16_</v>
      </c>
    </row>
    <row r="10447" spans="1:10">
      <c r="A10447" s="12" t="s">
        <v>18538</v>
      </c>
      <c r="B10447" s="12">
        <v>240</v>
      </c>
      <c r="C10447" s="12">
        <v>39</v>
      </c>
      <c r="D10447" s="12">
        <v>-43.28</v>
      </c>
      <c r="E10447" s="12">
        <v>0</v>
      </c>
      <c r="F10447" s="12">
        <v>-47.4</v>
      </c>
      <c r="G10447" s="12">
        <f t="shared" si="653"/>
        <v>-0.91308016877637133</v>
      </c>
      <c r="H10447" s="12">
        <f t="shared" si="654"/>
        <v>0</v>
      </c>
      <c r="I10447" s="17">
        <f t="shared" si="655"/>
        <v>0.16250000000000001</v>
      </c>
      <c r="J10447" s="48" t="str">
        <f t="shared" si="656"/>
        <v>entry16_</v>
      </c>
    </row>
    <row r="10448" spans="1:10">
      <c r="A10448" s="12" t="s">
        <v>18539</v>
      </c>
      <c r="B10448" s="12">
        <v>240</v>
      </c>
      <c r="C10448" s="12">
        <v>52</v>
      </c>
      <c r="D10448" s="12">
        <v>-67.239999999999995</v>
      </c>
      <c r="E10448" s="12">
        <v>0</v>
      </c>
      <c r="F10448" s="12">
        <v>-73.629999999999896</v>
      </c>
      <c r="G10448" s="12">
        <f t="shared" si="653"/>
        <v>-0.9132147222599496</v>
      </c>
      <c r="H10448" s="12">
        <f t="shared" si="654"/>
        <v>0</v>
      </c>
      <c r="I10448" s="17">
        <f t="shared" si="655"/>
        <v>0.21666666666666667</v>
      </c>
      <c r="J10448" s="48" t="str">
        <f t="shared" si="656"/>
        <v>entry16_</v>
      </c>
    </row>
    <row r="10449" spans="1:10">
      <c r="A10449" s="12" t="s">
        <v>18540</v>
      </c>
      <c r="B10449" s="12">
        <v>240</v>
      </c>
      <c r="C10449" s="12">
        <v>53</v>
      </c>
      <c r="D10449" s="12">
        <v>-64.790000000000006</v>
      </c>
      <c r="E10449" s="12">
        <v>0</v>
      </c>
      <c r="F10449" s="12">
        <v>-70.939999999999898</v>
      </c>
      <c r="G10449" s="12">
        <f t="shared" si="653"/>
        <v>-0.9133070200169171</v>
      </c>
      <c r="H10449" s="12">
        <f t="shared" si="654"/>
        <v>0</v>
      </c>
      <c r="I10449" s="17">
        <f t="shared" si="655"/>
        <v>0.22083333333333333</v>
      </c>
      <c r="J10449" s="48" t="str">
        <f t="shared" si="656"/>
        <v>entry16_</v>
      </c>
    </row>
    <row r="10450" spans="1:10">
      <c r="A10450" s="12" t="s">
        <v>18567</v>
      </c>
      <c r="B10450" s="12">
        <v>240</v>
      </c>
      <c r="C10450" s="12">
        <v>44</v>
      </c>
      <c r="D10450" s="12">
        <v>-63.259999999999899</v>
      </c>
      <c r="E10450" s="12">
        <v>0</v>
      </c>
      <c r="F10450" s="12">
        <v>-69.13</v>
      </c>
      <c r="G10450" s="12">
        <f t="shared" si="653"/>
        <v>-0.9150875162736859</v>
      </c>
      <c r="H10450" s="12">
        <f t="shared" si="654"/>
        <v>0</v>
      </c>
      <c r="I10450" s="17">
        <f t="shared" si="655"/>
        <v>0.18333333333333332</v>
      </c>
      <c r="J10450" s="48" t="str">
        <f t="shared" si="656"/>
        <v>entry16_</v>
      </c>
    </row>
    <row r="10451" spans="1:10">
      <c r="A10451" s="12" t="s">
        <v>18578</v>
      </c>
      <c r="B10451" s="12">
        <v>240</v>
      </c>
      <c r="C10451" s="12">
        <v>70</v>
      </c>
      <c r="D10451" s="12">
        <v>-40.520331881028497</v>
      </c>
      <c r="E10451" s="12">
        <v>0</v>
      </c>
      <c r="F10451" s="12">
        <v>-44.230331881028498</v>
      </c>
      <c r="G10451" s="12">
        <f t="shared" si="653"/>
        <v>-0.91612090974177585</v>
      </c>
      <c r="H10451" s="12">
        <f t="shared" si="654"/>
        <v>0</v>
      </c>
      <c r="I10451" s="17">
        <f t="shared" si="655"/>
        <v>0.29166666666666669</v>
      </c>
      <c r="J10451" s="48" t="str">
        <f t="shared" si="656"/>
        <v>entry16_</v>
      </c>
    </row>
    <row r="10452" spans="1:10">
      <c r="A10452" s="12" t="s">
        <v>18583</v>
      </c>
      <c r="B10452" s="12">
        <v>240</v>
      </c>
      <c r="C10452" s="12">
        <v>42</v>
      </c>
      <c r="D10452" s="12">
        <v>-64.249999999999901</v>
      </c>
      <c r="E10452" s="12">
        <v>0</v>
      </c>
      <c r="F10452" s="12">
        <v>-70.12</v>
      </c>
      <c r="G10452" s="12">
        <f t="shared" si="653"/>
        <v>-0.91628636622931969</v>
      </c>
      <c r="H10452" s="12">
        <f t="shared" si="654"/>
        <v>0</v>
      </c>
      <c r="I10452" s="17">
        <f t="shared" si="655"/>
        <v>0.17499999999999999</v>
      </c>
      <c r="J10452" s="48" t="str">
        <f t="shared" si="656"/>
        <v>entry16_</v>
      </c>
    </row>
    <row r="10453" spans="1:10">
      <c r="A10453" s="12" t="s">
        <v>18586</v>
      </c>
      <c r="B10453" s="12">
        <v>240</v>
      </c>
      <c r="C10453" s="12">
        <v>46</v>
      </c>
      <c r="D10453" s="12">
        <v>-72.409999999999897</v>
      </c>
      <c r="E10453" s="12">
        <v>0</v>
      </c>
      <c r="F10453" s="12">
        <v>-78.989999999999995</v>
      </c>
      <c r="G10453" s="12">
        <f t="shared" si="653"/>
        <v>-0.91669831624256115</v>
      </c>
      <c r="H10453" s="12">
        <f t="shared" si="654"/>
        <v>0</v>
      </c>
      <c r="I10453" s="17">
        <f t="shared" si="655"/>
        <v>0.19166666666666668</v>
      </c>
      <c r="J10453" s="48" t="str">
        <f t="shared" si="656"/>
        <v>entry16_</v>
      </c>
    </row>
    <row r="10454" spans="1:10">
      <c r="A10454" s="12" t="s">
        <v>18592</v>
      </c>
      <c r="B10454" s="12">
        <v>240</v>
      </c>
      <c r="C10454" s="12">
        <v>70</v>
      </c>
      <c r="D10454" s="12">
        <v>-42.689173317094699</v>
      </c>
      <c r="E10454" s="12">
        <v>0</v>
      </c>
      <c r="F10454" s="12">
        <v>-46.527170455225601</v>
      </c>
      <c r="G10454" s="12">
        <f t="shared" si="653"/>
        <v>-0.91751062657411508</v>
      </c>
      <c r="H10454" s="12">
        <f t="shared" si="654"/>
        <v>0</v>
      </c>
      <c r="I10454" s="17">
        <f t="shared" si="655"/>
        <v>0.29166666666666669</v>
      </c>
      <c r="J10454" s="48" t="str">
        <f t="shared" si="656"/>
        <v>entry16_</v>
      </c>
    </row>
    <row r="10455" spans="1:10">
      <c r="A10455" s="12" t="s">
        <v>18595</v>
      </c>
      <c r="B10455" s="12">
        <v>240</v>
      </c>
      <c r="C10455" s="12">
        <v>48</v>
      </c>
      <c r="D10455" s="12">
        <v>-71.849999999999994</v>
      </c>
      <c r="E10455" s="12">
        <v>0</v>
      </c>
      <c r="F10455" s="12">
        <v>-78.290000000000006</v>
      </c>
      <c r="G10455" s="12">
        <f t="shared" si="653"/>
        <v>-0.91774172946736476</v>
      </c>
      <c r="H10455" s="12">
        <f t="shared" si="654"/>
        <v>0</v>
      </c>
      <c r="I10455" s="17">
        <f t="shared" si="655"/>
        <v>0.2</v>
      </c>
      <c r="J10455" s="48" t="str">
        <f t="shared" si="656"/>
        <v>entry16_</v>
      </c>
    </row>
    <row r="10456" spans="1:10">
      <c r="A10456" s="12" t="s">
        <v>18611</v>
      </c>
      <c r="B10456" s="12">
        <v>240</v>
      </c>
      <c r="C10456" s="12">
        <v>46</v>
      </c>
      <c r="D10456" s="12">
        <v>-74.279999999999902</v>
      </c>
      <c r="E10456" s="12">
        <v>0</v>
      </c>
      <c r="F10456" s="12">
        <v>-80.86</v>
      </c>
      <c r="G10456" s="12">
        <f t="shared" si="653"/>
        <v>-0.91862478357655086</v>
      </c>
      <c r="H10456" s="12">
        <f t="shared" si="654"/>
        <v>0</v>
      </c>
      <c r="I10456" s="17">
        <f t="shared" si="655"/>
        <v>0.19166666666666668</v>
      </c>
      <c r="J10456" s="48" t="str">
        <f t="shared" si="656"/>
        <v>entry16_</v>
      </c>
    </row>
    <row r="10457" spans="1:10">
      <c r="A10457" s="12" t="s">
        <v>18613</v>
      </c>
      <c r="B10457" s="12">
        <v>240</v>
      </c>
      <c r="C10457" s="12">
        <v>47</v>
      </c>
      <c r="D10457" s="12">
        <v>-74.459999999999894</v>
      </c>
      <c r="E10457" s="12">
        <v>0</v>
      </c>
      <c r="F10457" s="12">
        <v>-81.040000000000006</v>
      </c>
      <c r="G10457" s="12">
        <f t="shared" si="653"/>
        <v>-0.91880552813425331</v>
      </c>
      <c r="H10457" s="12">
        <f t="shared" si="654"/>
        <v>0</v>
      </c>
      <c r="I10457" s="17">
        <f t="shared" si="655"/>
        <v>0.19583333333333333</v>
      </c>
      <c r="J10457" s="48" t="str">
        <f t="shared" si="656"/>
        <v>entry16_</v>
      </c>
    </row>
    <row r="10458" spans="1:10">
      <c r="A10458" s="12" t="s">
        <v>18615</v>
      </c>
      <c r="B10458" s="12">
        <v>240</v>
      </c>
      <c r="C10458" s="12">
        <v>41</v>
      </c>
      <c r="D10458" s="12">
        <v>-66.709999999999894</v>
      </c>
      <c r="E10458" s="12">
        <v>0</v>
      </c>
      <c r="F10458" s="12">
        <v>-72.58</v>
      </c>
      <c r="G10458" s="12">
        <f t="shared" si="653"/>
        <v>-0.91912372554422561</v>
      </c>
      <c r="H10458" s="12">
        <f t="shared" si="654"/>
        <v>0</v>
      </c>
      <c r="I10458" s="17">
        <f t="shared" si="655"/>
        <v>0.17083333333333334</v>
      </c>
      <c r="J10458" s="48" t="str">
        <f t="shared" si="656"/>
        <v>entry16_</v>
      </c>
    </row>
    <row r="10459" spans="1:10">
      <c r="A10459" s="12" t="s">
        <v>18621</v>
      </c>
      <c r="B10459" s="12">
        <v>240</v>
      </c>
      <c r="C10459" s="12">
        <v>70</v>
      </c>
      <c r="D10459" s="12">
        <v>-42.4703318810285</v>
      </c>
      <c r="E10459" s="12">
        <v>0</v>
      </c>
      <c r="F10459" s="12">
        <v>-46.180331881028501</v>
      </c>
      <c r="G10459" s="12">
        <f t="shared" si="653"/>
        <v>-0.91966276878308628</v>
      </c>
      <c r="H10459" s="12">
        <f t="shared" si="654"/>
        <v>0</v>
      </c>
      <c r="I10459" s="17">
        <f t="shared" si="655"/>
        <v>0.29166666666666669</v>
      </c>
      <c r="J10459" s="48" t="str">
        <f t="shared" si="656"/>
        <v>entry16_</v>
      </c>
    </row>
    <row r="10460" spans="1:10">
      <c r="A10460" s="12" t="s">
        <v>18625</v>
      </c>
      <c r="B10460" s="12">
        <v>240</v>
      </c>
      <c r="C10460" s="12">
        <v>30</v>
      </c>
      <c r="D10460" s="12">
        <v>-81.842360887044904</v>
      </c>
      <c r="E10460" s="12">
        <v>0</v>
      </c>
      <c r="F10460" s="12">
        <v>-88.942360887044899</v>
      </c>
      <c r="G10460" s="12">
        <f t="shared" si="653"/>
        <v>-0.92017302071600215</v>
      </c>
      <c r="H10460" s="12">
        <f t="shared" si="654"/>
        <v>0</v>
      </c>
      <c r="I10460" s="17">
        <f t="shared" si="655"/>
        <v>0.125</v>
      </c>
      <c r="J10460" s="48" t="str">
        <f t="shared" si="656"/>
        <v>entry16_</v>
      </c>
    </row>
    <row r="10461" spans="1:10">
      <c r="A10461" s="12" t="s">
        <v>18626</v>
      </c>
      <c r="B10461" s="12">
        <v>240</v>
      </c>
      <c r="C10461" s="12">
        <v>36</v>
      </c>
      <c r="D10461" s="12">
        <v>-47.52</v>
      </c>
      <c r="E10461" s="12">
        <v>0</v>
      </c>
      <c r="F10461" s="12">
        <v>-51.64</v>
      </c>
      <c r="G10461" s="12">
        <f t="shared" si="653"/>
        <v>-0.92021688613477926</v>
      </c>
      <c r="H10461" s="12">
        <f t="shared" si="654"/>
        <v>0</v>
      </c>
      <c r="I10461" s="17">
        <f t="shared" si="655"/>
        <v>0.15</v>
      </c>
      <c r="J10461" s="48" t="str">
        <f t="shared" si="656"/>
        <v>entry16_</v>
      </c>
    </row>
    <row r="10462" spans="1:10">
      <c r="A10462" s="12" t="s">
        <v>18632</v>
      </c>
      <c r="B10462" s="12">
        <v>240</v>
      </c>
      <c r="C10462" s="12">
        <v>70</v>
      </c>
      <c r="D10462" s="12">
        <v>-42.840331881028497</v>
      </c>
      <c r="E10462" s="12">
        <v>0</v>
      </c>
      <c r="F10462" s="12">
        <v>-46.550331881028498</v>
      </c>
      <c r="G10462" s="12">
        <f t="shared" si="653"/>
        <v>-0.92030132009623755</v>
      </c>
      <c r="H10462" s="12">
        <f t="shared" si="654"/>
        <v>0</v>
      </c>
      <c r="I10462" s="17">
        <f t="shared" si="655"/>
        <v>0.29166666666666669</v>
      </c>
      <c r="J10462" s="48" t="str">
        <f t="shared" si="656"/>
        <v>entry16_</v>
      </c>
    </row>
    <row r="10463" spans="1:10">
      <c r="A10463" s="12" t="s">
        <v>18633</v>
      </c>
      <c r="B10463" s="12">
        <v>240</v>
      </c>
      <c r="C10463" s="12">
        <v>47</v>
      </c>
      <c r="D10463" s="12">
        <v>-76.329999999999899</v>
      </c>
      <c r="E10463" s="12">
        <v>0</v>
      </c>
      <c r="F10463" s="12">
        <v>-82.91</v>
      </c>
      <c r="G10463" s="12">
        <f t="shared" si="653"/>
        <v>-0.92063683512242067</v>
      </c>
      <c r="H10463" s="12">
        <f t="shared" si="654"/>
        <v>0</v>
      </c>
      <c r="I10463" s="17">
        <f t="shared" si="655"/>
        <v>0.19583333333333333</v>
      </c>
      <c r="J10463" s="48" t="str">
        <f t="shared" si="656"/>
        <v>entry16_</v>
      </c>
    </row>
    <row r="10464" spans="1:10">
      <c r="A10464" s="12" t="s">
        <v>18639</v>
      </c>
      <c r="B10464" s="12">
        <v>240</v>
      </c>
      <c r="C10464" s="12">
        <v>70</v>
      </c>
      <c r="D10464" s="12">
        <v>-44.639173317094702</v>
      </c>
      <c r="E10464" s="12">
        <v>0</v>
      </c>
      <c r="F10464" s="12">
        <v>-48.477170455225597</v>
      </c>
      <c r="G10464" s="12">
        <f t="shared" si="653"/>
        <v>-0.92082877152090092</v>
      </c>
      <c r="H10464" s="12">
        <f t="shared" si="654"/>
        <v>0</v>
      </c>
      <c r="I10464" s="17">
        <f t="shared" si="655"/>
        <v>0.29166666666666669</v>
      </c>
      <c r="J10464" s="48" t="str">
        <f t="shared" si="656"/>
        <v>entry16_</v>
      </c>
    </row>
    <row r="10465" spans="1:10">
      <c r="A10465" s="12" t="s">
        <v>18669</v>
      </c>
      <c r="B10465" s="12">
        <v>240</v>
      </c>
      <c r="C10465" s="12">
        <v>47</v>
      </c>
      <c r="D10465" s="12">
        <v>-78.329999999999899</v>
      </c>
      <c r="E10465" s="12">
        <v>0</v>
      </c>
      <c r="F10465" s="12">
        <v>-84.77</v>
      </c>
      <c r="G10465" s="12">
        <f t="shared" si="653"/>
        <v>-0.92402972749793444</v>
      </c>
      <c r="H10465" s="12">
        <f t="shared" si="654"/>
        <v>0</v>
      </c>
      <c r="I10465" s="17">
        <f t="shared" si="655"/>
        <v>0.19583333333333333</v>
      </c>
      <c r="J10465" s="48" t="str">
        <f t="shared" si="656"/>
        <v>entry16_</v>
      </c>
    </row>
    <row r="10466" spans="1:10">
      <c r="A10466" s="12" t="s">
        <v>18682</v>
      </c>
      <c r="B10466" s="12">
        <v>240</v>
      </c>
      <c r="C10466" s="12">
        <v>70</v>
      </c>
      <c r="D10466" s="12">
        <v>-46.150331881028499</v>
      </c>
      <c r="E10466" s="12">
        <v>0</v>
      </c>
      <c r="F10466" s="12">
        <v>-49.8603318810285</v>
      </c>
      <c r="G10466" s="12">
        <f t="shared" si="653"/>
        <v>-0.92559215191642896</v>
      </c>
      <c r="H10466" s="12">
        <f t="shared" si="654"/>
        <v>0</v>
      </c>
      <c r="I10466" s="17">
        <f t="shared" si="655"/>
        <v>0.29166666666666669</v>
      </c>
      <c r="J10466" s="48" t="str">
        <f t="shared" si="656"/>
        <v>entry16_</v>
      </c>
    </row>
    <row r="10467" spans="1:10">
      <c r="A10467" s="12" t="s">
        <v>18691</v>
      </c>
      <c r="B10467" s="12">
        <v>240</v>
      </c>
      <c r="C10467" s="12">
        <v>45</v>
      </c>
      <c r="D10467" s="12">
        <v>-75.78</v>
      </c>
      <c r="E10467" s="12">
        <v>0</v>
      </c>
      <c r="F10467" s="12">
        <v>-81.81</v>
      </c>
      <c r="G10467" s="12">
        <f t="shared" si="653"/>
        <v>-0.92629262926292633</v>
      </c>
      <c r="H10467" s="12">
        <f t="shared" si="654"/>
        <v>0</v>
      </c>
      <c r="I10467" s="17">
        <f t="shared" si="655"/>
        <v>0.1875</v>
      </c>
      <c r="J10467" s="48" t="str">
        <f t="shared" si="656"/>
        <v>entry16_</v>
      </c>
    </row>
    <row r="10468" spans="1:10">
      <c r="A10468" s="12" t="s">
        <v>18692</v>
      </c>
      <c r="B10468" s="12">
        <v>240</v>
      </c>
      <c r="C10468" s="12">
        <v>87</v>
      </c>
      <c r="D10468" s="12">
        <v>-47.28</v>
      </c>
      <c r="E10468" s="12">
        <v>0</v>
      </c>
      <c r="F10468" s="12">
        <v>-51.04</v>
      </c>
      <c r="G10468" s="12">
        <f t="shared" si="653"/>
        <v>-0.92633228840125392</v>
      </c>
      <c r="H10468" s="12">
        <f t="shared" si="654"/>
        <v>0</v>
      </c>
      <c r="I10468" s="17">
        <f t="shared" si="655"/>
        <v>0.36249999999999999</v>
      </c>
      <c r="J10468" s="48" t="str">
        <f t="shared" si="656"/>
        <v>entry16_</v>
      </c>
    </row>
    <row r="10469" spans="1:10">
      <c r="A10469" s="12" t="s">
        <v>18696</v>
      </c>
      <c r="B10469" s="12">
        <v>240</v>
      </c>
      <c r="C10469" s="12">
        <v>87</v>
      </c>
      <c r="D10469" s="12">
        <v>-47.53</v>
      </c>
      <c r="E10469" s="12">
        <v>0</v>
      </c>
      <c r="F10469" s="12">
        <v>-51.29</v>
      </c>
      <c r="G10469" s="12">
        <f t="shared" si="653"/>
        <v>-0.92669136283876008</v>
      </c>
      <c r="H10469" s="12">
        <f t="shared" si="654"/>
        <v>0</v>
      </c>
      <c r="I10469" s="17">
        <f t="shared" si="655"/>
        <v>0.36249999999999999</v>
      </c>
      <c r="J10469" s="48" t="str">
        <f t="shared" si="656"/>
        <v>entry16_</v>
      </c>
    </row>
    <row r="10470" spans="1:10">
      <c r="A10470" s="12" t="s">
        <v>18717</v>
      </c>
      <c r="B10470" s="12">
        <v>240</v>
      </c>
      <c r="C10470" s="12">
        <v>70</v>
      </c>
      <c r="D10470" s="12">
        <v>-48.100331881028502</v>
      </c>
      <c r="E10470" s="12">
        <v>0</v>
      </c>
      <c r="F10470" s="12">
        <v>-51.810331881028503</v>
      </c>
      <c r="G10470" s="12">
        <f t="shared" si="653"/>
        <v>-0.92839266097504969</v>
      </c>
      <c r="H10470" s="12">
        <f t="shared" si="654"/>
        <v>0</v>
      </c>
      <c r="I10470" s="17">
        <f t="shared" si="655"/>
        <v>0.29166666666666669</v>
      </c>
      <c r="J10470" s="48" t="str">
        <f t="shared" si="656"/>
        <v>entry16_</v>
      </c>
    </row>
    <row r="10471" spans="1:10">
      <c r="A10471" s="12" t="s">
        <v>18722</v>
      </c>
      <c r="B10471" s="12">
        <v>240</v>
      </c>
      <c r="C10471" s="12">
        <v>80</v>
      </c>
      <c r="D10471" s="12">
        <v>-47.74</v>
      </c>
      <c r="E10471" s="12">
        <v>0</v>
      </c>
      <c r="F10471" s="12">
        <v>-51.389999999999901</v>
      </c>
      <c r="G10471" s="12">
        <f t="shared" si="653"/>
        <v>-0.92897450865927411</v>
      </c>
      <c r="H10471" s="12">
        <f t="shared" si="654"/>
        <v>0</v>
      </c>
      <c r="I10471" s="17">
        <f t="shared" si="655"/>
        <v>0.33333333333333331</v>
      </c>
      <c r="J10471" s="48" t="str">
        <f t="shared" si="656"/>
        <v>entry16_</v>
      </c>
    </row>
    <row r="10472" spans="1:10">
      <c r="A10472" s="12" t="s">
        <v>18727</v>
      </c>
      <c r="B10472" s="12">
        <v>240</v>
      </c>
      <c r="C10472" s="12">
        <v>38</v>
      </c>
      <c r="D10472" s="12">
        <v>-54.57</v>
      </c>
      <c r="E10472" s="12">
        <v>0</v>
      </c>
      <c r="F10472" s="12">
        <v>-58.69</v>
      </c>
      <c r="G10472" s="12">
        <f t="shared" si="653"/>
        <v>-0.92980064746975644</v>
      </c>
      <c r="H10472" s="12">
        <f t="shared" si="654"/>
        <v>0</v>
      </c>
      <c r="I10472" s="17">
        <f t="shared" si="655"/>
        <v>0.15833333333333333</v>
      </c>
      <c r="J10472" s="48" t="str">
        <f t="shared" si="656"/>
        <v>entry16_</v>
      </c>
    </row>
    <row r="10473" spans="1:10">
      <c r="A10473" s="12" t="s">
        <v>18731</v>
      </c>
      <c r="B10473" s="12">
        <v>240</v>
      </c>
      <c r="C10473" s="12">
        <v>54</v>
      </c>
      <c r="D10473" s="12">
        <v>-64.2066290264938</v>
      </c>
      <c r="E10473" s="12">
        <v>0</v>
      </c>
      <c r="F10473" s="12">
        <v>-69.014626164624801</v>
      </c>
      <c r="G10473" s="12">
        <f t="shared" si="653"/>
        <v>-0.9303336494692851</v>
      </c>
      <c r="H10473" s="12">
        <f t="shared" si="654"/>
        <v>0</v>
      </c>
      <c r="I10473" s="17">
        <f t="shared" si="655"/>
        <v>0.22500000000000001</v>
      </c>
      <c r="J10473" s="48" t="str">
        <f t="shared" si="656"/>
        <v>entry16_</v>
      </c>
    </row>
    <row r="10474" spans="1:10">
      <c r="A10474" s="12" t="s">
        <v>18737</v>
      </c>
      <c r="B10474" s="12">
        <v>240</v>
      </c>
      <c r="C10474" s="12">
        <v>33</v>
      </c>
      <c r="D10474" s="12">
        <v>-55.88</v>
      </c>
      <c r="E10474" s="12">
        <v>0</v>
      </c>
      <c r="F10474" s="12">
        <v>-60.03</v>
      </c>
      <c r="G10474" s="12">
        <f t="shared" si="653"/>
        <v>-0.93086789938364156</v>
      </c>
      <c r="H10474" s="12">
        <f t="shared" si="654"/>
        <v>0</v>
      </c>
      <c r="I10474" s="17">
        <f t="shared" si="655"/>
        <v>0.13750000000000001</v>
      </c>
      <c r="J10474" s="48" t="str">
        <f t="shared" si="656"/>
        <v>entry16_</v>
      </c>
    </row>
    <row r="10475" spans="1:10">
      <c r="A10475" s="12" t="s">
        <v>18755</v>
      </c>
      <c r="B10475" s="12">
        <v>240</v>
      </c>
      <c r="C10475" s="12">
        <v>79</v>
      </c>
      <c r="D10475" s="12">
        <v>-50.19</v>
      </c>
      <c r="E10475" s="12">
        <v>0</v>
      </c>
      <c r="F10475" s="12">
        <v>-53.839999999999897</v>
      </c>
      <c r="G10475" s="12">
        <f t="shared" si="653"/>
        <v>-0.93220653789004637</v>
      </c>
      <c r="H10475" s="12">
        <f t="shared" si="654"/>
        <v>0</v>
      </c>
      <c r="I10475" s="17">
        <f t="shared" si="655"/>
        <v>0.32916666666666666</v>
      </c>
      <c r="J10475" s="48" t="str">
        <f t="shared" si="656"/>
        <v>entry16_</v>
      </c>
    </row>
    <row r="10476" spans="1:10">
      <c r="A10476" s="12" t="s">
        <v>18756</v>
      </c>
      <c r="B10476" s="12">
        <v>240</v>
      </c>
      <c r="C10476" s="12">
        <v>25</v>
      </c>
      <c r="D10476" s="12">
        <v>-69.809318735841003</v>
      </c>
      <c r="E10476" s="12">
        <v>0</v>
      </c>
      <c r="F10476" s="12">
        <v>-74.877315873971796</v>
      </c>
      <c r="G10476" s="12">
        <f t="shared" si="653"/>
        <v>-0.93231598810698713</v>
      </c>
      <c r="H10476" s="12">
        <f t="shared" si="654"/>
        <v>0</v>
      </c>
      <c r="I10476" s="17">
        <f t="shared" si="655"/>
        <v>0.10416666666666667</v>
      </c>
      <c r="J10476" s="48" t="str">
        <f t="shared" si="656"/>
        <v>entry16_</v>
      </c>
    </row>
    <row r="10477" spans="1:10">
      <c r="A10477" s="12" t="s">
        <v>18782</v>
      </c>
      <c r="B10477" s="12">
        <v>240</v>
      </c>
      <c r="C10477" s="12">
        <v>46</v>
      </c>
      <c r="D10477" s="12">
        <v>-72.829999999999899</v>
      </c>
      <c r="E10477" s="12">
        <v>0</v>
      </c>
      <c r="F10477" s="12">
        <v>-77.86</v>
      </c>
      <c r="G10477" s="12">
        <f t="shared" si="653"/>
        <v>-0.93539686617004747</v>
      </c>
      <c r="H10477" s="12">
        <f t="shared" si="654"/>
        <v>0</v>
      </c>
      <c r="I10477" s="17">
        <f t="shared" si="655"/>
        <v>0.19166666666666668</v>
      </c>
      <c r="J10477" s="48" t="str">
        <f t="shared" si="656"/>
        <v>entry16_</v>
      </c>
    </row>
    <row r="10478" spans="1:10">
      <c r="A10478" s="12" t="s">
        <v>18783</v>
      </c>
      <c r="B10478" s="12">
        <v>240</v>
      </c>
      <c r="C10478" s="12">
        <v>45</v>
      </c>
      <c r="D10478" s="12">
        <v>-62.689999999999898</v>
      </c>
      <c r="E10478" s="12">
        <v>0</v>
      </c>
      <c r="F10478" s="12">
        <v>-67.010000000000005</v>
      </c>
      <c r="G10478" s="12">
        <f t="shared" si="653"/>
        <v>-0.93553201014773757</v>
      </c>
      <c r="H10478" s="12">
        <f t="shared" si="654"/>
        <v>0</v>
      </c>
      <c r="I10478" s="17">
        <f t="shared" si="655"/>
        <v>0.1875</v>
      </c>
      <c r="J10478" s="48" t="str">
        <f t="shared" si="656"/>
        <v>entry16_</v>
      </c>
    </row>
    <row r="10479" spans="1:10">
      <c r="A10479" s="12" t="s">
        <v>18784</v>
      </c>
      <c r="B10479" s="12">
        <v>240</v>
      </c>
      <c r="C10479" s="12">
        <v>80</v>
      </c>
      <c r="D10479" s="12">
        <v>-53.21</v>
      </c>
      <c r="E10479" s="12">
        <v>0</v>
      </c>
      <c r="F10479" s="12">
        <v>-56.8599999999999</v>
      </c>
      <c r="G10479" s="12">
        <f t="shared" si="653"/>
        <v>-0.93580724586704356</v>
      </c>
      <c r="H10479" s="12">
        <f t="shared" si="654"/>
        <v>0</v>
      </c>
      <c r="I10479" s="17">
        <f t="shared" si="655"/>
        <v>0.33333333333333331</v>
      </c>
      <c r="J10479" s="48" t="str">
        <f t="shared" si="656"/>
        <v>entry16_</v>
      </c>
    </row>
    <row r="10480" spans="1:10">
      <c r="A10480" s="12" t="s">
        <v>18809</v>
      </c>
      <c r="B10480" s="12">
        <v>240</v>
      </c>
      <c r="C10480" s="12">
        <v>87</v>
      </c>
      <c r="D10480" s="12">
        <v>-55.93</v>
      </c>
      <c r="E10480" s="12">
        <v>0</v>
      </c>
      <c r="F10480" s="12">
        <v>-59.69</v>
      </c>
      <c r="G10480" s="12">
        <f t="shared" si="653"/>
        <v>-0.93700787401574803</v>
      </c>
      <c r="H10480" s="12">
        <f t="shared" si="654"/>
        <v>0</v>
      </c>
      <c r="I10480" s="17">
        <f t="shared" si="655"/>
        <v>0.36249999999999999</v>
      </c>
      <c r="J10480" s="48" t="str">
        <f t="shared" si="656"/>
        <v>entry16_</v>
      </c>
    </row>
    <row r="10481" spans="1:10">
      <c r="A10481" s="12" t="s">
        <v>18836</v>
      </c>
      <c r="B10481" s="12">
        <v>240</v>
      </c>
      <c r="C10481" s="12">
        <v>79</v>
      </c>
      <c r="D10481" s="12">
        <v>-55.66</v>
      </c>
      <c r="E10481" s="12">
        <v>0</v>
      </c>
      <c r="F10481" s="12">
        <v>-59.309999999999903</v>
      </c>
      <c r="G10481" s="12">
        <f t="shared" si="653"/>
        <v>-0.93845894452874878</v>
      </c>
      <c r="H10481" s="12">
        <f t="shared" si="654"/>
        <v>0</v>
      </c>
      <c r="I10481" s="17">
        <f t="shared" si="655"/>
        <v>0.32916666666666666</v>
      </c>
      <c r="J10481" s="48" t="str">
        <f t="shared" si="656"/>
        <v>entry16_</v>
      </c>
    </row>
    <row r="10482" spans="1:10">
      <c r="A10482" s="12" t="s">
        <v>18871</v>
      </c>
      <c r="B10482" s="12">
        <v>240</v>
      </c>
      <c r="C10482" s="12">
        <v>46</v>
      </c>
      <c r="D10482" s="12">
        <v>-80.439999999999898</v>
      </c>
      <c r="E10482" s="12">
        <v>0</v>
      </c>
      <c r="F10482" s="12">
        <v>-85.47</v>
      </c>
      <c r="G10482" s="12">
        <f t="shared" si="653"/>
        <v>-0.94114894114893999</v>
      </c>
      <c r="H10482" s="12">
        <f t="shared" si="654"/>
        <v>0</v>
      </c>
      <c r="I10482" s="17">
        <f t="shared" si="655"/>
        <v>0.19166666666666668</v>
      </c>
      <c r="J10482" s="48" t="str">
        <f t="shared" si="656"/>
        <v>entry16_</v>
      </c>
    </row>
    <row r="10483" spans="1:10">
      <c r="A10483" s="12" t="s">
        <v>18875</v>
      </c>
      <c r="B10483" s="12">
        <v>240</v>
      </c>
      <c r="C10483" s="12">
        <v>41</v>
      </c>
      <c r="D10483" s="12">
        <v>-69.629999999999896</v>
      </c>
      <c r="E10483" s="12">
        <v>0</v>
      </c>
      <c r="F10483" s="12">
        <v>-73.95</v>
      </c>
      <c r="G10483" s="12">
        <f t="shared" si="653"/>
        <v>-0.94158215010141844</v>
      </c>
      <c r="H10483" s="12">
        <f t="shared" si="654"/>
        <v>0</v>
      </c>
      <c r="I10483" s="17">
        <f t="shared" si="655"/>
        <v>0.17083333333333334</v>
      </c>
      <c r="J10483" s="48" t="str">
        <f t="shared" si="656"/>
        <v>entry16_</v>
      </c>
    </row>
    <row r="10484" spans="1:10">
      <c r="A10484" s="12" t="s">
        <v>18883</v>
      </c>
      <c r="B10484" s="12">
        <v>240</v>
      </c>
      <c r="C10484" s="12">
        <v>46</v>
      </c>
      <c r="D10484" s="12">
        <v>-82.309999999999903</v>
      </c>
      <c r="E10484" s="12">
        <v>0</v>
      </c>
      <c r="F10484" s="12">
        <v>-87.34</v>
      </c>
      <c r="G10484" s="12">
        <f t="shared" si="653"/>
        <v>-0.942408976414013</v>
      </c>
      <c r="H10484" s="12">
        <f t="shared" si="654"/>
        <v>0</v>
      </c>
      <c r="I10484" s="17">
        <f t="shared" si="655"/>
        <v>0.19166666666666668</v>
      </c>
      <c r="J10484" s="48" t="str">
        <f t="shared" si="656"/>
        <v>entry16_</v>
      </c>
    </row>
    <row r="10485" spans="1:10">
      <c r="A10485" s="12" t="s">
        <v>18903</v>
      </c>
      <c r="B10485" s="12">
        <v>240</v>
      </c>
      <c r="C10485" s="12">
        <v>44</v>
      </c>
      <c r="D10485" s="12">
        <v>-72.489999999999895</v>
      </c>
      <c r="E10485" s="12">
        <v>0</v>
      </c>
      <c r="F10485" s="12">
        <v>-76.81</v>
      </c>
      <c r="G10485" s="12">
        <f t="shared" si="653"/>
        <v>-0.94375732326519846</v>
      </c>
      <c r="H10485" s="12">
        <f t="shared" si="654"/>
        <v>0</v>
      </c>
      <c r="I10485" s="17">
        <f t="shared" si="655"/>
        <v>0.18333333333333332</v>
      </c>
      <c r="J10485" s="48" t="str">
        <f t="shared" si="656"/>
        <v>entry16_</v>
      </c>
    </row>
    <row r="10486" spans="1:10">
      <c r="A10486" s="12" t="s">
        <v>18941</v>
      </c>
      <c r="B10486" s="12">
        <v>240</v>
      </c>
      <c r="C10486" s="12">
        <v>47</v>
      </c>
      <c r="D10486" s="12">
        <v>-87.559999999999903</v>
      </c>
      <c r="E10486" s="12">
        <v>0</v>
      </c>
      <c r="F10486" s="12">
        <v>-92.45</v>
      </c>
      <c r="G10486" s="12">
        <f t="shared" si="653"/>
        <v>-0.94710654407787886</v>
      </c>
      <c r="H10486" s="12">
        <f t="shared" si="654"/>
        <v>0</v>
      </c>
      <c r="I10486" s="17">
        <f t="shared" si="655"/>
        <v>0.19583333333333333</v>
      </c>
      <c r="J10486" s="48" t="str">
        <f t="shared" si="656"/>
        <v>entry16_</v>
      </c>
    </row>
    <row r="10487" spans="1:10">
      <c r="A10487" s="12" t="s">
        <v>18964</v>
      </c>
      <c r="B10487" s="12">
        <v>240</v>
      </c>
      <c r="C10487" s="12">
        <v>28</v>
      </c>
      <c r="D10487" s="12">
        <v>-73.959318735840995</v>
      </c>
      <c r="E10487" s="12">
        <v>0</v>
      </c>
      <c r="F10487" s="12">
        <v>-77.857315873971899</v>
      </c>
      <c r="G10487" s="12">
        <f t="shared" si="653"/>
        <v>-0.9499340929702661</v>
      </c>
      <c r="H10487" s="12">
        <f t="shared" si="654"/>
        <v>0</v>
      </c>
      <c r="I10487" s="17">
        <f t="shared" si="655"/>
        <v>0.11666666666666667</v>
      </c>
      <c r="J10487" s="48" t="str">
        <f t="shared" si="656"/>
        <v>entry16_</v>
      </c>
    </row>
    <row r="10488" spans="1:10">
      <c r="A10488" s="12" t="s">
        <v>18965</v>
      </c>
      <c r="B10488" s="12">
        <v>240</v>
      </c>
      <c r="C10488" s="12">
        <v>32</v>
      </c>
      <c r="D10488" s="12">
        <v>-74.169318735841003</v>
      </c>
      <c r="E10488" s="12">
        <v>0</v>
      </c>
      <c r="F10488" s="12">
        <v>-78.067315873971907</v>
      </c>
      <c r="G10488" s="12">
        <f t="shared" si="653"/>
        <v>-0.95006876956774533</v>
      </c>
      <c r="H10488" s="12">
        <f t="shared" si="654"/>
        <v>0</v>
      </c>
      <c r="I10488" s="17">
        <f t="shared" si="655"/>
        <v>0.13333333333333333</v>
      </c>
      <c r="J10488" s="48" t="str">
        <f t="shared" si="656"/>
        <v>entry16_</v>
      </c>
    </row>
    <row r="10489" spans="1:10">
      <c r="A10489" s="12" t="s">
        <v>19174</v>
      </c>
      <c r="B10489" s="12">
        <v>240</v>
      </c>
      <c r="C10489" s="12">
        <v>76</v>
      </c>
      <c r="D10489" s="12">
        <v>-58.93</v>
      </c>
      <c r="E10489" s="12">
        <v>0</v>
      </c>
      <c r="F10489" s="12">
        <v>-60.729999999999897</v>
      </c>
      <c r="G10489" s="12">
        <f t="shared" si="653"/>
        <v>-0.97036061254734229</v>
      </c>
      <c r="H10489" s="12">
        <f t="shared" si="654"/>
        <v>0</v>
      </c>
      <c r="I10489" s="17">
        <f t="shared" si="655"/>
        <v>0.31666666666666665</v>
      </c>
      <c r="J10489" s="48" t="str">
        <f t="shared" si="656"/>
        <v>entry16_</v>
      </c>
    </row>
    <row r="10490" spans="1:10">
      <c r="A10490" s="12" t="s">
        <v>19268</v>
      </c>
      <c r="B10490" s="12">
        <v>240</v>
      </c>
      <c r="C10490" s="12">
        <v>66</v>
      </c>
      <c r="D10490" s="12">
        <v>-41.33</v>
      </c>
      <c r="E10490" s="12">
        <v>0</v>
      </c>
      <c r="F10490" s="12">
        <v>-42.069999999999901</v>
      </c>
      <c r="G10490" s="12">
        <f t="shared" si="653"/>
        <v>-0.98241026859995473</v>
      </c>
      <c r="H10490" s="12">
        <f t="shared" si="654"/>
        <v>0</v>
      </c>
      <c r="I10490" s="17">
        <f t="shared" si="655"/>
        <v>0.27500000000000002</v>
      </c>
      <c r="J10490" s="48" t="str">
        <f t="shared" si="656"/>
        <v>entry16_</v>
      </c>
    </row>
    <row r="10491" spans="1:10">
      <c r="A10491" s="12" t="s">
        <v>19286</v>
      </c>
      <c r="B10491" s="12">
        <v>240</v>
      </c>
      <c r="C10491" s="12">
        <v>75</v>
      </c>
      <c r="D10491" s="12">
        <v>-45.05</v>
      </c>
      <c r="E10491" s="12">
        <v>0</v>
      </c>
      <c r="F10491" s="12">
        <v>-45.7899999999999</v>
      </c>
      <c r="G10491" s="12">
        <f t="shared" si="653"/>
        <v>-0.98383926621533291</v>
      </c>
      <c r="H10491" s="12">
        <f t="shared" si="654"/>
        <v>0</v>
      </c>
      <c r="I10491" s="17">
        <f t="shared" si="655"/>
        <v>0.3125</v>
      </c>
      <c r="J10491" s="48" t="str">
        <f t="shared" si="656"/>
        <v>entry16_</v>
      </c>
    </row>
    <row r="10492" spans="1:10">
      <c r="A10492" s="12" t="s">
        <v>19287</v>
      </c>
      <c r="B10492" s="12">
        <v>240</v>
      </c>
      <c r="C10492" s="12">
        <v>74</v>
      </c>
      <c r="D10492" s="12">
        <v>-45.31</v>
      </c>
      <c r="E10492" s="12">
        <v>0</v>
      </c>
      <c r="F10492" s="12">
        <v>-46.049999999999898</v>
      </c>
      <c r="G10492" s="12">
        <f t="shared" si="653"/>
        <v>-0.98393051031487733</v>
      </c>
      <c r="H10492" s="12">
        <f t="shared" si="654"/>
        <v>0</v>
      </c>
      <c r="I10492" s="17">
        <f t="shared" si="655"/>
        <v>0.30833333333333335</v>
      </c>
      <c r="J10492" s="48" t="str">
        <f t="shared" si="656"/>
        <v>entry16_</v>
      </c>
    </row>
    <row r="10493" spans="1:10">
      <c r="A10493" s="12" t="s">
        <v>19288</v>
      </c>
      <c r="B10493" s="12">
        <v>240</v>
      </c>
      <c r="C10493" s="12">
        <v>75</v>
      </c>
      <c r="D10493" s="12">
        <v>-45.38</v>
      </c>
      <c r="E10493" s="12">
        <v>0</v>
      </c>
      <c r="F10493" s="12">
        <v>-46.119999999999898</v>
      </c>
      <c r="G10493" s="12">
        <f t="shared" si="653"/>
        <v>-0.98395490026019305</v>
      </c>
      <c r="H10493" s="12">
        <f t="shared" si="654"/>
        <v>0</v>
      </c>
      <c r="I10493" s="17">
        <f t="shared" si="655"/>
        <v>0.3125</v>
      </c>
      <c r="J10493" s="48" t="str">
        <f t="shared" si="656"/>
        <v>entry16_</v>
      </c>
    </row>
    <row r="10494" spans="1:10">
      <c r="A10494" s="12" t="s">
        <v>19308</v>
      </c>
      <c r="B10494" s="12">
        <v>240</v>
      </c>
      <c r="C10494" s="12">
        <v>67</v>
      </c>
      <c r="D10494" s="12">
        <v>-48.41</v>
      </c>
      <c r="E10494" s="12">
        <v>0</v>
      </c>
      <c r="F10494" s="12">
        <v>-49.149999999999899</v>
      </c>
      <c r="G10494" s="12">
        <f t="shared" si="653"/>
        <v>-0.98494404883011388</v>
      </c>
      <c r="H10494" s="12">
        <f t="shared" si="654"/>
        <v>0</v>
      </c>
      <c r="I10494" s="17">
        <f t="shared" si="655"/>
        <v>0.27916666666666667</v>
      </c>
      <c r="J10494" s="48" t="str">
        <f t="shared" si="656"/>
        <v>entry16_</v>
      </c>
    </row>
    <row r="10495" spans="1:10">
      <c r="A10495" s="12" t="s">
        <v>19331</v>
      </c>
      <c r="B10495" s="12">
        <v>240</v>
      </c>
      <c r="C10495" s="12">
        <v>67</v>
      </c>
      <c r="D10495" s="12">
        <v>-53.14</v>
      </c>
      <c r="E10495" s="12">
        <v>0</v>
      </c>
      <c r="F10495" s="12">
        <v>-53.879999999999903</v>
      </c>
      <c r="G10495" s="12">
        <f t="shared" si="653"/>
        <v>-0.98626577579807162</v>
      </c>
      <c r="H10495" s="12">
        <f t="shared" si="654"/>
        <v>0</v>
      </c>
      <c r="I10495" s="17">
        <f t="shared" si="655"/>
        <v>0.27916666666666667</v>
      </c>
      <c r="J10495" s="48" t="str">
        <f t="shared" si="656"/>
        <v>entry16_</v>
      </c>
    </row>
    <row r="10496" spans="1:10">
      <c r="A10496" s="12" t="s">
        <v>19349</v>
      </c>
      <c r="B10496" s="12">
        <v>240</v>
      </c>
      <c r="C10496" s="12">
        <v>67</v>
      </c>
      <c r="D10496" s="12">
        <v>-58.29</v>
      </c>
      <c r="E10496" s="12">
        <v>0</v>
      </c>
      <c r="F10496" s="12">
        <v>-59.029999999999902</v>
      </c>
      <c r="G10496" s="12">
        <f t="shared" si="653"/>
        <v>-0.9874640013552447</v>
      </c>
      <c r="H10496" s="12">
        <f t="shared" si="654"/>
        <v>0</v>
      </c>
      <c r="I10496" s="17">
        <f t="shared" si="655"/>
        <v>0.27916666666666667</v>
      </c>
      <c r="J10496" s="48" t="str">
        <f t="shared" si="656"/>
        <v>entry16_</v>
      </c>
    </row>
    <row r="10497" spans="1:10">
      <c r="A10497" s="12" t="s">
        <v>19566</v>
      </c>
      <c r="B10497" s="12">
        <v>240</v>
      </c>
      <c r="C10497" s="12">
        <v>65</v>
      </c>
      <c r="D10497" s="12">
        <v>-39.58</v>
      </c>
      <c r="E10497" s="12">
        <v>0</v>
      </c>
      <c r="F10497" s="12">
        <v>-39.58</v>
      </c>
      <c r="G10497" s="12">
        <f t="shared" si="653"/>
        <v>-1</v>
      </c>
      <c r="H10497" s="12">
        <f t="shared" si="654"/>
        <v>0</v>
      </c>
      <c r="I10497" s="17">
        <f t="shared" si="655"/>
        <v>0.27083333333333331</v>
      </c>
      <c r="J10497" s="48" t="str">
        <f t="shared" si="656"/>
        <v>entry16_</v>
      </c>
    </row>
    <row r="10498" spans="1:10">
      <c r="A10498" s="12" t="s">
        <v>19567</v>
      </c>
      <c r="B10498" s="12">
        <v>240</v>
      </c>
      <c r="C10498" s="12">
        <v>67</v>
      </c>
      <c r="D10498" s="12">
        <v>-36.39</v>
      </c>
      <c r="E10498" s="12">
        <v>0</v>
      </c>
      <c r="F10498" s="12">
        <v>-36.39</v>
      </c>
      <c r="G10498" s="12">
        <f t="shared" ref="G10498:G10561" si="657">D10498/ABS(F10498)</f>
        <v>-1</v>
      </c>
      <c r="H10498" s="12">
        <f t="shared" ref="H10498:H10561" si="658">E10498/ABS(F10498)</f>
        <v>0</v>
      </c>
      <c r="I10498" s="17">
        <f t="shared" ref="I10498:I10561" si="659">C10498/B10498</f>
        <v>0.27916666666666667</v>
      </c>
      <c r="J10498" s="48" t="str">
        <f t="shared" ref="J10498:J10561" si="660">LEFT(A10498,FIND("_",A10498,6))</f>
        <v>entry16_</v>
      </c>
    </row>
    <row r="10499" spans="1:10">
      <c r="A10499" s="12" t="s">
        <v>19568</v>
      </c>
      <c r="B10499" s="12">
        <v>240</v>
      </c>
      <c r="C10499" s="12">
        <v>59</v>
      </c>
      <c r="D10499" s="12">
        <v>-36.65</v>
      </c>
      <c r="E10499" s="12">
        <v>0</v>
      </c>
      <c r="F10499" s="12">
        <v>-36.65</v>
      </c>
      <c r="G10499" s="12">
        <f t="shared" si="657"/>
        <v>-1</v>
      </c>
      <c r="H10499" s="12">
        <f t="shared" si="658"/>
        <v>0</v>
      </c>
      <c r="I10499" s="17">
        <f t="shared" si="659"/>
        <v>0.24583333333333332</v>
      </c>
      <c r="J10499" s="48" t="str">
        <f t="shared" si="660"/>
        <v>entry16_</v>
      </c>
    </row>
    <row r="10500" spans="1:10">
      <c r="A10500" s="12" t="s">
        <v>19569</v>
      </c>
      <c r="B10500" s="12">
        <v>240</v>
      </c>
      <c r="C10500" s="12">
        <v>67</v>
      </c>
      <c r="D10500" s="12">
        <v>-36.15</v>
      </c>
      <c r="E10500" s="12">
        <v>0</v>
      </c>
      <c r="F10500" s="12">
        <v>-36.15</v>
      </c>
      <c r="G10500" s="12">
        <f t="shared" si="657"/>
        <v>-1</v>
      </c>
      <c r="H10500" s="12">
        <f t="shared" si="658"/>
        <v>0</v>
      </c>
      <c r="I10500" s="17">
        <f t="shared" si="659"/>
        <v>0.27916666666666667</v>
      </c>
      <c r="J10500" s="48" t="str">
        <f t="shared" si="660"/>
        <v>entry16_</v>
      </c>
    </row>
    <row r="10501" spans="1:10">
      <c r="A10501" s="12" t="s">
        <v>19570</v>
      </c>
      <c r="B10501" s="12">
        <v>240</v>
      </c>
      <c r="C10501" s="12">
        <v>67</v>
      </c>
      <c r="D10501" s="12">
        <v>-36.81</v>
      </c>
      <c r="E10501" s="12">
        <v>0</v>
      </c>
      <c r="F10501" s="12">
        <v>-36.81</v>
      </c>
      <c r="G10501" s="12">
        <f t="shared" si="657"/>
        <v>-1</v>
      </c>
      <c r="H10501" s="12">
        <f t="shared" si="658"/>
        <v>0</v>
      </c>
      <c r="I10501" s="17">
        <f t="shared" si="659"/>
        <v>0.27916666666666667</v>
      </c>
      <c r="J10501" s="48" t="str">
        <f t="shared" si="660"/>
        <v>entry16_</v>
      </c>
    </row>
    <row r="10502" spans="1:10">
      <c r="A10502" s="12" t="s">
        <v>9500</v>
      </c>
      <c r="B10502" s="12">
        <v>36</v>
      </c>
      <c r="C10502" s="12">
        <v>28</v>
      </c>
      <c r="D10502" s="12">
        <v>5.06923649431132</v>
      </c>
      <c r="E10502" s="12">
        <v>11.99</v>
      </c>
      <c r="F10502" s="12">
        <v>-13.69</v>
      </c>
      <c r="G10502" s="12">
        <f t="shared" si="657"/>
        <v>0.37028754523822643</v>
      </c>
      <c r="H10502" s="12">
        <f t="shared" si="658"/>
        <v>0.8758217677136596</v>
      </c>
      <c r="I10502" s="17">
        <f t="shared" si="659"/>
        <v>0.77777777777777779</v>
      </c>
      <c r="J10502" s="48" t="str">
        <f t="shared" si="660"/>
        <v>entry17_</v>
      </c>
    </row>
    <row r="10503" spans="1:10">
      <c r="A10503" s="12" t="s">
        <v>12147</v>
      </c>
      <c r="B10503" s="12">
        <v>36</v>
      </c>
      <c r="C10503" s="12">
        <v>18</v>
      </c>
      <c r="D10503" s="12">
        <v>-1.08076350568868</v>
      </c>
      <c r="E10503" s="12">
        <v>4.2399999999999904</v>
      </c>
      <c r="F10503" s="12">
        <v>-5.81</v>
      </c>
      <c r="G10503" s="12">
        <f t="shared" si="657"/>
        <v>-0.186017815092716</v>
      </c>
      <c r="H10503" s="12">
        <f t="shared" si="658"/>
        <v>0.72977624784853545</v>
      </c>
      <c r="I10503" s="17">
        <f t="shared" si="659"/>
        <v>0.5</v>
      </c>
      <c r="J10503" s="48" t="str">
        <f t="shared" si="660"/>
        <v>entry17_</v>
      </c>
    </row>
    <row r="10504" spans="1:10">
      <c r="A10504" s="12" t="s">
        <v>12742</v>
      </c>
      <c r="B10504" s="12">
        <v>36</v>
      </c>
      <c r="C10504" s="12">
        <v>7</v>
      </c>
      <c r="D10504" s="12">
        <v>-1.9000043973382601</v>
      </c>
      <c r="E10504" s="12">
        <v>5.09</v>
      </c>
      <c r="F10504" s="12">
        <v>-6.99000439733826</v>
      </c>
      <c r="G10504" s="12">
        <f t="shared" si="657"/>
        <v>-0.27181733935128383</v>
      </c>
      <c r="H10504" s="12">
        <f t="shared" si="658"/>
        <v>0.72818266064871617</v>
      </c>
      <c r="I10504" s="17">
        <f t="shared" si="659"/>
        <v>0.19444444444444445</v>
      </c>
      <c r="J10504" s="48" t="str">
        <f t="shared" si="660"/>
        <v>entry17_</v>
      </c>
    </row>
    <row r="10505" spans="1:10">
      <c r="A10505" s="12" t="s">
        <v>12771</v>
      </c>
      <c r="B10505" s="12">
        <v>36</v>
      </c>
      <c r="C10505" s="12">
        <v>11</v>
      </c>
      <c r="D10505" s="12">
        <v>-2.5729839584405001</v>
      </c>
      <c r="E10505" s="12">
        <v>6.7508010033909303</v>
      </c>
      <c r="F10505" s="12">
        <v>-9.3237849618314392</v>
      </c>
      <c r="G10505" s="12">
        <f t="shared" si="657"/>
        <v>-0.27595916990508301</v>
      </c>
      <c r="H10505" s="12">
        <f t="shared" si="658"/>
        <v>0.72404083009491604</v>
      </c>
      <c r="I10505" s="17">
        <f t="shared" si="659"/>
        <v>0.30555555555555558</v>
      </c>
      <c r="J10505" s="48" t="str">
        <f t="shared" si="660"/>
        <v>entry17_</v>
      </c>
    </row>
    <row r="10506" spans="1:10">
      <c r="A10506" s="12" t="s">
        <v>12472</v>
      </c>
      <c r="B10506" s="12">
        <v>36</v>
      </c>
      <c r="C10506" s="12">
        <v>5</v>
      </c>
      <c r="D10506" s="12">
        <v>-2.3129839584404999</v>
      </c>
      <c r="E10506" s="12">
        <v>6.8808010033909399</v>
      </c>
      <c r="F10506" s="12">
        <v>-9.89</v>
      </c>
      <c r="G10506" s="12">
        <f t="shared" si="657"/>
        <v>-0.23387097658650149</v>
      </c>
      <c r="H10506" s="12">
        <f t="shared" si="658"/>
        <v>0.69573316515580785</v>
      </c>
      <c r="I10506" s="17">
        <f t="shared" si="659"/>
        <v>0.1388888888888889</v>
      </c>
      <c r="J10506" s="48" t="str">
        <f t="shared" si="660"/>
        <v>entry17_</v>
      </c>
    </row>
    <row r="10507" spans="1:10">
      <c r="A10507" s="12" t="s">
        <v>11618</v>
      </c>
      <c r="B10507" s="12">
        <v>37</v>
      </c>
      <c r="C10507" s="12">
        <v>24</v>
      </c>
      <c r="D10507" s="12">
        <v>-0.89999999999999603</v>
      </c>
      <c r="E10507" s="12">
        <v>5.91</v>
      </c>
      <c r="F10507" s="12">
        <v>-8.8499999999999908</v>
      </c>
      <c r="G10507" s="12">
        <f t="shared" si="657"/>
        <v>-0.10169491525423695</v>
      </c>
      <c r="H10507" s="12">
        <f t="shared" si="658"/>
        <v>0.66779661016949221</v>
      </c>
      <c r="I10507" s="17">
        <f t="shared" si="659"/>
        <v>0.64864864864864868</v>
      </c>
      <c r="J10507" s="48" t="str">
        <f t="shared" si="660"/>
        <v>entry17_</v>
      </c>
    </row>
    <row r="10508" spans="1:10">
      <c r="A10508" s="12" t="s">
        <v>11619</v>
      </c>
      <c r="B10508" s="12">
        <v>37</v>
      </c>
      <c r="C10508" s="12">
        <v>24</v>
      </c>
      <c r="D10508" s="12">
        <v>-0.89999999999999603</v>
      </c>
      <c r="E10508" s="12">
        <v>5.91</v>
      </c>
      <c r="F10508" s="12">
        <v>-8.8499999999999908</v>
      </c>
      <c r="G10508" s="12">
        <f t="shared" si="657"/>
        <v>-0.10169491525423695</v>
      </c>
      <c r="H10508" s="12">
        <f t="shared" si="658"/>
        <v>0.66779661016949221</v>
      </c>
      <c r="I10508" s="17">
        <f t="shared" si="659"/>
        <v>0.64864864864864868</v>
      </c>
      <c r="J10508" s="48" t="str">
        <f t="shared" si="660"/>
        <v>entry17_</v>
      </c>
    </row>
    <row r="10509" spans="1:10">
      <c r="A10509" s="12" t="s">
        <v>10902</v>
      </c>
      <c r="B10509" s="12">
        <v>37</v>
      </c>
      <c r="C10509" s="12">
        <v>19</v>
      </c>
      <c r="D10509" s="12">
        <v>0.179999999999997</v>
      </c>
      <c r="E10509" s="12">
        <v>2.7099999999999902</v>
      </c>
      <c r="F10509" s="12">
        <v>-4.45</v>
      </c>
      <c r="G10509" s="12">
        <f t="shared" si="657"/>
        <v>4.0449438202246515E-2</v>
      </c>
      <c r="H10509" s="12">
        <f t="shared" si="658"/>
        <v>0.60898876404494162</v>
      </c>
      <c r="I10509" s="17">
        <f t="shared" si="659"/>
        <v>0.51351351351351349</v>
      </c>
      <c r="J10509" s="48" t="str">
        <f t="shared" si="660"/>
        <v>entry17_</v>
      </c>
    </row>
    <row r="10510" spans="1:10">
      <c r="A10510" s="12" t="s">
        <v>13156</v>
      </c>
      <c r="B10510" s="12">
        <v>36</v>
      </c>
      <c r="C10510" s="12">
        <v>18</v>
      </c>
      <c r="D10510" s="12">
        <v>-2.35076350568868</v>
      </c>
      <c r="E10510" s="12">
        <v>4.2399999999999904</v>
      </c>
      <c r="F10510" s="12">
        <v>-7.09</v>
      </c>
      <c r="G10510" s="12">
        <f t="shared" si="657"/>
        <v>-0.33156043803789564</v>
      </c>
      <c r="H10510" s="12">
        <f t="shared" si="658"/>
        <v>0.5980253878702384</v>
      </c>
      <c r="I10510" s="17">
        <f t="shared" si="659"/>
        <v>0.5</v>
      </c>
      <c r="J10510" s="48" t="str">
        <f t="shared" si="660"/>
        <v>entry17_</v>
      </c>
    </row>
    <row r="10511" spans="1:10">
      <c r="A10511" s="12" t="s">
        <v>13157</v>
      </c>
      <c r="B10511" s="12">
        <v>36</v>
      </c>
      <c r="C10511" s="12">
        <v>18</v>
      </c>
      <c r="D10511" s="12">
        <v>-2.35076350568868</v>
      </c>
      <c r="E10511" s="12">
        <v>4.2399999999999904</v>
      </c>
      <c r="F10511" s="12">
        <v>-7.09</v>
      </c>
      <c r="G10511" s="12">
        <f t="shared" si="657"/>
        <v>-0.33156043803789564</v>
      </c>
      <c r="H10511" s="12">
        <f t="shared" si="658"/>
        <v>0.5980253878702384</v>
      </c>
      <c r="I10511" s="17">
        <f t="shared" si="659"/>
        <v>0.5</v>
      </c>
      <c r="J10511" s="48" t="str">
        <f t="shared" si="660"/>
        <v>entry17_</v>
      </c>
    </row>
    <row r="10512" spans="1:10">
      <c r="A10512" s="12" t="s">
        <v>13158</v>
      </c>
      <c r="B10512" s="12">
        <v>36</v>
      </c>
      <c r="C10512" s="12">
        <v>18</v>
      </c>
      <c r="D10512" s="12">
        <v>-2.35076350568868</v>
      </c>
      <c r="E10512" s="12">
        <v>4.2399999999999904</v>
      </c>
      <c r="F10512" s="12">
        <v>-7.09</v>
      </c>
      <c r="G10512" s="12">
        <f t="shared" si="657"/>
        <v>-0.33156043803789564</v>
      </c>
      <c r="H10512" s="12">
        <f t="shared" si="658"/>
        <v>0.5980253878702384</v>
      </c>
      <c r="I10512" s="17">
        <f t="shared" si="659"/>
        <v>0.5</v>
      </c>
      <c r="J10512" s="48" t="str">
        <f t="shared" si="660"/>
        <v>entry17_</v>
      </c>
    </row>
    <row r="10513" spans="1:10">
      <c r="A10513" s="12" t="s">
        <v>13020</v>
      </c>
      <c r="B10513" s="12">
        <v>36</v>
      </c>
      <c r="C10513" s="12">
        <v>16</v>
      </c>
      <c r="D10513" s="12">
        <v>-1.59076350568867</v>
      </c>
      <c r="E10513" s="12">
        <v>3.02999999999999</v>
      </c>
      <c r="F10513" s="12">
        <v>-5.1100000000000003</v>
      </c>
      <c r="G10513" s="12">
        <f t="shared" si="657"/>
        <v>-0.31130401285492559</v>
      </c>
      <c r="H10513" s="12">
        <f t="shared" si="658"/>
        <v>0.59295499021526221</v>
      </c>
      <c r="I10513" s="17">
        <f t="shared" si="659"/>
        <v>0.44444444444444442</v>
      </c>
      <c r="J10513" s="48" t="str">
        <f t="shared" si="660"/>
        <v>entry17_</v>
      </c>
    </row>
    <row r="10514" spans="1:10">
      <c r="A10514" s="12" t="s">
        <v>10552</v>
      </c>
      <c r="B10514" s="12">
        <v>36</v>
      </c>
      <c r="C10514" s="12">
        <v>22</v>
      </c>
      <c r="D10514" s="12">
        <v>3.5378723938275201</v>
      </c>
      <c r="E10514" s="12">
        <v>18.710801003390898</v>
      </c>
      <c r="F10514" s="12">
        <v>-32.301440746037898</v>
      </c>
      <c r="G10514" s="12">
        <f t="shared" si="657"/>
        <v>0.10952676760281896</v>
      </c>
      <c r="H10514" s="12">
        <f t="shared" si="658"/>
        <v>0.57925592701885809</v>
      </c>
      <c r="I10514" s="17">
        <f t="shared" si="659"/>
        <v>0.61111111111111116</v>
      </c>
      <c r="J10514" s="48" t="str">
        <f t="shared" si="660"/>
        <v>entry17_</v>
      </c>
    </row>
    <row r="10515" spans="1:10">
      <c r="A10515" s="12" t="s">
        <v>10857</v>
      </c>
      <c r="B10515" s="12">
        <v>36</v>
      </c>
      <c r="C10515" s="12">
        <v>22</v>
      </c>
      <c r="D10515" s="12">
        <v>1.5878723938275201</v>
      </c>
      <c r="E10515" s="12">
        <v>16.760801003390899</v>
      </c>
      <c r="F10515" s="12">
        <v>-32.301440746037898</v>
      </c>
      <c r="G10515" s="12">
        <f t="shared" si="657"/>
        <v>4.915794333484301E-2</v>
      </c>
      <c r="H10515" s="12">
        <f t="shared" si="658"/>
        <v>0.51888710275088223</v>
      </c>
      <c r="I10515" s="17">
        <f t="shared" si="659"/>
        <v>0.61111111111111116</v>
      </c>
      <c r="J10515" s="48" t="str">
        <f t="shared" si="660"/>
        <v>entry17_</v>
      </c>
    </row>
    <row r="10516" spans="1:10">
      <c r="A10516" s="12" t="s">
        <v>9076</v>
      </c>
      <c r="B10516" s="12">
        <v>36</v>
      </c>
      <c r="C10516" s="12">
        <v>28</v>
      </c>
      <c r="D10516" s="12">
        <v>6.39</v>
      </c>
      <c r="E10516" s="12">
        <v>6.3899999999999899</v>
      </c>
      <c r="F10516" s="12">
        <v>-12.35</v>
      </c>
      <c r="G10516" s="12">
        <f t="shared" si="657"/>
        <v>0.51740890688259111</v>
      </c>
      <c r="H10516" s="12">
        <f t="shared" si="658"/>
        <v>0.51740890688259034</v>
      </c>
      <c r="I10516" s="17">
        <f t="shared" si="659"/>
        <v>0.77777777777777779</v>
      </c>
      <c r="J10516" s="48" t="str">
        <f t="shared" si="660"/>
        <v>entry17_</v>
      </c>
    </row>
    <row r="10517" spans="1:10">
      <c r="A10517" s="12" t="s">
        <v>13458</v>
      </c>
      <c r="B10517" s="12">
        <v>37</v>
      </c>
      <c r="C10517" s="12">
        <v>17</v>
      </c>
      <c r="D10517" s="12">
        <v>-2.5499999999999998</v>
      </c>
      <c r="E10517" s="12">
        <v>3.4099999999999899</v>
      </c>
      <c r="F10517" s="12">
        <v>-6.79</v>
      </c>
      <c r="G10517" s="12">
        <f t="shared" si="657"/>
        <v>-0.37555228276877761</v>
      </c>
      <c r="H10517" s="12">
        <f t="shared" si="658"/>
        <v>0.50220913107510901</v>
      </c>
      <c r="I10517" s="17">
        <f t="shared" si="659"/>
        <v>0.45945945945945948</v>
      </c>
      <c r="J10517" s="48" t="str">
        <f t="shared" si="660"/>
        <v>entry17_</v>
      </c>
    </row>
    <row r="10518" spans="1:10">
      <c r="A10518" s="12" t="s">
        <v>13459</v>
      </c>
      <c r="B10518" s="12">
        <v>37</v>
      </c>
      <c r="C10518" s="12">
        <v>17</v>
      </c>
      <c r="D10518" s="12">
        <v>-2.5499999999999998</v>
      </c>
      <c r="E10518" s="12">
        <v>3.4099999999999899</v>
      </c>
      <c r="F10518" s="12">
        <v>-6.79</v>
      </c>
      <c r="G10518" s="12">
        <f t="shared" si="657"/>
        <v>-0.37555228276877761</v>
      </c>
      <c r="H10518" s="12">
        <f t="shared" si="658"/>
        <v>0.50220913107510901</v>
      </c>
      <c r="I10518" s="17">
        <f t="shared" si="659"/>
        <v>0.45945945945945948</v>
      </c>
      <c r="J10518" s="48" t="str">
        <f t="shared" si="660"/>
        <v>entry17_</v>
      </c>
    </row>
    <row r="10519" spans="1:10">
      <c r="A10519" s="12" t="s">
        <v>13460</v>
      </c>
      <c r="B10519" s="12">
        <v>37</v>
      </c>
      <c r="C10519" s="12">
        <v>17</v>
      </c>
      <c r="D10519" s="12">
        <v>-2.5499999999999998</v>
      </c>
      <c r="E10519" s="12">
        <v>3.4099999999999899</v>
      </c>
      <c r="F10519" s="12">
        <v>-6.79</v>
      </c>
      <c r="G10519" s="12">
        <f t="shared" si="657"/>
        <v>-0.37555228276877761</v>
      </c>
      <c r="H10519" s="12">
        <f t="shared" si="658"/>
        <v>0.50220913107510901</v>
      </c>
      <c r="I10519" s="17">
        <f t="shared" si="659"/>
        <v>0.45945945945945948</v>
      </c>
      <c r="J10519" s="48" t="str">
        <f t="shared" si="660"/>
        <v>entry17_</v>
      </c>
    </row>
    <row r="10520" spans="1:10">
      <c r="A10520" s="12" t="s">
        <v>13878</v>
      </c>
      <c r="B10520" s="12">
        <v>36</v>
      </c>
      <c r="C10520" s="12">
        <v>5</v>
      </c>
      <c r="D10520" s="12">
        <v>-4.2629839584404996</v>
      </c>
      <c r="E10520" s="12">
        <v>4.9308010033909397</v>
      </c>
      <c r="F10520" s="12">
        <v>-9.89</v>
      </c>
      <c r="G10520" s="12">
        <f t="shared" si="657"/>
        <v>-0.43103983401825069</v>
      </c>
      <c r="H10520" s="12">
        <f t="shared" si="658"/>
        <v>0.49856430772405858</v>
      </c>
      <c r="I10520" s="17">
        <f t="shared" si="659"/>
        <v>0.1388888888888889</v>
      </c>
      <c r="J10520" s="48" t="str">
        <f t="shared" si="660"/>
        <v>entry17_</v>
      </c>
    </row>
    <row r="10521" spans="1:10">
      <c r="A10521" s="12" t="s">
        <v>14484</v>
      </c>
      <c r="B10521" s="12">
        <v>36</v>
      </c>
      <c r="C10521" s="12">
        <v>12</v>
      </c>
      <c r="D10521" s="12">
        <v>-3.2229839584405</v>
      </c>
      <c r="E10521" s="12">
        <v>3.1308010033909301</v>
      </c>
      <c r="F10521" s="12">
        <v>-6.3537849618314404</v>
      </c>
      <c r="G10521" s="12">
        <f t="shared" si="657"/>
        <v>-0.50725417649505944</v>
      </c>
      <c r="H10521" s="12">
        <f t="shared" si="658"/>
        <v>0.49274582350493895</v>
      </c>
      <c r="I10521" s="17">
        <f t="shared" si="659"/>
        <v>0.33333333333333331</v>
      </c>
      <c r="J10521" s="48" t="str">
        <f t="shared" si="660"/>
        <v>entry17_</v>
      </c>
    </row>
    <row r="10522" spans="1:10">
      <c r="A10522" s="12" t="s">
        <v>12730</v>
      </c>
      <c r="B10522" s="12">
        <v>37</v>
      </c>
      <c r="C10522" s="12">
        <v>16</v>
      </c>
      <c r="D10522" s="12">
        <v>-2.2499999999999898</v>
      </c>
      <c r="E10522" s="12">
        <v>4.07</v>
      </c>
      <c r="F10522" s="12">
        <v>-8.3099999999999898</v>
      </c>
      <c r="G10522" s="12">
        <f t="shared" si="657"/>
        <v>-0.27075812274368144</v>
      </c>
      <c r="H10522" s="12">
        <f t="shared" si="658"/>
        <v>0.4897713598074615</v>
      </c>
      <c r="I10522" s="17">
        <f t="shared" si="659"/>
        <v>0.43243243243243246</v>
      </c>
      <c r="J10522" s="48" t="str">
        <f t="shared" si="660"/>
        <v>entry17_</v>
      </c>
    </row>
    <row r="10523" spans="1:10">
      <c r="A10523" s="12" t="s">
        <v>12731</v>
      </c>
      <c r="B10523" s="12">
        <v>37</v>
      </c>
      <c r="C10523" s="12">
        <v>16</v>
      </c>
      <c r="D10523" s="12">
        <v>-2.2499999999999898</v>
      </c>
      <c r="E10523" s="12">
        <v>4.07</v>
      </c>
      <c r="F10523" s="12">
        <v>-8.3099999999999898</v>
      </c>
      <c r="G10523" s="12">
        <f t="shared" si="657"/>
        <v>-0.27075812274368144</v>
      </c>
      <c r="H10523" s="12">
        <f t="shared" si="658"/>
        <v>0.4897713598074615</v>
      </c>
      <c r="I10523" s="17">
        <f t="shared" si="659"/>
        <v>0.43243243243243246</v>
      </c>
      <c r="J10523" s="48" t="str">
        <f t="shared" si="660"/>
        <v>entry17_</v>
      </c>
    </row>
    <row r="10524" spans="1:10">
      <c r="A10524" s="12" t="s">
        <v>12732</v>
      </c>
      <c r="B10524" s="12">
        <v>37</v>
      </c>
      <c r="C10524" s="12">
        <v>16</v>
      </c>
      <c r="D10524" s="12">
        <v>-2.2499999999999898</v>
      </c>
      <c r="E10524" s="12">
        <v>4.07</v>
      </c>
      <c r="F10524" s="12">
        <v>-8.3099999999999898</v>
      </c>
      <c r="G10524" s="12">
        <f t="shared" si="657"/>
        <v>-0.27075812274368144</v>
      </c>
      <c r="H10524" s="12">
        <f t="shared" si="658"/>
        <v>0.4897713598074615</v>
      </c>
      <c r="I10524" s="17">
        <f t="shared" si="659"/>
        <v>0.43243243243243246</v>
      </c>
      <c r="J10524" s="48" t="str">
        <f t="shared" si="660"/>
        <v>entry17_</v>
      </c>
    </row>
    <row r="10525" spans="1:10">
      <c r="A10525" s="12" t="s">
        <v>12733</v>
      </c>
      <c r="B10525" s="12">
        <v>37</v>
      </c>
      <c r="C10525" s="12">
        <v>16</v>
      </c>
      <c r="D10525" s="12">
        <v>-2.2499999999999898</v>
      </c>
      <c r="E10525" s="12">
        <v>4.07</v>
      </c>
      <c r="F10525" s="12">
        <v>-8.3099999999999898</v>
      </c>
      <c r="G10525" s="12">
        <f t="shared" si="657"/>
        <v>-0.27075812274368144</v>
      </c>
      <c r="H10525" s="12">
        <f t="shared" si="658"/>
        <v>0.4897713598074615</v>
      </c>
      <c r="I10525" s="17">
        <f t="shared" si="659"/>
        <v>0.43243243243243246</v>
      </c>
      <c r="J10525" s="48" t="str">
        <f t="shared" si="660"/>
        <v>entry17_</v>
      </c>
    </row>
    <row r="10526" spans="1:10">
      <c r="A10526" s="12" t="s">
        <v>12734</v>
      </c>
      <c r="B10526" s="12">
        <v>37</v>
      </c>
      <c r="C10526" s="12">
        <v>16</v>
      </c>
      <c r="D10526" s="12">
        <v>-2.2499999999999898</v>
      </c>
      <c r="E10526" s="12">
        <v>4.07</v>
      </c>
      <c r="F10526" s="12">
        <v>-8.3099999999999898</v>
      </c>
      <c r="G10526" s="12">
        <f t="shared" si="657"/>
        <v>-0.27075812274368144</v>
      </c>
      <c r="H10526" s="12">
        <f t="shared" si="658"/>
        <v>0.4897713598074615</v>
      </c>
      <c r="I10526" s="17">
        <f t="shared" si="659"/>
        <v>0.43243243243243246</v>
      </c>
      <c r="J10526" s="48" t="str">
        <f t="shared" si="660"/>
        <v>entry17_</v>
      </c>
    </row>
    <row r="10527" spans="1:10">
      <c r="A10527" s="12" t="s">
        <v>12735</v>
      </c>
      <c r="B10527" s="12">
        <v>37</v>
      </c>
      <c r="C10527" s="12">
        <v>16</v>
      </c>
      <c r="D10527" s="12">
        <v>-2.2499999999999898</v>
      </c>
      <c r="E10527" s="12">
        <v>4.07</v>
      </c>
      <c r="F10527" s="12">
        <v>-8.3099999999999898</v>
      </c>
      <c r="G10527" s="12">
        <f t="shared" si="657"/>
        <v>-0.27075812274368144</v>
      </c>
      <c r="H10527" s="12">
        <f t="shared" si="658"/>
        <v>0.4897713598074615</v>
      </c>
      <c r="I10527" s="17">
        <f t="shared" si="659"/>
        <v>0.43243243243243246</v>
      </c>
      <c r="J10527" s="48" t="str">
        <f t="shared" si="660"/>
        <v>entry17_</v>
      </c>
    </row>
    <row r="10528" spans="1:10">
      <c r="A10528" s="12" t="s">
        <v>12736</v>
      </c>
      <c r="B10528" s="12">
        <v>37</v>
      </c>
      <c r="C10528" s="12">
        <v>16</v>
      </c>
      <c r="D10528" s="12">
        <v>-2.2499999999999898</v>
      </c>
      <c r="E10528" s="12">
        <v>4.07</v>
      </c>
      <c r="F10528" s="12">
        <v>-8.3099999999999898</v>
      </c>
      <c r="G10528" s="12">
        <f t="shared" si="657"/>
        <v>-0.27075812274368144</v>
      </c>
      <c r="H10528" s="12">
        <f t="shared" si="658"/>
        <v>0.4897713598074615</v>
      </c>
      <c r="I10528" s="17">
        <f t="shared" si="659"/>
        <v>0.43243243243243246</v>
      </c>
      <c r="J10528" s="48" t="str">
        <f t="shared" si="660"/>
        <v>entry17_</v>
      </c>
    </row>
    <row r="10529" spans="1:10">
      <c r="A10529" s="12" t="s">
        <v>12737</v>
      </c>
      <c r="B10529" s="12">
        <v>37</v>
      </c>
      <c r="C10529" s="12">
        <v>16</v>
      </c>
      <c r="D10529" s="12">
        <v>-2.2499999999999898</v>
      </c>
      <c r="E10529" s="12">
        <v>4.07</v>
      </c>
      <c r="F10529" s="12">
        <v>-8.3099999999999898</v>
      </c>
      <c r="G10529" s="12">
        <f t="shared" si="657"/>
        <v>-0.27075812274368144</v>
      </c>
      <c r="H10529" s="12">
        <f t="shared" si="658"/>
        <v>0.4897713598074615</v>
      </c>
      <c r="I10529" s="17">
        <f t="shared" si="659"/>
        <v>0.43243243243243246</v>
      </c>
      <c r="J10529" s="48" t="str">
        <f t="shared" si="660"/>
        <v>entry17_</v>
      </c>
    </row>
    <row r="10530" spans="1:10">
      <c r="A10530" s="12" t="s">
        <v>12944</v>
      </c>
      <c r="B10530" s="12">
        <v>37</v>
      </c>
      <c r="C10530" s="12">
        <v>21</v>
      </c>
      <c r="D10530" s="12">
        <v>-2.9399999999999902</v>
      </c>
      <c r="E10530" s="12">
        <v>4.71</v>
      </c>
      <c r="F10530" s="12">
        <v>-9.69</v>
      </c>
      <c r="G10530" s="12">
        <f t="shared" si="657"/>
        <v>-0.30340557275541696</v>
      </c>
      <c r="H10530" s="12">
        <f t="shared" si="658"/>
        <v>0.48606811145510836</v>
      </c>
      <c r="I10530" s="17">
        <f t="shared" si="659"/>
        <v>0.56756756756756754</v>
      </c>
      <c r="J10530" s="48" t="str">
        <f t="shared" si="660"/>
        <v>entry17_</v>
      </c>
    </row>
    <row r="10531" spans="1:10">
      <c r="A10531" s="12" t="s">
        <v>13033</v>
      </c>
      <c r="B10531" s="12">
        <v>37</v>
      </c>
      <c r="C10531" s="12">
        <v>21</v>
      </c>
      <c r="D10531" s="12">
        <v>-3.0799999999999899</v>
      </c>
      <c r="E10531" s="12">
        <v>4.71</v>
      </c>
      <c r="F10531" s="12">
        <v>-9.83</v>
      </c>
      <c r="G10531" s="12">
        <f t="shared" si="657"/>
        <v>-0.31332655137334586</v>
      </c>
      <c r="H10531" s="12">
        <f t="shared" si="658"/>
        <v>0.47914547304170907</v>
      </c>
      <c r="I10531" s="17">
        <f t="shared" si="659"/>
        <v>0.56756756756756754</v>
      </c>
      <c r="J10531" s="48" t="str">
        <f t="shared" si="660"/>
        <v>entry17_</v>
      </c>
    </row>
    <row r="10532" spans="1:10">
      <c r="A10532" s="12" t="s">
        <v>12084</v>
      </c>
      <c r="B10532" s="12">
        <v>37</v>
      </c>
      <c r="C10532" s="12">
        <v>16</v>
      </c>
      <c r="D10532" s="12">
        <v>-1.1599999999999899</v>
      </c>
      <c r="E10532" s="12">
        <v>3.1</v>
      </c>
      <c r="F10532" s="12">
        <v>-6.4999999999999902</v>
      </c>
      <c r="G10532" s="12">
        <f t="shared" si="657"/>
        <v>-0.17846153846153717</v>
      </c>
      <c r="H10532" s="12">
        <f t="shared" si="658"/>
        <v>0.47692307692307767</v>
      </c>
      <c r="I10532" s="17">
        <f t="shared" si="659"/>
        <v>0.43243243243243246</v>
      </c>
      <c r="J10532" s="48" t="str">
        <f t="shared" si="660"/>
        <v>entry17_</v>
      </c>
    </row>
    <row r="10533" spans="1:10">
      <c r="A10533" s="12" t="s">
        <v>12085</v>
      </c>
      <c r="B10533" s="12">
        <v>37</v>
      </c>
      <c r="C10533" s="12">
        <v>16</v>
      </c>
      <c r="D10533" s="12">
        <v>-1.1599999999999899</v>
      </c>
      <c r="E10533" s="12">
        <v>3.1</v>
      </c>
      <c r="F10533" s="12">
        <v>-6.4999999999999902</v>
      </c>
      <c r="G10533" s="12">
        <f t="shared" si="657"/>
        <v>-0.17846153846153717</v>
      </c>
      <c r="H10533" s="12">
        <f t="shared" si="658"/>
        <v>0.47692307692307767</v>
      </c>
      <c r="I10533" s="17">
        <f t="shared" si="659"/>
        <v>0.43243243243243246</v>
      </c>
      <c r="J10533" s="48" t="str">
        <f t="shared" si="660"/>
        <v>entry17_</v>
      </c>
    </row>
    <row r="10534" spans="1:10">
      <c r="A10534" s="12" t="s">
        <v>12086</v>
      </c>
      <c r="B10534" s="12">
        <v>37</v>
      </c>
      <c r="C10534" s="12">
        <v>16</v>
      </c>
      <c r="D10534" s="12">
        <v>-1.1599999999999899</v>
      </c>
      <c r="E10534" s="12">
        <v>3.1</v>
      </c>
      <c r="F10534" s="12">
        <v>-6.4999999999999902</v>
      </c>
      <c r="G10534" s="12">
        <f t="shared" si="657"/>
        <v>-0.17846153846153717</v>
      </c>
      <c r="H10534" s="12">
        <f t="shared" si="658"/>
        <v>0.47692307692307767</v>
      </c>
      <c r="I10534" s="17">
        <f t="shared" si="659"/>
        <v>0.43243243243243246</v>
      </c>
      <c r="J10534" s="48" t="str">
        <f t="shared" si="660"/>
        <v>entry17_</v>
      </c>
    </row>
    <row r="10535" spans="1:10">
      <c r="A10535" s="12" t="s">
        <v>12087</v>
      </c>
      <c r="B10535" s="12">
        <v>37</v>
      </c>
      <c r="C10535" s="12">
        <v>16</v>
      </c>
      <c r="D10535" s="12">
        <v>-1.1599999999999899</v>
      </c>
      <c r="E10535" s="12">
        <v>3.1</v>
      </c>
      <c r="F10535" s="12">
        <v>-6.4999999999999902</v>
      </c>
      <c r="G10535" s="12">
        <f t="shared" si="657"/>
        <v>-0.17846153846153717</v>
      </c>
      <c r="H10535" s="12">
        <f t="shared" si="658"/>
        <v>0.47692307692307767</v>
      </c>
      <c r="I10535" s="17">
        <f t="shared" si="659"/>
        <v>0.43243243243243246</v>
      </c>
      <c r="J10535" s="48" t="str">
        <f t="shared" si="660"/>
        <v>entry17_</v>
      </c>
    </row>
    <row r="10536" spans="1:10">
      <c r="A10536" s="12" t="s">
        <v>12123</v>
      </c>
      <c r="B10536" s="12">
        <v>37</v>
      </c>
      <c r="C10536" s="12">
        <v>13</v>
      </c>
      <c r="D10536" s="12">
        <v>-1.1200000000000001</v>
      </c>
      <c r="E10536" s="12">
        <v>2.8999999999999901</v>
      </c>
      <c r="F10536" s="12">
        <v>-6.1</v>
      </c>
      <c r="G10536" s="12">
        <f t="shared" si="657"/>
        <v>-0.1836065573770492</v>
      </c>
      <c r="H10536" s="12">
        <f t="shared" si="658"/>
        <v>0.47540983606557219</v>
      </c>
      <c r="I10536" s="17">
        <f t="shared" si="659"/>
        <v>0.35135135135135137</v>
      </c>
      <c r="J10536" s="48" t="str">
        <f t="shared" si="660"/>
        <v>entry17_</v>
      </c>
    </row>
    <row r="10537" spans="1:10">
      <c r="A10537" s="12" t="s">
        <v>14724</v>
      </c>
      <c r="B10537" s="12">
        <v>36</v>
      </c>
      <c r="C10537" s="12">
        <v>11</v>
      </c>
      <c r="D10537" s="12">
        <v>-5.4729839584404996</v>
      </c>
      <c r="E10537" s="12">
        <v>4.6308010033909301</v>
      </c>
      <c r="F10537" s="12">
        <v>-10.1037849618314</v>
      </c>
      <c r="G10537" s="12">
        <f t="shared" si="657"/>
        <v>-0.54167660724327937</v>
      </c>
      <c r="H10537" s="12">
        <f t="shared" si="658"/>
        <v>0.45832339275672362</v>
      </c>
      <c r="I10537" s="17">
        <f t="shared" si="659"/>
        <v>0.30555555555555558</v>
      </c>
      <c r="J10537" s="48" t="str">
        <f t="shared" si="660"/>
        <v>entry17_</v>
      </c>
    </row>
    <row r="10538" spans="1:10">
      <c r="A10538" s="12" t="s">
        <v>14725</v>
      </c>
      <c r="B10538" s="12">
        <v>36</v>
      </c>
      <c r="C10538" s="12">
        <v>11</v>
      </c>
      <c r="D10538" s="12">
        <v>-5.4729839584404996</v>
      </c>
      <c r="E10538" s="12">
        <v>4.6308010033909301</v>
      </c>
      <c r="F10538" s="12">
        <v>-10.1037849618314</v>
      </c>
      <c r="G10538" s="12">
        <f t="shared" si="657"/>
        <v>-0.54167660724327937</v>
      </c>
      <c r="H10538" s="12">
        <f t="shared" si="658"/>
        <v>0.45832339275672362</v>
      </c>
      <c r="I10538" s="17">
        <f t="shared" si="659"/>
        <v>0.30555555555555558</v>
      </c>
      <c r="J10538" s="48" t="str">
        <f t="shared" si="660"/>
        <v>entry17_</v>
      </c>
    </row>
    <row r="10539" spans="1:10">
      <c r="A10539" s="12" t="s">
        <v>14726</v>
      </c>
      <c r="B10539" s="12">
        <v>36</v>
      </c>
      <c r="C10539" s="12">
        <v>11</v>
      </c>
      <c r="D10539" s="12">
        <v>-5.4729839584404996</v>
      </c>
      <c r="E10539" s="12">
        <v>4.6308010033909301</v>
      </c>
      <c r="F10539" s="12">
        <v>-10.1037849618314</v>
      </c>
      <c r="G10539" s="12">
        <f t="shared" si="657"/>
        <v>-0.54167660724327937</v>
      </c>
      <c r="H10539" s="12">
        <f t="shared" si="658"/>
        <v>0.45832339275672362</v>
      </c>
      <c r="I10539" s="17">
        <f t="shared" si="659"/>
        <v>0.30555555555555558</v>
      </c>
      <c r="J10539" s="48" t="str">
        <f t="shared" si="660"/>
        <v>entry17_</v>
      </c>
    </row>
    <row r="10540" spans="1:10">
      <c r="A10540" s="12" t="s">
        <v>9237</v>
      </c>
      <c r="B10540" s="12">
        <v>36</v>
      </c>
      <c r="C10540" s="12">
        <v>24</v>
      </c>
      <c r="D10540" s="12">
        <v>10.2378723938275</v>
      </c>
      <c r="E10540" s="12">
        <v>10.2378723938275</v>
      </c>
      <c r="F10540" s="12">
        <v>-22.389143647731899</v>
      </c>
      <c r="G10540" s="12">
        <f t="shared" si="657"/>
        <v>0.45726949430978497</v>
      </c>
      <c r="H10540" s="12">
        <f t="shared" si="658"/>
        <v>0.45726949430978497</v>
      </c>
      <c r="I10540" s="17">
        <f t="shared" si="659"/>
        <v>0.66666666666666663</v>
      </c>
      <c r="J10540" s="48" t="str">
        <f t="shared" si="660"/>
        <v>entry17_</v>
      </c>
    </row>
    <row r="10541" spans="1:10">
      <c r="A10541" s="12" t="s">
        <v>12301</v>
      </c>
      <c r="B10541" s="12">
        <v>37</v>
      </c>
      <c r="C10541" s="12">
        <v>17</v>
      </c>
      <c r="D10541" s="12">
        <v>-1.23999999999999</v>
      </c>
      <c r="E10541" s="12">
        <v>2.66</v>
      </c>
      <c r="F10541" s="12">
        <v>-5.9399999999999897</v>
      </c>
      <c r="G10541" s="12">
        <f t="shared" si="657"/>
        <v>-0.20875420875420744</v>
      </c>
      <c r="H10541" s="12">
        <f t="shared" si="658"/>
        <v>0.4478114478114486</v>
      </c>
      <c r="I10541" s="17">
        <f t="shared" si="659"/>
        <v>0.45945945945945948</v>
      </c>
      <c r="J10541" s="48" t="str">
        <f t="shared" si="660"/>
        <v>entry17_</v>
      </c>
    </row>
    <row r="10542" spans="1:10">
      <c r="A10542" s="12" t="s">
        <v>12302</v>
      </c>
      <c r="B10542" s="12">
        <v>37</v>
      </c>
      <c r="C10542" s="12">
        <v>17</v>
      </c>
      <c r="D10542" s="12">
        <v>-1.23999999999999</v>
      </c>
      <c r="E10542" s="12">
        <v>2.66</v>
      </c>
      <c r="F10542" s="12">
        <v>-5.9399999999999897</v>
      </c>
      <c r="G10542" s="12">
        <f t="shared" si="657"/>
        <v>-0.20875420875420744</v>
      </c>
      <c r="H10542" s="12">
        <f t="shared" si="658"/>
        <v>0.4478114478114486</v>
      </c>
      <c r="I10542" s="17">
        <f t="shared" si="659"/>
        <v>0.45945945945945948</v>
      </c>
      <c r="J10542" s="48" t="str">
        <f t="shared" si="660"/>
        <v>entry17_</v>
      </c>
    </row>
    <row r="10543" spans="1:10">
      <c r="A10543" s="12" t="s">
        <v>13746</v>
      </c>
      <c r="B10543" s="12">
        <v>37</v>
      </c>
      <c r="C10543" s="12">
        <v>24</v>
      </c>
      <c r="D10543" s="12">
        <v>-5.5999999999999899</v>
      </c>
      <c r="E10543" s="12">
        <v>5.91</v>
      </c>
      <c r="F10543" s="12">
        <v>-13.55</v>
      </c>
      <c r="G10543" s="12">
        <f t="shared" si="657"/>
        <v>-0.41328413284132764</v>
      </c>
      <c r="H10543" s="12">
        <f t="shared" si="658"/>
        <v>0.43616236162361621</v>
      </c>
      <c r="I10543" s="17">
        <f t="shared" si="659"/>
        <v>0.64864864864864868</v>
      </c>
      <c r="J10543" s="48" t="str">
        <f t="shared" si="660"/>
        <v>entry17_</v>
      </c>
    </row>
    <row r="10544" spans="1:10">
      <c r="A10544" s="12" t="s">
        <v>13747</v>
      </c>
      <c r="B10544" s="12">
        <v>37</v>
      </c>
      <c r="C10544" s="12">
        <v>24</v>
      </c>
      <c r="D10544" s="12">
        <v>-5.5999999999999899</v>
      </c>
      <c r="E10544" s="12">
        <v>5.91</v>
      </c>
      <c r="F10544" s="12">
        <v>-13.55</v>
      </c>
      <c r="G10544" s="12">
        <f t="shared" si="657"/>
        <v>-0.41328413284132764</v>
      </c>
      <c r="H10544" s="12">
        <f t="shared" si="658"/>
        <v>0.43616236162361621</v>
      </c>
      <c r="I10544" s="17">
        <f t="shared" si="659"/>
        <v>0.64864864864864868</v>
      </c>
      <c r="J10544" s="48" t="str">
        <f t="shared" si="660"/>
        <v>entry17_</v>
      </c>
    </row>
    <row r="10545" spans="1:10">
      <c r="A10545" s="12" t="s">
        <v>10760</v>
      </c>
      <c r="B10545" s="12">
        <v>37</v>
      </c>
      <c r="C10545" s="12">
        <v>16</v>
      </c>
      <c r="D10545" s="12">
        <v>0.37999999999999901</v>
      </c>
      <c r="E10545" s="12">
        <v>2.4299999999999899</v>
      </c>
      <c r="F10545" s="12">
        <v>-5.64</v>
      </c>
      <c r="G10545" s="12">
        <f t="shared" si="657"/>
        <v>6.7375886524822529E-2</v>
      </c>
      <c r="H10545" s="12">
        <f t="shared" si="658"/>
        <v>0.4308510638297855</v>
      </c>
      <c r="I10545" s="17">
        <f t="shared" si="659"/>
        <v>0.43243243243243246</v>
      </c>
      <c r="J10545" s="48" t="str">
        <f t="shared" si="660"/>
        <v>entry17_</v>
      </c>
    </row>
    <row r="10546" spans="1:10">
      <c r="A10546" s="12" t="s">
        <v>14991</v>
      </c>
      <c r="B10546" s="12">
        <v>36</v>
      </c>
      <c r="C10546" s="12">
        <v>15</v>
      </c>
      <c r="D10546" s="12">
        <v>-4.8600043973382601</v>
      </c>
      <c r="E10546" s="12">
        <v>3.67</v>
      </c>
      <c r="F10546" s="12">
        <v>-8.53000439733826</v>
      </c>
      <c r="G10546" s="12">
        <f t="shared" si="657"/>
        <v>-0.56975403188007701</v>
      </c>
      <c r="H10546" s="12">
        <f t="shared" si="658"/>
        <v>0.43024596811992299</v>
      </c>
      <c r="I10546" s="17">
        <f t="shared" si="659"/>
        <v>0.41666666666666669</v>
      </c>
      <c r="J10546" s="48" t="str">
        <f t="shared" si="660"/>
        <v>entry17_</v>
      </c>
    </row>
    <row r="10547" spans="1:10">
      <c r="A10547" s="12" t="s">
        <v>13363</v>
      </c>
      <c r="B10547" s="12">
        <v>37</v>
      </c>
      <c r="C10547" s="12">
        <v>23</v>
      </c>
      <c r="D10547" s="12">
        <v>-2.87</v>
      </c>
      <c r="E10547" s="12">
        <v>3.36</v>
      </c>
      <c r="F10547" s="12">
        <v>-7.92</v>
      </c>
      <c r="G10547" s="12">
        <f t="shared" si="657"/>
        <v>-0.3623737373737374</v>
      </c>
      <c r="H10547" s="12">
        <f t="shared" si="658"/>
        <v>0.42424242424242425</v>
      </c>
      <c r="I10547" s="17">
        <f t="shared" si="659"/>
        <v>0.6216216216216216</v>
      </c>
      <c r="J10547" s="48" t="str">
        <f t="shared" si="660"/>
        <v>entry17_</v>
      </c>
    </row>
    <row r="10548" spans="1:10">
      <c r="A10548" s="12" t="s">
        <v>13364</v>
      </c>
      <c r="B10548" s="12">
        <v>37</v>
      </c>
      <c r="C10548" s="12">
        <v>23</v>
      </c>
      <c r="D10548" s="12">
        <v>-2.87</v>
      </c>
      <c r="E10548" s="12">
        <v>3.36</v>
      </c>
      <c r="F10548" s="12">
        <v>-7.92</v>
      </c>
      <c r="G10548" s="12">
        <f t="shared" si="657"/>
        <v>-0.3623737373737374</v>
      </c>
      <c r="H10548" s="12">
        <f t="shared" si="658"/>
        <v>0.42424242424242425</v>
      </c>
      <c r="I10548" s="17">
        <f t="shared" si="659"/>
        <v>0.6216216216216216</v>
      </c>
      <c r="J10548" s="48" t="str">
        <f t="shared" si="660"/>
        <v>entry17_</v>
      </c>
    </row>
    <row r="10549" spans="1:10">
      <c r="A10549" s="12" t="s">
        <v>13211</v>
      </c>
      <c r="B10549" s="12">
        <v>37</v>
      </c>
      <c r="C10549" s="12">
        <v>22</v>
      </c>
      <c r="D10549" s="12">
        <v>-2.9299999999999899</v>
      </c>
      <c r="E10549" s="12">
        <v>3.63</v>
      </c>
      <c r="F10549" s="12">
        <v>-8.6</v>
      </c>
      <c r="G10549" s="12">
        <f t="shared" si="657"/>
        <v>-0.34069767441860349</v>
      </c>
      <c r="H10549" s="12">
        <f t="shared" si="658"/>
        <v>0.42209302325581394</v>
      </c>
      <c r="I10549" s="17">
        <f t="shared" si="659"/>
        <v>0.59459459459459463</v>
      </c>
      <c r="J10549" s="48" t="str">
        <f t="shared" si="660"/>
        <v>entry17_</v>
      </c>
    </row>
    <row r="10550" spans="1:10">
      <c r="A10550" s="12" t="s">
        <v>13212</v>
      </c>
      <c r="B10550" s="12">
        <v>37</v>
      </c>
      <c r="C10550" s="12">
        <v>22</v>
      </c>
      <c r="D10550" s="12">
        <v>-2.9299999999999899</v>
      </c>
      <c r="E10550" s="12">
        <v>3.63</v>
      </c>
      <c r="F10550" s="12">
        <v>-8.6</v>
      </c>
      <c r="G10550" s="12">
        <f t="shared" si="657"/>
        <v>-0.34069767441860349</v>
      </c>
      <c r="H10550" s="12">
        <f t="shared" si="658"/>
        <v>0.42209302325581394</v>
      </c>
      <c r="I10550" s="17">
        <f t="shared" si="659"/>
        <v>0.59459459459459463</v>
      </c>
      <c r="J10550" s="48" t="str">
        <f t="shared" si="660"/>
        <v>entry17_</v>
      </c>
    </row>
    <row r="10551" spans="1:10">
      <c r="A10551" s="12" t="s">
        <v>12762</v>
      </c>
      <c r="B10551" s="12">
        <v>37</v>
      </c>
      <c r="C10551" s="12">
        <v>19</v>
      </c>
      <c r="D10551" s="12">
        <v>-1.74</v>
      </c>
      <c r="E10551" s="12">
        <v>2.6699999999999902</v>
      </c>
      <c r="F10551" s="12">
        <v>-6.33</v>
      </c>
      <c r="G10551" s="12">
        <f t="shared" si="657"/>
        <v>-0.27488151658767773</v>
      </c>
      <c r="H10551" s="12">
        <f t="shared" si="658"/>
        <v>0.42180094786729699</v>
      </c>
      <c r="I10551" s="17">
        <f t="shared" si="659"/>
        <v>0.51351351351351349</v>
      </c>
      <c r="J10551" s="48" t="str">
        <f t="shared" si="660"/>
        <v>entry17_</v>
      </c>
    </row>
    <row r="10552" spans="1:10">
      <c r="A10552" s="12" t="s">
        <v>12763</v>
      </c>
      <c r="B10552" s="12">
        <v>37</v>
      </c>
      <c r="C10552" s="12">
        <v>19</v>
      </c>
      <c r="D10552" s="12">
        <v>-1.74</v>
      </c>
      <c r="E10552" s="12">
        <v>2.6699999999999902</v>
      </c>
      <c r="F10552" s="12">
        <v>-6.33</v>
      </c>
      <c r="G10552" s="12">
        <f t="shared" si="657"/>
        <v>-0.27488151658767773</v>
      </c>
      <c r="H10552" s="12">
        <f t="shared" si="658"/>
        <v>0.42180094786729699</v>
      </c>
      <c r="I10552" s="17">
        <f t="shared" si="659"/>
        <v>0.51351351351351349</v>
      </c>
      <c r="J10552" s="48" t="str">
        <f t="shared" si="660"/>
        <v>entry17_</v>
      </c>
    </row>
    <row r="10553" spans="1:10">
      <c r="A10553" s="12" t="s">
        <v>12919</v>
      </c>
      <c r="B10553" s="12">
        <v>37</v>
      </c>
      <c r="C10553" s="12">
        <v>13</v>
      </c>
      <c r="D10553" s="12">
        <v>-2.15</v>
      </c>
      <c r="E10553" s="12">
        <v>2.9599999999999902</v>
      </c>
      <c r="F10553" s="12">
        <v>-7.1899999999999897</v>
      </c>
      <c r="G10553" s="12">
        <f t="shared" si="657"/>
        <v>-0.29902642559109915</v>
      </c>
      <c r="H10553" s="12">
        <f t="shared" si="658"/>
        <v>0.41168289290681426</v>
      </c>
      <c r="I10553" s="17">
        <f t="shared" si="659"/>
        <v>0.35135135135135137</v>
      </c>
      <c r="J10553" s="48" t="str">
        <f t="shared" si="660"/>
        <v>entry17_</v>
      </c>
    </row>
    <row r="10554" spans="1:10">
      <c r="A10554" s="12" t="s">
        <v>12920</v>
      </c>
      <c r="B10554" s="12">
        <v>37</v>
      </c>
      <c r="C10554" s="12">
        <v>13</v>
      </c>
      <c r="D10554" s="12">
        <v>-2.15</v>
      </c>
      <c r="E10554" s="12">
        <v>2.9599999999999902</v>
      </c>
      <c r="F10554" s="12">
        <v>-7.1899999999999897</v>
      </c>
      <c r="G10554" s="12">
        <f t="shared" si="657"/>
        <v>-0.29902642559109915</v>
      </c>
      <c r="H10554" s="12">
        <f t="shared" si="658"/>
        <v>0.41168289290681426</v>
      </c>
      <c r="I10554" s="17">
        <f t="shared" si="659"/>
        <v>0.35135135135135137</v>
      </c>
      <c r="J10554" s="48" t="str">
        <f t="shared" si="660"/>
        <v>entry17_</v>
      </c>
    </row>
    <row r="10555" spans="1:10">
      <c r="A10555" s="12" t="s">
        <v>12921</v>
      </c>
      <c r="B10555" s="12">
        <v>37</v>
      </c>
      <c r="C10555" s="12">
        <v>13</v>
      </c>
      <c r="D10555" s="12">
        <v>-2.15</v>
      </c>
      <c r="E10555" s="12">
        <v>2.9599999999999902</v>
      </c>
      <c r="F10555" s="12">
        <v>-7.1899999999999897</v>
      </c>
      <c r="G10555" s="12">
        <f t="shared" si="657"/>
        <v>-0.29902642559109915</v>
      </c>
      <c r="H10555" s="12">
        <f t="shared" si="658"/>
        <v>0.41168289290681426</v>
      </c>
      <c r="I10555" s="17">
        <f t="shared" si="659"/>
        <v>0.35135135135135137</v>
      </c>
      <c r="J10555" s="48" t="str">
        <f t="shared" si="660"/>
        <v>entry17_</v>
      </c>
    </row>
    <row r="10556" spans="1:10">
      <c r="A10556" s="12" t="s">
        <v>13701</v>
      </c>
      <c r="B10556" s="12">
        <v>37</v>
      </c>
      <c r="C10556" s="12">
        <v>13</v>
      </c>
      <c r="D10556" s="12">
        <v>-2.93</v>
      </c>
      <c r="E10556" s="12">
        <v>2.9599999999999902</v>
      </c>
      <c r="F10556" s="12">
        <v>-7.1899999999999897</v>
      </c>
      <c r="G10556" s="12">
        <f t="shared" si="657"/>
        <v>-0.40751043115438168</v>
      </c>
      <c r="H10556" s="12">
        <f t="shared" si="658"/>
        <v>0.41168289290681426</v>
      </c>
      <c r="I10556" s="17">
        <f t="shared" si="659"/>
        <v>0.35135135135135137</v>
      </c>
      <c r="J10556" s="48" t="str">
        <f t="shared" si="660"/>
        <v>entry17_</v>
      </c>
    </row>
    <row r="10557" spans="1:10">
      <c r="A10557" s="12" t="s">
        <v>12680</v>
      </c>
      <c r="B10557" s="12">
        <v>37</v>
      </c>
      <c r="C10557" s="12">
        <v>18</v>
      </c>
      <c r="D10557" s="12">
        <v>-1.6399999999999899</v>
      </c>
      <c r="E10557" s="12">
        <v>2.5099999999999998</v>
      </c>
      <c r="F10557" s="12">
        <v>-6.1899999999999897</v>
      </c>
      <c r="G10557" s="12">
        <f t="shared" si="657"/>
        <v>-0.26494345718901335</v>
      </c>
      <c r="H10557" s="12">
        <f t="shared" si="658"/>
        <v>0.40549273021001681</v>
      </c>
      <c r="I10557" s="17">
        <f t="shared" si="659"/>
        <v>0.48648648648648651</v>
      </c>
      <c r="J10557" s="48" t="str">
        <f t="shared" si="660"/>
        <v>entry17_</v>
      </c>
    </row>
    <row r="10558" spans="1:10">
      <c r="A10558" s="12" t="s">
        <v>12681</v>
      </c>
      <c r="B10558" s="12">
        <v>37</v>
      </c>
      <c r="C10558" s="12">
        <v>18</v>
      </c>
      <c r="D10558" s="12">
        <v>-1.6399999999999899</v>
      </c>
      <c r="E10558" s="12">
        <v>2.5099999999999998</v>
      </c>
      <c r="F10558" s="12">
        <v>-6.1899999999999897</v>
      </c>
      <c r="G10558" s="12">
        <f t="shared" si="657"/>
        <v>-0.26494345718901335</v>
      </c>
      <c r="H10558" s="12">
        <f t="shared" si="658"/>
        <v>0.40549273021001681</v>
      </c>
      <c r="I10558" s="17">
        <f t="shared" si="659"/>
        <v>0.48648648648648651</v>
      </c>
      <c r="J10558" s="48" t="str">
        <f t="shared" si="660"/>
        <v>entry17_</v>
      </c>
    </row>
    <row r="10559" spans="1:10">
      <c r="A10559" s="12" t="s">
        <v>13245</v>
      </c>
      <c r="B10559" s="12">
        <v>37</v>
      </c>
      <c r="C10559" s="12">
        <v>23</v>
      </c>
      <c r="D10559" s="12">
        <v>-2.69999999999999</v>
      </c>
      <c r="E10559" s="12">
        <v>3.11</v>
      </c>
      <c r="F10559" s="12">
        <v>-7.8499999999999899</v>
      </c>
      <c r="G10559" s="12">
        <f t="shared" si="657"/>
        <v>-0.34394904458598641</v>
      </c>
      <c r="H10559" s="12">
        <f t="shared" si="658"/>
        <v>0.39617834394904511</v>
      </c>
      <c r="I10559" s="17">
        <f t="shared" si="659"/>
        <v>0.6216216216216216</v>
      </c>
      <c r="J10559" s="48" t="str">
        <f t="shared" si="660"/>
        <v>entry17_</v>
      </c>
    </row>
    <row r="10560" spans="1:10">
      <c r="A10560" s="12" t="s">
        <v>13246</v>
      </c>
      <c r="B10560" s="12">
        <v>37</v>
      </c>
      <c r="C10560" s="12">
        <v>23</v>
      </c>
      <c r="D10560" s="12">
        <v>-2.69999999999999</v>
      </c>
      <c r="E10560" s="12">
        <v>3.11</v>
      </c>
      <c r="F10560" s="12">
        <v>-7.8499999999999899</v>
      </c>
      <c r="G10560" s="12">
        <f t="shared" si="657"/>
        <v>-0.34394904458598641</v>
      </c>
      <c r="H10560" s="12">
        <f t="shared" si="658"/>
        <v>0.39617834394904511</v>
      </c>
      <c r="I10560" s="17">
        <f t="shared" si="659"/>
        <v>0.6216216216216216</v>
      </c>
      <c r="J10560" s="48" t="str">
        <f t="shared" si="660"/>
        <v>entry17_</v>
      </c>
    </row>
    <row r="10561" spans="1:10">
      <c r="A10561" s="12" t="s">
        <v>9993</v>
      </c>
      <c r="B10561" s="12">
        <v>36</v>
      </c>
      <c r="C10561" s="12">
        <v>25</v>
      </c>
      <c r="D10561" s="12">
        <v>4.5499956026617303</v>
      </c>
      <c r="E10561" s="12">
        <v>7.6</v>
      </c>
      <c r="F10561" s="12">
        <v>-19.610004397338201</v>
      </c>
      <c r="G10561" s="12">
        <f t="shared" si="657"/>
        <v>0.23202420103890095</v>
      </c>
      <c r="H10561" s="12">
        <f t="shared" si="658"/>
        <v>0.38755728178376131</v>
      </c>
      <c r="I10561" s="17">
        <f t="shared" si="659"/>
        <v>0.69444444444444442</v>
      </c>
      <c r="J10561" s="48" t="str">
        <f t="shared" si="660"/>
        <v>entry17_</v>
      </c>
    </row>
    <row r="10562" spans="1:10">
      <c r="A10562" s="12" t="s">
        <v>14935</v>
      </c>
      <c r="B10562" s="12">
        <v>36</v>
      </c>
      <c r="C10562" s="12">
        <v>11</v>
      </c>
      <c r="D10562" s="12">
        <v>-6.6129839584405001</v>
      </c>
      <c r="E10562" s="12">
        <v>4.5308010033909296</v>
      </c>
      <c r="F10562" s="12">
        <v>-11.7437849618314</v>
      </c>
      <c r="G10562" s="12">
        <f t="shared" ref="G10562:G10625" si="661">D10562/ABS(F10562)</f>
        <v>-0.56310499382723966</v>
      </c>
      <c r="H10562" s="12">
        <f t="shared" ref="H10562:H10625" si="662">E10562/ABS(F10562)</f>
        <v>0.38580415241904836</v>
      </c>
      <c r="I10562" s="17">
        <f t="shared" ref="I10562:I10625" si="663">C10562/B10562</f>
        <v>0.30555555555555558</v>
      </c>
      <c r="J10562" s="48" t="str">
        <f t="shared" ref="J10562:J10625" si="664">LEFT(A10562,FIND("_",A10562,6))</f>
        <v>entry17_</v>
      </c>
    </row>
    <row r="10563" spans="1:10">
      <c r="A10563" s="12" t="s">
        <v>14658</v>
      </c>
      <c r="B10563" s="12">
        <v>36</v>
      </c>
      <c r="C10563" s="12">
        <v>14</v>
      </c>
      <c r="D10563" s="12">
        <v>-2.82076350568867</v>
      </c>
      <c r="E10563" s="12">
        <v>1.97999999999999</v>
      </c>
      <c r="F10563" s="12">
        <v>-5.29</v>
      </c>
      <c r="G10563" s="12">
        <f t="shared" si="661"/>
        <v>-0.53322561544209257</v>
      </c>
      <c r="H10563" s="12">
        <f t="shared" si="662"/>
        <v>0.37429111531190734</v>
      </c>
      <c r="I10563" s="17">
        <f t="shared" si="663"/>
        <v>0.3888888888888889</v>
      </c>
      <c r="J10563" s="48" t="str">
        <f t="shared" si="664"/>
        <v>entry17_</v>
      </c>
    </row>
    <row r="10564" spans="1:10">
      <c r="A10564" s="12" t="s">
        <v>14659</v>
      </c>
      <c r="B10564" s="12">
        <v>36</v>
      </c>
      <c r="C10564" s="12">
        <v>14</v>
      </c>
      <c r="D10564" s="12">
        <v>-2.82076350568867</v>
      </c>
      <c r="E10564" s="12">
        <v>1.97999999999999</v>
      </c>
      <c r="F10564" s="12">
        <v>-5.29</v>
      </c>
      <c r="G10564" s="12">
        <f t="shared" si="661"/>
        <v>-0.53322561544209257</v>
      </c>
      <c r="H10564" s="12">
        <f t="shared" si="662"/>
        <v>0.37429111531190734</v>
      </c>
      <c r="I10564" s="17">
        <f t="shared" si="663"/>
        <v>0.3888888888888889</v>
      </c>
      <c r="J10564" s="48" t="str">
        <f t="shared" si="664"/>
        <v>entry17_</v>
      </c>
    </row>
    <row r="10565" spans="1:10">
      <c r="A10565" s="12" t="s">
        <v>14660</v>
      </c>
      <c r="B10565" s="12">
        <v>36</v>
      </c>
      <c r="C10565" s="12">
        <v>14</v>
      </c>
      <c r="D10565" s="12">
        <v>-2.82076350568867</v>
      </c>
      <c r="E10565" s="12">
        <v>1.97999999999999</v>
      </c>
      <c r="F10565" s="12">
        <v>-5.29</v>
      </c>
      <c r="G10565" s="12">
        <f t="shared" si="661"/>
        <v>-0.53322561544209257</v>
      </c>
      <c r="H10565" s="12">
        <f t="shared" si="662"/>
        <v>0.37429111531190734</v>
      </c>
      <c r="I10565" s="17">
        <f t="shared" si="663"/>
        <v>0.3888888888888889</v>
      </c>
      <c r="J10565" s="48" t="str">
        <f t="shared" si="664"/>
        <v>entry17_</v>
      </c>
    </row>
    <row r="10566" spans="1:10">
      <c r="A10566" s="12" t="s">
        <v>15583</v>
      </c>
      <c r="B10566" s="12">
        <v>36</v>
      </c>
      <c r="C10566" s="12">
        <v>19</v>
      </c>
      <c r="D10566" s="12">
        <v>-33.782127606172402</v>
      </c>
      <c r="E10566" s="12">
        <v>19.410801003390901</v>
      </c>
      <c r="F10566" s="12">
        <v>-53.192928609563303</v>
      </c>
      <c r="G10566" s="12">
        <f t="shared" si="661"/>
        <v>-0.6350868149060489</v>
      </c>
      <c r="H10566" s="12">
        <f t="shared" si="662"/>
        <v>0.3649131850939511</v>
      </c>
      <c r="I10566" s="17">
        <f t="shared" si="663"/>
        <v>0.52777777777777779</v>
      </c>
      <c r="J10566" s="48" t="str">
        <f t="shared" si="664"/>
        <v>entry17_</v>
      </c>
    </row>
    <row r="10567" spans="1:10">
      <c r="A10567" s="12" t="s">
        <v>15346</v>
      </c>
      <c r="B10567" s="12">
        <v>36</v>
      </c>
      <c r="C10567" s="12">
        <v>15</v>
      </c>
      <c r="D10567" s="12">
        <v>-6.1300043973382596</v>
      </c>
      <c r="E10567" s="12">
        <v>3.67</v>
      </c>
      <c r="F10567" s="12">
        <v>-10.070004397338201</v>
      </c>
      <c r="G10567" s="12">
        <f t="shared" si="661"/>
        <v>-0.60873899905729945</v>
      </c>
      <c r="H10567" s="12">
        <f t="shared" si="662"/>
        <v>0.36444869884764791</v>
      </c>
      <c r="I10567" s="17">
        <f t="shared" si="663"/>
        <v>0.41666666666666669</v>
      </c>
      <c r="J10567" s="48" t="str">
        <f t="shared" si="664"/>
        <v>entry17_</v>
      </c>
    </row>
    <row r="10568" spans="1:10">
      <c r="A10568" s="12" t="s">
        <v>15347</v>
      </c>
      <c r="B10568" s="12">
        <v>36</v>
      </c>
      <c r="C10568" s="12">
        <v>15</v>
      </c>
      <c r="D10568" s="12">
        <v>-6.1300043973382596</v>
      </c>
      <c r="E10568" s="12">
        <v>3.67</v>
      </c>
      <c r="F10568" s="12">
        <v>-10.070004397338201</v>
      </c>
      <c r="G10568" s="12">
        <f t="shared" si="661"/>
        <v>-0.60873899905729945</v>
      </c>
      <c r="H10568" s="12">
        <f t="shared" si="662"/>
        <v>0.36444869884764791</v>
      </c>
      <c r="I10568" s="17">
        <f t="shared" si="663"/>
        <v>0.41666666666666669</v>
      </c>
      <c r="J10568" s="48" t="str">
        <f t="shared" si="664"/>
        <v>entry17_</v>
      </c>
    </row>
    <row r="10569" spans="1:10">
      <c r="A10569" s="12" t="s">
        <v>15348</v>
      </c>
      <c r="B10569" s="12">
        <v>36</v>
      </c>
      <c r="C10569" s="12">
        <v>15</v>
      </c>
      <c r="D10569" s="12">
        <v>-6.1300043973382596</v>
      </c>
      <c r="E10569" s="12">
        <v>3.67</v>
      </c>
      <c r="F10569" s="12">
        <v>-10.070004397338201</v>
      </c>
      <c r="G10569" s="12">
        <f t="shared" si="661"/>
        <v>-0.60873899905729945</v>
      </c>
      <c r="H10569" s="12">
        <f t="shared" si="662"/>
        <v>0.36444869884764791</v>
      </c>
      <c r="I10569" s="17">
        <f t="shared" si="663"/>
        <v>0.41666666666666669</v>
      </c>
      <c r="J10569" s="48" t="str">
        <f t="shared" si="664"/>
        <v>entry17_</v>
      </c>
    </row>
    <row r="10570" spans="1:10">
      <c r="A10570" s="12" t="s">
        <v>14900</v>
      </c>
      <c r="B10570" s="12">
        <v>37</v>
      </c>
      <c r="C10570" s="12">
        <v>7</v>
      </c>
      <c r="D10570" s="12">
        <v>-6.6599999999999904</v>
      </c>
      <c r="E10570" s="12">
        <v>4.1500000000000004</v>
      </c>
      <c r="F10570" s="12">
        <v>-11.899999999999901</v>
      </c>
      <c r="G10570" s="12">
        <f t="shared" si="661"/>
        <v>-0.55966386554622238</v>
      </c>
      <c r="H10570" s="12">
        <f t="shared" si="662"/>
        <v>0.34873949579832225</v>
      </c>
      <c r="I10570" s="17">
        <f t="shared" si="663"/>
        <v>0.1891891891891892</v>
      </c>
      <c r="J10570" s="48" t="str">
        <f t="shared" si="664"/>
        <v>entry17_</v>
      </c>
    </row>
    <row r="10571" spans="1:10">
      <c r="A10571" s="12" t="s">
        <v>9580</v>
      </c>
      <c r="B10571" s="12">
        <v>36</v>
      </c>
      <c r="C10571" s="12">
        <v>28</v>
      </c>
      <c r="D10571" s="12">
        <v>4.2799999999999896</v>
      </c>
      <c r="E10571" s="12">
        <v>4.2799999999999896</v>
      </c>
      <c r="F10571" s="12">
        <v>-12.35</v>
      </c>
      <c r="G10571" s="12">
        <f t="shared" si="661"/>
        <v>0.34655870445344045</v>
      </c>
      <c r="H10571" s="12">
        <f t="shared" si="662"/>
        <v>0.34655870445344045</v>
      </c>
      <c r="I10571" s="17">
        <f t="shared" si="663"/>
        <v>0.77777777777777779</v>
      </c>
      <c r="J10571" s="48" t="str">
        <f t="shared" si="664"/>
        <v>entry17_</v>
      </c>
    </row>
    <row r="10572" spans="1:10">
      <c r="A10572" s="12" t="s">
        <v>13930</v>
      </c>
      <c r="B10572" s="12">
        <v>37</v>
      </c>
      <c r="C10572" s="12">
        <v>19</v>
      </c>
      <c r="D10572" s="12">
        <v>-4.1399999999999899</v>
      </c>
      <c r="E10572" s="12">
        <v>3.26</v>
      </c>
      <c r="F10572" s="12">
        <v>-9.4399999999999906</v>
      </c>
      <c r="G10572" s="12">
        <f t="shared" si="661"/>
        <v>-0.43855932203389769</v>
      </c>
      <c r="H10572" s="12">
        <f t="shared" si="662"/>
        <v>0.34533898305084776</v>
      </c>
      <c r="I10572" s="17">
        <f t="shared" si="663"/>
        <v>0.51351351351351349</v>
      </c>
      <c r="J10572" s="48" t="str">
        <f t="shared" si="664"/>
        <v>entry17_</v>
      </c>
    </row>
    <row r="10573" spans="1:10">
      <c r="A10573" s="12" t="s">
        <v>15009</v>
      </c>
      <c r="B10573" s="12">
        <v>37</v>
      </c>
      <c r="C10573" s="12">
        <v>7</v>
      </c>
      <c r="D10573" s="12">
        <v>-7.0599999999999898</v>
      </c>
      <c r="E10573" s="12">
        <v>4.21</v>
      </c>
      <c r="F10573" s="12">
        <v>-12.36</v>
      </c>
      <c r="G10573" s="12">
        <f t="shared" si="661"/>
        <v>-0.5711974110032354</v>
      </c>
      <c r="H10573" s="12">
        <f t="shared" si="662"/>
        <v>0.34061488673139162</v>
      </c>
      <c r="I10573" s="17">
        <f t="shared" si="663"/>
        <v>0.1891891891891892</v>
      </c>
      <c r="J10573" s="48" t="str">
        <f t="shared" si="664"/>
        <v>entry17_</v>
      </c>
    </row>
    <row r="10574" spans="1:10">
      <c r="A10574" s="12" t="s">
        <v>14001</v>
      </c>
      <c r="B10574" s="12">
        <v>37</v>
      </c>
      <c r="C10574" s="12">
        <v>19</v>
      </c>
      <c r="D10574" s="12">
        <v>-4.2799999999999896</v>
      </c>
      <c r="E10574" s="12">
        <v>3.26</v>
      </c>
      <c r="F10574" s="12">
        <v>-9.5799999999999894</v>
      </c>
      <c r="G10574" s="12">
        <f t="shared" si="661"/>
        <v>-0.446764091858037</v>
      </c>
      <c r="H10574" s="12">
        <f t="shared" si="662"/>
        <v>0.34029227557411307</v>
      </c>
      <c r="I10574" s="17">
        <f t="shared" si="663"/>
        <v>0.51351351351351349</v>
      </c>
      <c r="J10574" s="48" t="str">
        <f t="shared" si="664"/>
        <v>entry17_</v>
      </c>
    </row>
    <row r="10575" spans="1:10">
      <c r="A10575" s="12" t="s">
        <v>15873</v>
      </c>
      <c r="B10575" s="12">
        <v>36</v>
      </c>
      <c r="C10575" s="12">
        <v>9</v>
      </c>
      <c r="D10575" s="12">
        <v>-7.4729839584404996</v>
      </c>
      <c r="E10575" s="12">
        <v>3.7908010033909298</v>
      </c>
      <c r="F10575" s="12">
        <v>-11.2637849618314</v>
      </c>
      <c r="G10575" s="12">
        <f t="shared" si="661"/>
        <v>-0.66345229279176987</v>
      </c>
      <c r="H10575" s="12">
        <f t="shared" si="662"/>
        <v>0.33654770720823285</v>
      </c>
      <c r="I10575" s="17">
        <f t="shared" si="663"/>
        <v>0.25</v>
      </c>
      <c r="J10575" s="48" t="str">
        <f t="shared" si="664"/>
        <v>entry17_</v>
      </c>
    </row>
    <row r="10576" spans="1:10">
      <c r="A10576" s="12" t="s">
        <v>15307</v>
      </c>
      <c r="B10576" s="12">
        <v>37</v>
      </c>
      <c r="C10576" s="12">
        <v>11</v>
      </c>
      <c r="D10576" s="12">
        <v>-7.8199999999999896</v>
      </c>
      <c r="E10576" s="12">
        <v>4.28</v>
      </c>
      <c r="F10576" s="12">
        <v>-12.93</v>
      </c>
      <c r="G10576" s="12">
        <f t="shared" si="661"/>
        <v>-0.60479505027068758</v>
      </c>
      <c r="H10576" s="12">
        <f t="shared" si="662"/>
        <v>0.33101314771848417</v>
      </c>
      <c r="I10576" s="17">
        <f t="shared" si="663"/>
        <v>0.29729729729729731</v>
      </c>
      <c r="J10576" s="48" t="str">
        <f t="shared" si="664"/>
        <v>entry17_</v>
      </c>
    </row>
    <row r="10577" spans="1:10">
      <c r="A10577" s="12" t="s">
        <v>15308</v>
      </c>
      <c r="B10577" s="12">
        <v>37</v>
      </c>
      <c r="C10577" s="12">
        <v>11</v>
      </c>
      <c r="D10577" s="12">
        <v>-7.8199999999999896</v>
      </c>
      <c r="E10577" s="12">
        <v>4.28</v>
      </c>
      <c r="F10577" s="12">
        <v>-12.93</v>
      </c>
      <c r="G10577" s="12">
        <f t="shared" si="661"/>
        <v>-0.60479505027068758</v>
      </c>
      <c r="H10577" s="12">
        <f t="shared" si="662"/>
        <v>0.33101314771848417</v>
      </c>
      <c r="I10577" s="17">
        <f t="shared" si="663"/>
        <v>0.29729729729729731</v>
      </c>
      <c r="J10577" s="48" t="str">
        <f t="shared" si="664"/>
        <v>entry17_</v>
      </c>
    </row>
    <row r="10578" spans="1:10">
      <c r="A10578" s="12" t="s">
        <v>15309</v>
      </c>
      <c r="B10578" s="12">
        <v>37</v>
      </c>
      <c r="C10578" s="12">
        <v>11</v>
      </c>
      <c r="D10578" s="12">
        <v>-7.8199999999999896</v>
      </c>
      <c r="E10578" s="12">
        <v>4.28</v>
      </c>
      <c r="F10578" s="12">
        <v>-12.93</v>
      </c>
      <c r="G10578" s="12">
        <f t="shared" si="661"/>
        <v>-0.60479505027068758</v>
      </c>
      <c r="H10578" s="12">
        <f t="shared" si="662"/>
        <v>0.33101314771848417</v>
      </c>
      <c r="I10578" s="17">
        <f t="shared" si="663"/>
        <v>0.29729729729729731</v>
      </c>
      <c r="J10578" s="48" t="str">
        <f t="shared" si="664"/>
        <v>entry17_</v>
      </c>
    </row>
    <row r="10579" spans="1:10">
      <c r="A10579" s="12" t="s">
        <v>15142</v>
      </c>
      <c r="B10579" s="12">
        <v>37</v>
      </c>
      <c r="C10579" s="12">
        <v>7</v>
      </c>
      <c r="D10579" s="12">
        <v>-7.5199999999999898</v>
      </c>
      <c r="E10579" s="12">
        <v>4.21</v>
      </c>
      <c r="F10579" s="12">
        <v>-12.82</v>
      </c>
      <c r="G10579" s="12">
        <f t="shared" si="661"/>
        <v>-0.58658346333853273</v>
      </c>
      <c r="H10579" s="12">
        <f t="shared" si="662"/>
        <v>0.328393135725429</v>
      </c>
      <c r="I10579" s="17">
        <f t="shared" si="663"/>
        <v>0.1891891891891892</v>
      </c>
      <c r="J10579" s="48" t="str">
        <f t="shared" si="664"/>
        <v>entry17_</v>
      </c>
    </row>
    <row r="10580" spans="1:10">
      <c r="A10580" s="12" t="s">
        <v>15143</v>
      </c>
      <c r="B10580" s="12">
        <v>37</v>
      </c>
      <c r="C10580" s="12">
        <v>7</v>
      </c>
      <c r="D10580" s="12">
        <v>-7.5199999999999898</v>
      </c>
      <c r="E10580" s="12">
        <v>4.21</v>
      </c>
      <c r="F10580" s="12">
        <v>-12.82</v>
      </c>
      <c r="G10580" s="12">
        <f t="shared" si="661"/>
        <v>-0.58658346333853273</v>
      </c>
      <c r="H10580" s="12">
        <f t="shared" si="662"/>
        <v>0.328393135725429</v>
      </c>
      <c r="I10580" s="17">
        <f t="shared" si="663"/>
        <v>0.1891891891891892</v>
      </c>
      <c r="J10580" s="48" t="str">
        <f t="shared" si="664"/>
        <v>entry17_</v>
      </c>
    </row>
    <row r="10581" spans="1:10">
      <c r="A10581" s="12" t="s">
        <v>14502</v>
      </c>
      <c r="B10581" s="12">
        <v>37</v>
      </c>
      <c r="C10581" s="12">
        <v>23</v>
      </c>
      <c r="D10581" s="12">
        <v>-5.2299999999999898</v>
      </c>
      <c r="E10581" s="12">
        <v>3.36</v>
      </c>
      <c r="F10581" s="12">
        <v>-10.28</v>
      </c>
      <c r="G10581" s="12">
        <f t="shared" si="661"/>
        <v>-0.50875486381322865</v>
      </c>
      <c r="H10581" s="12">
        <f t="shared" si="662"/>
        <v>0.32684824902723736</v>
      </c>
      <c r="I10581" s="17">
        <f t="shared" si="663"/>
        <v>0.6216216216216216</v>
      </c>
      <c r="J10581" s="48" t="str">
        <f t="shared" si="664"/>
        <v>entry17_</v>
      </c>
    </row>
    <row r="10582" spans="1:10">
      <c r="A10582" s="12" t="s">
        <v>14503</v>
      </c>
      <c r="B10582" s="12">
        <v>37</v>
      </c>
      <c r="C10582" s="12">
        <v>23</v>
      </c>
      <c r="D10582" s="12">
        <v>-5.2299999999999898</v>
      </c>
      <c r="E10582" s="12">
        <v>3.36</v>
      </c>
      <c r="F10582" s="12">
        <v>-10.28</v>
      </c>
      <c r="G10582" s="12">
        <f t="shared" si="661"/>
        <v>-0.50875486381322865</v>
      </c>
      <c r="H10582" s="12">
        <f t="shared" si="662"/>
        <v>0.32684824902723736</v>
      </c>
      <c r="I10582" s="17">
        <f t="shared" si="663"/>
        <v>0.6216216216216216</v>
      </c>
      <c r="J10582" s="48" t="str">
        <f t="shared" si="664"/>
        <v>entry17_</v>
      </c>
    </row>
    <row r="10583" spans="1:10">
      <c r="A10583" s="12" t="s">
        <v>14614</v>
      </c>
      <c r="B10583" s="12">
        <v>37</v>
      </c>
      <c r="C10583" s="12">
        <v>10</v>
      </c>
      <c r="D10583" s="12">
        <v>-5.9999999999999902</v>
      </c>
      <c r="E10583" s="12">
        <v>3.68</v>
      </c>
      <c r="F10583" s="12">
        <v>-11.4</v>
      </c>
      <c r="G10583" s="12">
        <f t="shared" si="661"/>
        <v>-0.52631578947368329</v>
      </c>
      <c r="H10583" s="12">
        <f t="shared" si="662"/>
        <v>0.32280701754385965</v>
      </c>
      <c r="I10583" s="17">
        <f t="shared" si="663"/>
        <v>0.27027027027027029</v>
      </c>
      <c r="J10583" s="48" t="str">
        <f t="shared" si="664"/>
        <v>entry17_</v>
      </c>
    </row>
    <row r="10584" spans="1:10">
      <c r="A10584" s="12" t="s">
        <v>13852</v>
      </c>
      <c r="B10584" s="12">
        <v>36</v>
      </c>
      <c r="C10584" s="12">
        <v>23</v>
      </c>
      <c r="D10584" s="12">
        <v>-7.5600043973382496</v>
      </c>
      <c r="E10584" s="12">
        <v>5.62</v>
      </c>
      <c r="F10584" s="12">
        <v>-17.710004397338199</v>
      </c>
      <c r="G10584" s="12">
        <f t="shared" si="661"/>
        <v>-0.42687761266024943</v>
      </c>
      <c r="H10584" s="12">
        <f t="shared" si="662"/>
        <v>0.31733476028073049</v>
      </c>
      <c r="I10584" s="17">
        <f t="shared" si="663"/>
        <v>0.63888888888888884</v>
      </c>
      <c r="J10584" s="48" t="str">
        <f t="shared" si="664"/>
        <v>entry17_</v>
      </c>
    </row>
    <row r="10585" spans="1:10">
      <c r="A10585" s="12" t="s">
        <v>16062</v>
      </c>
      <c r="B10585" s="12">
        <v>37</v>
      </c>
      <c r="C10585" s="12">
        <v>7</v>
      </c>
      <c r="D10585" s="12">
        <v>-8.9999999999999893</v>
      </c>
      <c r="E10585" s="12">
        <v>4.1500000000000004</v>
      </c>
      <c r="F10585" s="12">
        <v>-13.149999999999901</v>
      </c>
      <c r="G10585" s="12">
        <f t="shared" si="661"/>
        <v>-0.684410646387837</v>
      </c>
      <c r="H10585" s="12">
        <f t="shared" si="662"/>
        <v>0.31558935361216972</v>
      </c>
      <c r="I10585" s="17">
        <f t="shared" si="663"/>
        <v>0.1891891891891892</v>
      </c>
      <c r="J10585" s="48" t="str">
        <f t="shared" si="664"/>
        <v>entry17_</v>
      </c>
    </row>
    <row r="10586" spans="1:10">
      <c r="A10586" s="12" t="s">
        <v>16063</v>
      </c>
      <c r="B10586" s="12">
        <v>37</v>
      </c>
      <c r="C10586" s="12">
        <v>7</v>
      </c>
      <c r="D10586" s="12">
        <v>-8.9999999999999893</v>
      </c>
      <c r="E10586" s="12">
        <v>4.1500000000000004</v>
      </c>
      <c r="F10586" s="12">
        <v>-13.149999999999901</v>
      </c>
      <c r="G10586" s="12">
        <f t="shared" si="661"/>
        <v>-0.684410646387837</v>
      </c>
      <c r="H10586" s="12">
        <f t="shared" si="662"/>
        <v>0.31558935361216972</v>
      </c>
      <c r="I10586" s="17">
        <f t="shared" si="663"/>
        <v>0.1891891891891892</v>
      </c>
      <c r="J10586" s="48" t="str">
        <f t="shared" si="664"/>
        <v>entry17_</v>
      </c>
    </row>
    <row r="10587" spans="1:10">
      <c r="A10587" s="12" t="s">
        <v>12822</v>
      </c>
      <c r="B10587" s="12">
        <v>37</v>
      </c>
      <c r="C10587" s="12">
        <v>20</v>
      </c>
      <c r="D10587" s="12">
        <v>-1.4199999999999899</v>
      </c>
      <c r="E10587" s="12">
        <v>1.59</v>
      </c>
      <c r="F10587" s="12">
        <v>-5.0499999999999901</v>
      </c>
      <c r="G10587" s="12">
        <f t="shared" si="661"/>
        <v>-0.28118811881187977</v>
      </c>
      <c r="H10587" s="12">
        <f t="shared" si="662"/>
        <v>0.31485148514851546</v>
      </c>
      <c r="I10587" s="17">
        <f t="shared" si="663"/>
        <v>0.54054054054054057</v>
      </c>
      <c r="J10587" s="48" t="str">
        <f t="shared" si="664"/>
        <v>entry17_</v>
      </c>
    </row>
    <row r="10588" spans="1:10">
      <c r="A10588" s="12" t="s">
        <v>16124</v>
      </c>
      <c r="B10588" s="12">
        <v>37</v>
      </c>
      <c r="C10588" s="12">
        <v>9</v>
      </c>
      <c r="D10588" s="12">
        <v>-6.4399999999999897</v>
      </c>
      <c r="E10588" s="12">
        <v>2.8999999999999901</v>
      </c>
      <c r="F10588" s="12">
        <v>-9.3399999999999892</v>
      </c>
      <c r="G10588" s="12">
        <f t="shared" si="661"/>
        <v>-0.6895074946466806</v>
      </c>
      <c r="H10588" s="12">
        <f t="shared" si="662"/>
        <v>0.31049250535331835</v>
      </c>
      <c r="I10588" s="17">
        <f t="shared" si="663"/>
        <v>0.24324324324324326</v>
      </c>
      <c r="J10588" s="48" t="str">
        <f t="shared" si="664"/>
        <v>entry17_</v>
      </c>
    </row>
    <row r="10589" spans="1:10">
      <c r="A10589" s="12" t="s">
        <v>15363</v>
      </c>
      <c r="B10589" s="12">
        <v>37</v>
      </c>
      <c r="C10589" s="12">
        <v>7</v>
      </c>
      <c r="D10589" s="12">
        <v>-8.2999999999999901</v>
      </c>
      <c r="E10589" s="12">
        <v>4.21</v>
      </c>
      <c r="F10589" s="12">
        <v>-13.6</v>
      </c>
      <c r="G10589" s="12">
        <f t="shared" si="661"/>
        <v>-0.6102941176470581</v>
      </c>
      <c r="H10589" s="12">
        <f t="shared" si="662"/>
        <v>0.30955882352941178</v>
      </c>
      <c r="I10589" s="17">
        <f t="shared" si="663"/>
        <v>0.1891891891891892</v>
      </c>
      <c r="J10589" s="48" t="str">
        <f t="shared" si="664"/>
        <v>entry17_</v>
      </c>
    </row>
    <row r="10590" spans="1:10">
      <c r="A10590" s="12" t="s">
        <v>15266</v>
      </c>
      <c r="B10590" s="12">
        <v>37</v>
      </c>
      <c r="C10590" s="12">
        <v>21</v>
      </c>
      <c r="D10590" s="12">
        <v>-4.8899999999999997</v>
      </c>
      <c r="E10590" s="12">
        <v>2.44999999999999</v>
      </c>
      <c r="F10590" s="12">
        <v>-8.17</v>
      </c>
      <c r="G10590" s="12">
        <f t="shared" si="661"/>
        <v>-0.59853121175030599</v>
      </c>
      <c r="H10590" s="12">
        <f t="shared" si="662"/>
        <v>0.29987760097919092</v>
      </c>
      <c r="I10590" s="17">
        <f t="shared" si="663"/>
        <v>0.56756756756756754</v>
      </c>
      <c r="J10590" s="48" t="str">
        <f t="shared" si="664"/>
        <v>entry17_</v>
      </c>
    </row>
    <row r="10591" spans="1:10">
      <c r="A10591" s="12" t="s">
        <v>15267</v>
      </c>
      <c r="B10591" s="12">
        <v>37</v>
      </c>
      <c r="C10591" s="12">
        <v>21</v>
      </c>
      <c r="D10591" s="12">
        <v>-4.8899999999999997</v>
      </c>
      <c r="E10591" s="12">
        <v>2.44999999999999</v>
      </c>
      <c r="F10591" s="12">
        <v>-8.17</v>
      </c>
      <c r="G10591" s="12">
        <f t="shared" si="661"/>
        <v>-0.59853121175030599</v>
      </c>
      <c r="H10591" s="12">
        <f t="shared" si="662"/>
        <v>0.29987760097919092</v>
      </c>
      <c r="I10591" s="17">
        <f t="shared" si="663"/>
        <v>0.56756756756756754</v>
      </c>
      <c r="J10591" s="48" t="str">
        <f t="shared" si="664"/>
        <v>entry17_</v>
      </c>
    </row>
    <row r="10592" spans="1:10">
      <c r="A10592" s="12" t="s">
        <v>14578</v>
      </c>
      <c r="B10592" s="12">
        <v>37</v>
      </c>
      <c r="C10592" s="12">
        <v>22</v>
      </c>
      <c r="D10592" s="12">
        <v>-4.88</v>
      </c>
      <c r="E10592" s="12">
        <v>2.81</v>
      </c>
      <c r="F10592" s="12">
        <v>-9.3800000000000008</v>
      </c>
      <c r="G10592" s="12">
        <f t="shared" si="661"/>
        <v>-0.52025586353944553</v>
      </c>
      <c r="H10592" s="12">
        <f t="shared" si="662"/>
        <v>0.29957356076759062</v>
      </c>
      <c r="I10592" s="17">
        <f t="shared" si="663"/>
        <v>0.59459459459459463</v>
      </c>
      <c r="J10592" s="48" t="str">
        <f t="shared" si="664"/>
        <v>entry17_</v>
      </c>
    </row>
    <row r="10593" spans="1:10">
      <c r="A10593" s="12" t="s">
        <v>13943</v>
      </c>
      <c r="B10593" s="12">
        <v>37</v>
      </c>
      <c r="C10593" s="12">
        <v>21</v>
      </c>
      <c r="D10593" s="12">
        <v>-3.4599999999999902</v>
      </c>
      <c r="E10593" s="12">
        <v>2.35</v>
      </c>
      <c r="F10593" s="12">
        <v>-7.8499999999999899</v>
      </c>
      <c r="G10593" s="12">
        <f t="shared" si="661"/>
        <v>-0.44076433121019043</v>
      </c>
      <c r="H10593" s="12">
        <f t="shared" si="662"/>
        <v>0.29936305732484114</v>
      </c>
      <c r="I10593" s="17">
        <f t="shared" si="663"/>
        <v>0.56756756756756754</v>
      </c>
      <c r="J10593" s="48" t="str">
        <f t="shared" si="664"/>
        <v>entry17_</v>
      </c>
    </row>
    <row r="10594" spans="1:10">
      <c r="A10594" s="12" t="s">
        <v>15720</v>
      </c>
      <c r="B10594" s="12">
        <v>37</v>
      </c>
      <c r="C10594" s="12">
        <v>10</v>
      </c>
      <c r="D10594" s="12">
        <v>-8.3399999999999892</v>
      </c>
      <c r="E10594" s="12">
        <v>3.68</v>
      </c>
      <c r="F10594" s="12">
        <v>-12.8499999999999</v>
      </c>
      <c r="G10594" s="12">
        <f t="shared" si="661"/>
        <v>-0.64902723735408985</v>
      </c>
      <c r="H10594" s="12">
        <f t="shared" si="662"/>
        <v>0.2863813229572007</v>
      </c>
      <c r="I10594" s="17">
        <f t="shared" si="663"/>
        <v>0.27027027027027029</v>
      </c>
      <c r="J10594" s="48" t="str">
        <f t="shared" si="664"/>
        <v>entry17_</v>
      </c>
    </row>
    <row r="10595" spans="1:10">
      <c r="A10595" s="12" t="s">
        <v>15721</v>
      </c>
      <c r="B10595" s="12">
        <v>37</v>
      </c>
      <c r="C10595" s="12">
        <v>10</v>
      </c>
      <c r="D10595" s="12">
        <v>-8.3399999999999892</v>
      </c>
      <c r="E10595" s="12">
        <v>3.68</v>
      </c>
      <c r="F10595" s="12">
        <v>-12.8499999999999</v>
      </c>
      <c r="G10595" s="12">
        <f t="shared" si="661"/>
        <v>-0.64902723735408985</v>
      </c>
      <c r="H10595" s="12">
        <f t="shared" si="662"/>
        <v>0.2863813229572007</v>
      </c>
      <c r="I10595" s="17">
        <f t="shared" si="663"/>
        <v>0.27027027027027029</v>
      </c>
      <c r="J10595" s="48" t="str">
        <f t="shared" si="664"/>
        <v>entry17_</v>
      </c>
    </row>
    <row r="10596" spans="1:10">
      <c r="A10596" s="12" t="s">
        <v>16378</v>
      </c>
      <c r="B10596" s="12">
        <v>36</v>
      </c>
      <c r="C10596" s="12">
        <v>3</v>
      </c>
      <c r="D10596" s="12">
        <v>-19.0329839584405</v>
      </c>
      <c r="E10596" s="12">
        <v>7.5808010033909303</v>
      </c>
      <c r="F10596" s="12">
        <v>-26.613784961831399</v>
      </c>
      <c r="G10596" s="12">
        <f t="shared" si="661"/>
        <v>-0.71515509671912392</v>
      </c>
      <c r="H10596" s="12">
        <f t="shared" si="662"/>
        <v>0.28484490328087725</v>
      </c>
      <c r="I10596" s="17">
        <f t="shared" si="663"/>
        <v>8.3333333333333329E-2</v>
      </c>
      <c r="J10596" s="48" t="str">
        <f t="shared" si="664"/>
        <v>entry17_</v>
      </c>
    </row>
    <row r="10597" spans="1:10">
      <c r="A10597" s="12" t="s">
        <v>16402</v>
      </c>
      <c r="B10597" s="12">
        <v>36</v>
      </c>
      <c r="C10597" s="12">
        <v>5</v>
      </c>
      <c r="D10597" s="12">
        <v>-12.9200043973382</v>
      </c>
      <c r="E10597" s="12">
        <v>5.09</v>
      </c>
      <c r="F10597" s="12">
        <v>-18.0100043973382</v>
      </c>
      <c r="G10597" s="12">
        <f t="shared" si="661"/>
        <v>-0.71737930276395268</v>
      </c>
      <c r="H10597" s="12">
        <f t="shared" si="662"/>
        <v>0.28262069723604727</v>
      </c>
      <c r="I10597" s="17">
        <f t="shared" si="663"/>
        <v>0.1388888888888889</v>
      </c>
      <c r="J10597" s="48" t="str">
        <f t="shared" si="664"/>
        <v>entry17_</v>
      </c>
    </row>
    <row r="10598" spans="1:10">
      <c r="A10598" s="12" t="s">
        <v>16403</v>
      </c>
      <c r="B10598" s="12">
        <v>36</v>
      </c>
      <c r="C10598" s="12">
        <v>5</v>
      </c>
      <c r="D10598" s="12">
        <v>-12.9200043973382</v>
      </c>
      <c r="E10598" s="12">
        <v>5.09</v>
      </c>
      <c r="F10598" s="12">
        <v>-18.0100043973382</v>
      </c>
      <c r="G10598" s="12">
        <f t="shared" si="661"/>
        <v>-0.71737930276395268</v>
      </c>
      <c r="H10598" s="12">
        <f t="shared" si="662"/>
        <v>0.28262069723604727</v>
      </c>
      <c r="I10598" s="17">
        <f t="shared" si="663"/>
        <v>0.1388888888888889</v>
      </c>
      <c r="J10598" s="48" t="str">
        <f t="shared" si="664"/>
        <v>entry17_</v>
      </c>
    </row>
    <row r="10599" spans="1:10">
      <c r="A10599" s="12" t="s">
        <v>15558</v>
      </c>
      <c r="B10599" s="12">
        <v>36</v>
      </c>
      <c r="C10599" s="12">
        <v>14</v>
      </c>
      <c r="D10599" s="12">
        <v>-6.9500043973382599</v>
      </c>
      <c r="E10599" s="12">
        <v>3.1</v>
      </c>
      <c r="F10599" s="12">
        <v>-10.99</v>
      </c>
      <c r="G10599" s="12">
        <f t="shared" si="661"/>
        <v>-0.63239348474415469</v>
      </c>
      <c r="H10599" s="12">
        <f t="shared" si="662"/>
        <v>0.28207461328480438</v>
      </c>
      <c r="I10599" s="17">
        <f t="shared" si="663"/>
        <v>0.3888888888888889</v>
      </c>
      <c r="J10599" s="48" t="str">
        <f t="shared" si="664"/>
        <v>entry17_</v>
      </c>
    </row>
    <row r="10600" spans="1:10">
      <c r="A10600" s="12" t="s">
        <v>16093</v>
      </c>
      <c r="B10600" s="12">
        <v>36</v>
      </c>
      <c r="C10600" s="12">
        <v>14</v>
      </c>
      <c r="D10600" s="12">
        <v>-7.5500043973382596</v>
      </c>
      <c r="E10600" s="12">
        <v>3.1</v>
      </c>
      <c r="F10600" s="12">
        <v>-10.99</v>
      </c>
      <c r="G10600" s="12">
        <f t="shared" si="661"/>
        <v>-0.6869885711863748</v>
      </c>
      <c r="H10600" s="12">
        <f t="shared" si="662"/>
        <v>0.28207461328480438</v>
      </c>
      <c r="I10600" s="17">
        <f t="shared" si="663"/>
        <v>0.3888888888888889</v>
      </c>
      <c r="J10600" s="48" t="str">
        <f t="shared" si="664"/>
        <v>entry17_</v>
      </c>
    </row>
    <row r="10601" spans="1:10">
      <c r="A10601" s="12" t="s">
        <v>16094</v>
      </c>
      <c r="B10601" s="12">
        <v>36</v>
      </c>
      <c r="C10601" s="12">
        <v>14</v>
      </c>
      <c r="D10601" s="12">
        <v>-7.5500043973382596</v>
      </c>
      <c r="E10601" s="12">
        <v>3.1</v>
      </c>
      <c r="F10601" s="12">
        <v>-10.99</v>
      </c>
      <c r="G10601" s="12">
        <f t="shared" si="661"/>
        <v>-0.6869885711863748</v>
      </c>
      <c r="H10601" s="12">
        <f t="shared" si="662"/>
        <v>0.28207461328480438</v>
      </c>
      <c r="I10601" s="17">
        <f t="shared" si="663"/>
        <v>0.3888888888888889</v>
      </c>
      <c r="J10601" s="48" t="str">
        <f t="shared" si="664"/>
        <v>entry17_</v>
      </c>
    </row>
    <row r="10602" spans="1:10">
      <c r="A10602" s="12" t="s">
        <v>16095</v>
      </c>
      <c r="B10602" s="12">
        <v>36</v>
      </c>
      <c r="C10602" s="12">
        <v>14</v>
      </c>
      <c r="D10602" s="12">
        <v>-7.5500043973382596</v>
      </c>
      <c r="E10602" s="12">
        <v>3.1</v>
      </c>
      <c r="F10602" s="12">
        <v>-10.99</v>
      </c>
      <c r="G10602" s="12">
        <f t="shared" si="661"/>
        <v>-0.6869885711863748</v>
      </c>
      <c r="H10602" s="12">
        <f t="shared" si="662"/>
        <v>0.28207461328480438</v>
      </c>
      <c r="I10602" s="17">
        <f t="shared" si="663"/>
        <v>0.3888888888888889</v>
      </c>
      <c r="J10602" s="48" t="str">
        <f t="shared" si="664"/>
        <v>entry17_</v>
      </c>
    </row>
    <row r="10603" spans="1:10">
      <c r="A10603" s="12" t="s">
        <v>15896</v>
      </c>
      <c r="B10603" s="12">
        <v>37</v>
      </c>
      <c r="C10603" s="12">
        <v>11</v>
      </c>
      <c r="D10603" s="12">
        <v>-10.159999999999901</v>
      </c>
      <c r="E10603" s="12">
        <v>4.28</v>
      </c>
      <c r="F10603" s="12">
        <v>-15.27</v>
      </c>
      <c r="G10603" s="12">
        <f t="shared" si="661"/>
        <v>-0.66535690897183375</v>
      </c>
      <c r="H10603" s="12">
        <f t="shared" si="662"/>
        <v>0.28028814669286184</v>
      </c>
      <c r="I10603" s="17">
        <f t="shared" si="663"/>
        <v>0.29729729729729731</v>
      </c>
      <c r="J10603" s="48" t="str">
        <f t="shared" si="664"/>
        <v>entry17_</v>
      </c>
    </row>
    <row r="10604" spans="1:10">
      <c r="A10604" s="12" t="s">
        <v>15897</v>
      </c>
      <c r="B10604" s="12">
        <v>37</v>
      </c>
      <c r="C10604" s="12">
        <v>11</v>
      </c>
      <c r="D10604" s="12">
        <v>-10.159999999999901</v>
      </c>
      <c r="E10604" s="12">
        <v>4.28</v>
      </c>
      <c r="F10604" s="12">
        <v>-15.27</v>
      </c>
      <c r="G10604" s="12">
        <f t="shared" si="661"/>
        <v>-0.66535690897183375</v>
      </c>
      <c r="H10604" s="12">
        <f t="shared" si="662"/>
        <v>0.28028814669286184</v>
      </c>
      <c r="I10604" s="17">
        <f t="shared" si="663"/>
        <v>0.29729729729729731</v>
      </c>
      <c r="J10604" s="48" t="str">
        <f t="shared" si="664"/>
        <v>entry17_</v>
      </c>
    </row>
    <row r="10605" spans="1:10">
      <c r="A10605" s="12" t="s">
        <v>15898</v>
      </c>
      <c r="B10605" s="12">
        <v>37</v>
      </c>
      <c r="C10605" s="12">
        <v>11</v>
      </c>
      <c r="D10605" s="12">
        <v>-10.159999999999901</v>
      </c>
      <c r="E10605" s="12">
        <v>4.28</v>
      </c>
      <c r="F10605" s="12">
        <v>-15.27</v>
      </c>
      <c r="G10605" s="12">
        <f t="shared" si="661"/>
        <v>-0.66535690897183375</v>
      </c>
      <c r="H10605" s="12">
        <f t="shared" si="662"/>
        <v>0.28028814669286184</v>
      </c>
      <c r="I10605" s="17">
        <f t="shared" si="663"/>
        <v>0.29729729729729731</v>
      </c>
      <c r="J10605" s="48" t="str">
        <f t="shared" si="664"/>
        <v>entry17_</v>
      </c>
    </row>
    <row r="10606" spans="1:10">
      <c r="A10606" s="12" t="s">
        <v>15899</v>
      </c>
      <c r="B10606" s="12">
        <v>37</v>
      </c>
      <c r="C10606" s="12">
        <v>11</v>
      </c>
      <c r="D10606" s="12">
        <v>-10.159999999999901</v>
      </c>
      <c r="E10606" s="12">
        <v>4.28</v>
      </c>
      <c r="F10606" s="12">
        <v>-15.27</v>
      </c>
      <c r="G10606" s="12">
        <f t="shared" si="661"/>
        <v>-0.66535690897183375</v>
      </c>
      <c r="H10606" s="12">
        <f t="shared" si="662"/>
        <v>0.28028814669286184</v>
      </c>
      <c r="I10606" s="17">
        <f t="shared" si="663"/>
        <v>0.29729729729729731</v>
      </c>
      <c r="J10606" s="48" t="str">
        <f t="shared" si="664"/>
        <v>entry17_</v>
      </c>
    </row>
    <row r="10607" spans="1:10">
      <c r="A10607" s="12" t="s">
        <v>15900</v>
      </c>
      <c r="B10607" s="12">
        <v>37</v>
      </c>
      <c r="C10607" s="12">
        <v>11</v>
      </c>
      <c r="D10607" s="12">
        <v>-10.159999999999901</v>
      </c>
      <c r="E10607" s="12">
        <v>4.28</v>
      </c>
      <c r="F10607" s="12">
        <v>-15.27</v>
      </c>
      <c r="G10607" s="12">
        <f t="shared" si="661"/>
        <v>-0.66535690897183375</v>
      </c>
      <c r="H10607" s="12">
        <f t="shared" si="662"/>
        <v>0.28028814669286184</v>
      </c>
      <c r="I10607" s="17">
        <f t="shared" si="663"/>
        <v>0.29729729729729731</v>
      </c>
      <c r="J10607" s="48" t="str">
        <f t="shared" si="664"/>
        <v>entry17_</v>
      </c>
    </row>
    <row r="10608" spans="1:10">
      <c r="A10608" s="12" t="s">
        <v>15901</v>
      </c>
      <c r="B10608" s="12">
        <v>37</v>
      </c>
      <c r="C10608" s="12">
        <v>11</v>
      </c>
      <c r="D10608" s="12">
        <v>-10.159999999999901</v>
      </c>
      <c r="E10608" s="12">
        <v>4.28</v>
      </c>
      <c r="F10608" s="12">
        <v>-15.27</v>
      </c>
      <c r="G10608" s="12">
        <f t="shared" si="661"/>
        <v>-0.66535690897183375</v>
      </c>
      <c r="H10608" s="12">
        <f t="shared" si="662"/>
        <v>0.28028814669286184</v>
      </c>
      <c r="I10608" s="17">
        <f t="shared" si="663"/>
        <v>0.29729729729729731</v>
      </c>
      <c r="J10608" s="48" t="str">
        <f t="shared" si="664"/>
        <v>entry17_</v>
      </c>
    </row>
    <row r="10609" spans="1:10">
      <c r="A10609" s="12" t="s">
        <v>16459</v>
      </c>
      <c r="B10609" s="12">
        <v>36</v>
      </c>
      <c r="C10609" s="12">
        <v>6</v>
      </c>
      <c r="D10609" s="12">
        <v>-13.070004397338201</v>
      </c>
      <c r="E10609" s="12">
        <v>4.97</v>
      </c>
      <c r="F10609" s="12">
        <v>-18.040004397338201</v>
      </c>
      <c r="G10609" s="12">
        <f t="shared" si="661"/>
        <v>-0.72450117580163542</v>
      </c>
      <c r="H10609" s="12">
        <f t="shared" si="662"/>
        <v>0.27549882419836452</v>
      </c>
      <c r="I10609" s="17">
        <f t="shared" si="663"/>
        <v>0.16666666666666666</v>
      </c>
      <c r="J10609" s="48" t="str">
        <f t="shared" si="664"/>
        <v>entry17_</v>
      </c>
    </row>
    <row r="10610" spans="1:10">
      <c r="A10610" s="12" t="s">
        <v>16460</v>
      </c>
      <c r="B10610" s="12">
        <v>36</v>
      </c>
      <c r="C10610" s="12">
        <v>6</v>
      </c>
      <c r="D10610" s="12">
        <v>-13.070004397338201</v>
      </c>
      <c r="E10610" s="12">
        <v>4.97</v>
      </c>
      <c r="F10610" s="12">
        <v>-18.040004397338201</v>
      </c>
      <c r="G10610" s="12">
        <f t="shared" si="661"/>
        <v>-0.72450117580163542</v>
      </c>
      <c r="H10610" s="12">
        <f t="shared" si="662"/>
        <v>0.27549882419836452</v>
      </c>
      <c r="I10610" s="17">
        <f t="shared" si="663"/>
        <v>0.16666666666666666</v>
      </c>
      <c r="J10610" s="48" t="str">
        <f t="shared" si="664"/>
        <v>entry17_</v>
      </c>
    </row>
    <row r="10611" spans="1:10">
      <c r="A10611" s="12" t="s">
        <v>16467</v>
      </c>
      <c r="B10611" s="12">
        <v>37</v>
      </c>
      <c r="C10611" s="12">
        <v>9</v>
      </c>
      <c r="D10611" s="12">
        <v>-7.81</v>
      </c>
      <c r="E10611" s="12">
        <v>2.9599999999999902</v>
      </c>
      <c r="F10611" s="12">
        <v>-10.77</v>
      </c>
      <c r="G10611" s="12">
        <f t="shared" si="661"/>
        <v>-0.72516248839368613</v>
      </c>
      <c r="H10611" s="12">
        <f t="shared" si="662"/>
        <v>0.27483751160631292</v>
      </c>
      <c r="I10611" s="17">
        <f t="shared" si="663"/>
        <v>0.24324324324324326</v>
      </c>
      <c r="J10611" s="48" t="str">
        <f t="shared" si="664"/>
        <v>entry17_</v>
      </c>
    </row>
    <row r="10612" spans="1:10">
      <c r="A10612" s="12" t="s">
        <v>16468</v>
      </c>
      <c r="B10612" s="12">
        <v>37</v>
      </c>
      <c r="C10612" s="12">
        <v>9</v>
      </c>
      <c r="D10612" s="12">
        <v>-7.81</v>
      </c>
      <c r="E10612" s="12">
        <v>2.9599999999999902</v>
      </c>
      <c r="F10612" s="12">
        <v>-10.77</v>
      </c>
      <c r="G10612" s="12">
        <f t="shared" si="661"/>
        <v>-0.72516248839368613</v>
      </c>
      <c r="H10612" s="12">
        <f t="shared" si="662"/>
        <v>0.27483751160631292</v>
      </c>
      <c r="I10612" s="17">
        <f t="shared" si="663"/>
        <v>0.24324324324324326</v>
      </c>
      <c r="J10612" s="48" t="str">
        <f t="shared" si="664"/>
        <v>entry17_</v>
      </c>
    </row>
    <row r="10613" spans="1:10">
      <c r="A10613" s="12" t="s">
        <v>16469</v>
      </c>
      <c r="B10613" s="12">
        <v>37</v>
      </c>
      <c r="C10613" s="12">
        <v>9</v>
      </c>
      <c r="D10613" s="12">
        <v>-7.81</v>
      </c>
      <c r="E10613" s="12">
        <v>2.9599999999999902</v>
      </c>
      <c r="F10613" s="12">
        <v>-10.77</v>
      </c>
      <c r="G10613" s="12">
        <f t="shared" si="661"/>
        <v>-0.72516248839368613</v>
      </c>
      <c r="H10613" s="12">
        <f t="shared" si="662"/>
        <v>0.27483751160631292</v>
      </c>
      <c r="I10613" s="17">
        <f t="shared" si="663"/>
        <v>0.24324324324324326</v>
      </c>
      <c r="J10613" s="48" t="str">
        <f t="shared" si="664"/>
        <v>entry17_</v>
      </c>
    </row>
    <row r="10614" spans="1:10">
      <c r="A10614" s="12" t="s">
        <v>15036</v>
      </c>
      <c r="B10614" s="12">
        <v>37</v>
      </c>
      <c r="C10614" s="12">
        <v>22</v>
      </c>
      <c r="D10614" s="12">
        <v>-7.6299999999999901</v>
      </c>
      <c r="E10614" s="12">
        <v>3.63</v>
      </c>
      <c r="F10614" s="12">
        <v>-13.299999999999899</v>
      </c>
      <c r="G10614" s="12">
        <f t="shared" si="661"/>
        <v>-0.57368421052631935</v>
      </c>
      <c r="H10614" s="12">
        <f t="shared" si="662"/>
        <v>0.27293233082706975</v>
      </c>
      <c r="I10614" s="17">
        <f t="shared" si="663"/>
        <v>0.59459459459459463</v>
      </c>
      <c r="J10614" s="48" t="str">
        <f t="shared" si="664"/>
        <v>entry17_</v>
      </c>
    </row>
    <row r="10615" spans="1:10">
      <c r="A10615" s="12" t="s">
        <v>15037</v>
      </c>
      <c r="B10615" s="12">
        <v>37</v>
      </c>
      <c r="C10615" s="12">
        <v>22</v>
      </c>
      <c r="D10615" s="12">
        <v>-7.6299999999999901</v>
      </c>
      <c r="E10615" s="12">
        <v>3.63</v>
      </c>
      <c r="F10615" s="12">
        <v>-13.299999999999899</v>
      </c>
      <c r="G10615" s="12">
        <f t="shared" si="661"/>
        <v>-0.57368421052631935</v>
      </c>
      <c r="H10615" s="12">
        <f t="shared" si="662"/>
        <v>0.27293233082706975</v>
      </c>
      <c r="I10615" s="17">
        <f t="shared" si="663"/>
        <v>0.59459459459459463</v>
      </c>
      <c r="J10615" s="48" t="str">
        <f t="shared" si="664"/>
        <v>entry17_</v>
      </c>
    </row>
    <row r="10616" spans="1:10">
      <c r="A10616" s="12" t="s">
        <v>14560</v>
      </c>
      <c r="B10616" s="12">
        <v>37</v>
      </c>
      <c r="C10616" s="12">
        <v>18</v>
      </c>
      <c r="D10616" s="12">
        <v>-4.74</v>
      </c>
      <c r="E10616" s="12">
        <v>2.48999999999999</v>
      </c>
      <c r="F10616" s="12">
        <v>-9.15</v>
      </c>
      <c r="G10616" s="12">
        <f t="shared" si="661"/>
        <v>-0.5180327868852459</v>
      </c>
      <c r="H10616" s="12">
        <f t="shared" si="662"/>
        <v>0.2721311475409825</v>
      </c>
      <c r="I10616" s="17">
        <f t="shared" si="663"/>
        <v>0.48648648648648651</v>
      </c>
      <c r="J10616" s="48" t="str">
        <f t="shared" si="664"/>
        <v>entry17_</v>
      </c>
    </row>
    <row r="10617" spans="1:10">
      <c r="A10617" s="12" t="s">
        <v>15584</v>
      </c>
      <c r="B10617" s="12">
        <v>37</v>
      </c>
      <c r="C10617" s="12">
        <v>19</v>
      </c>
      <c r="D10617" s="12">
        <v>-5.47</v>
      </c>
      <c r="E10617" s="12">
        <v>2.3099999999999898</v>
      </c>
      <c r="F10617" s="12">
        <v>-8.61</v>
      </c>
      <c r="G10617" s="12">
        <f t="shared" si="661"/>
        <v>-0.63530778164924506</v>
      </c>
      <c r="H10617" s="12">
        <f t="shared" si="662"/>
        <v>0.26829268292682812</v>
      </c>
      <c r="I10617" s="17">
        <f t="shared" si="663"/>
        <v>0.51351351351351349</v>
      </c>
      <c r="J10617" s="48" t="str">
        <f t="shared" si="664"/>
        <v>entry17_</v>
      </c>
    </row>
    <row r="10618" spans="1:10">
      <c r="A10618" s="12" t="s">
        <v>15585</v>
      </c>
      <c r="B10618" s="12">
        <v>37</v>
      </c>
      <c r="C10618" s="12">
        <v>19</v>
      </c>
      <c r="D10618" s="12">
        <v>-5.47</v>
      </c>
      <c r="E10618" s="12">
        <v>2.3099999999999898</v>
      </c>
      <c r="F10618" s="12">
        <v>-8.61</v>
      </c>
      <c r="G10618" s="12">
        <f t="shared" si="661"/>
        <v>-0.63530778164924506</v>
      </c>
      <c r="H10618" s="12">
        <f t="shared" si="662"/>
        <v>0.26829268292682812</v>
      </c>
      <c r="I10618" s="17">
        <f t="shared" si="663"/>
        <v>0.51351351351351349</v>
      </c>
      <c r="J10618" s="48" t="str">
        <f t="shared" si="664"/>
        <v>entry17_</v>
      </c>
    </row>
    <row r="10619" spans="1:10">
      <c r="A10619" s="12" t="s">
        <v>15528</v>
      </c>
      <c r="B10619" s="12">
        <v>37</v>
      </c>
      <c r="C10619" s="12">
        <v>12</v>
      </c>
      <c r="D10619" s="12">
        <v>-5.78</v>
      </c>
      <c r="E10619" s="12">
        <v>2.4299999999999899</v>
      </c>
      <c r="F10619" s="12">
        <v>-9.19</v>
      </c>
      <c r="G10619" s="12">
        <f t="shared" si="661"/>
        <v>-0.62894450489662679</v>
      </c>
      <c r="H10619" s="12">
        <f t="shared" si="662"/>
        <v>0.26441784548422093</v>
      </c>
      <c r="I10619" s="17">
        <f t="shared" si="663"/>
        <v>0.32432432432432434</v>
      </c>
      <c r="J10619" s="48" t="str">
        <f t="shared" si="664"/>
        <v>entry17_</v>
      </c>
    </row>
    <row r="10620" spans="1:10">
      <c r="A10620" s="12" t="s">
        <v>15866</v>
      </c>
      <c r="B10620" s="12">
        <v>37</v>
      </c>
      <c r="C10620" s="12">
        <v>13</v>
      </c>
      <c r="D10620" s="12">
        <v>-7.6</v>
      </c>
      <c r="E10620" s="12">
        <v>3.02999999999999</v>
      </c>
      <c r="F10620" s="12">
        <v>-11.4599999999999</v>
      </c>
      <c r="G10620" s="12">
        <f t="shared" si="661"/>
        <v>-0.66317626527051188</v>
      </c>
      <c r="H10620" s="12">
        <f t="shared" si="662"/>
        <v>0.26439790575916378</v>
      </c>
      <c r="I10620" s="17">
        <f t="shared" si="663"/>
        <v>0.35135135135135137</v>
      </c>
      <c r="J10620" s="48" t="str">
        <f t="shared" si="664"/>
        <v>entry17_</v>
      </c>
    </row>
    <row r="10621" spans="1:10">
      <c r="A10621" s="12" t="s">
        <v>15867</v>
      </c>
      <c r="B10621" s="12">
        <v>37</v>
      </c>
      <c r="C10621" s="12">
        <v>13</v>
      </c>
      <c r="D10621" s="12">
        <v>-7.6</v>
      </c>
      <c r="E10621" s="12">
        <v>3.02999999999999</v>
      </c>
      <c r="F10621" s="12">
        <v>-11.4599999999999</v>
      </c>
      <c r="G10621" s="12">
        <f t="shared" si="661"/>
        <v>-0.66317626527051188</v>
      </c>
      <c r="H10621" s="12">
        <f t="shared" si="662"/>
        <v>0.26439790575916378</v>
      </c>
      <c r="I10621" s="17">
        <f t="shared" si="663"/>
        <v>0.35135135135135137</v>
      </c>
      <c r="J10621" s="48" t="str">
        <f t="shared" si="664"/>
        <v>entry17_</v>
      </c>
    </row>
    <row r="10622" spans="1:10">
      <c r="A10622" s="12" t="s">
        <v>15868</v>
      </c>
      <c r="B10622" s="12">
        <v>37</v>
      </c>
      <c r="C10622" s="12">
        <v>13</v>
      </c>
      <c r="D10622" s="12">
        <v>-7.6</v>
      </c>
      <c r="E10622" s="12">
        <v>3.02999999999999</v>
      </c>
      <c r="F10622" s="12">
        <v>-11.4599999999999</v>
      </c>
      <c r="G10622" s="12">
        <f t="shared" si="661"/>
        <v>-0.66317626527051188</v>
      </c>
      <c r="H10622" s="12">
        <f t="shared" si="662"/>
        <v>0.26439790575916378</v>
      </c>
      <c r="I10622" s="17">
        <f t="shared" si="663"/>
        <v>0.35135135135135137</v>
      </c>
      <c r="J10622" s="48" t="str">
        <f t="shared" si="664"/>
        <v>entry17_</v>
      </c>
    </row>
    <row r="10623" spans="1:10">
      <c r="A10623" s="12" t="s">
        <v>16021</v>
      </c>
      <c r="B10623" s="12">
        <v>36</v>
      </c>
      <c r="C10623" s="12">
        <v>15</v>
      </c>
      <c r="D10623" s="12">
        <v>-5.9207635056886803</v>
      </c>
      <c r="E10623" s="12">
        <v>2.2899999999999898</v>
      </c>
      <c r="F10623" s="12">
        <v>-8.6999999999999993</v>
      </c>
      <c r="G10623" s="12">
        <f t="shared" si="661"/>
        <v>-0.68054752938950358</v>
      </c>
      <c r="H10623" s="12">
        <f t="shared" si="662"/>
        <v>0.26321839080459658</v>
      </c>
      <c r="I10623" s="17">
        <f t="shared" si="663"/>
        <v>0.41666666666666669</v>
      </c>
      <c r="J10623" s="48" t="str">
        <f t="shared" si="664"/>
        <v>entry17_</v>
      </c>
    </row>
    <row r="10624" spans="1:10">
      <c r="A10624" s="12" t="s">
        <v>15093</v>
      </c>
      <c r="B10624" s="12">
        <v>37</v>
      </c>
      <c r="C10624" s="12">
        <v>22</v>
      </c>
      <c r="D10624" s="12">
        <v>-6.21</v>
      </c>
      <c r="E10624" s="12">
        <v>2.81</v>
      </c>
      <c r="F10624" s="12">
        <v>-10.71</v>
      </c>
      <c r="G10624" s="12">
        <f t="shared" si="661"/>
        <v>-0.57983193277310918</v>
      </c>
      <c r="H10624" s="12">
        <f t="shared" si="662"/>
        <v>0.26237161531279179</v>
      </c>
      <c r="I10624" s="17">
        <f t="shared" si="663"/>
        <v>0.59459459459459463</v>
      </c>
      <c r="J10624" s="48" t="str">
        <f t="shared" si="664"/>
        <v>entry17_</v>
      </c>
    </row>
    <row r="10625" spans="1:10">
      <c r="A10625" s="12" t="s">
        <v>11211</v>
      </c>
      <c r="B10625" s="12">
        <v>37</v>
      </c>
      <c r="C10625" s="12">
        <v>17</v>
      </c>
      <c r="D10625" s="12">
        <v>-0.149999999999997</v>
      </c>
      <c r="E10625" s="12">
        <v>1.69</v>
      </c>
      <c r="F10625" s="12">
        <v>-6.55</v>
      </c>
      <c r="G10625" s="12">
        <f t="shared" si="661"/>
        <v>-2.2900763358778168E-2</v>
      </c>
      <c r="H10625" s="12">
        <f t="shared" si="662"/>
        <v>0.25801526717557249</v>
      </c>
      <c r="I10625" s="17">
        <f t="shared" si="663"/>
        <v>0.45945945945945948</v>
      </c>
      <c r="J10625" s="48" t="str">
        <f t="shared" si="664"/>
        <v>entry17_</v>
      </c>
    </row>
    <row r="10626" spans="1:10">
      <c r="A10626" s="12" t="s">
        <v>15789</v>
      </c>
      <c r="B10626" s="12">
        <v>37</v>
      </c>
      <c r="C10626" s="12">
        <v>21</v>
      </c>
      <c r="D10626" s="12">
        <v>-6.25</v>
      </c>
      <c r="E10626" s="12">
        <v>2.44999999999999</v>
      </c>
      <c r="F10626" s="12">
        <v>-9.5299999999999994</v>
      </c>
      <c r="G10626" s="12">
        <f t="shared" ref="G10626:G10689" si="665">D10626/ABS(F10626)</f>
        <v>-0.65582371458551947</v>
      </c>
      <c r="H10626" s="12">
        <f t="shared" ref="H10626:H10689" si="666">E10626/ABS(F10626)</f>
        <v>0.25708289611752255</v>
      </c>
      <c r="I10626" s="17">
        <f t="shared" ref="I10626:I10689" si="667">C10626/B10626</f>
        <v>0.56756756756756754</v>
      </c>
      <c r="J10626" s="48" t="str">
        <f t="shared" ref="J10626:J10689" si="668">LEFT(A10626,FIND("_",A10626,6))</f>
        <v>entry17_</v>
      </c>
    </row>
    <row r="10627" spans="1:10">
      <c r="A10627" s="12" t="s">
        <v>15790</v>
      </c>
      <c r="B10627" s="12">
        <v>37</v>
      </c>
      <c r="C10627" s="12">
        <v>21</v>
      </c>
      <c r="D10627" s="12">
        <v>-6.25</v>
      </c>
      <c r="E10627" s="12">
        <v>2.44999999999999</v>
      </c>
      <c r="F10627" s="12">
        <v>-9.5299999999999994</v>
      </c>
      <c r="G10627" s="12">
        <f t="shared" si="665"/>
        <v>-0.65582371458551947</v>
      </c>
      <c r="H10627" s="12">
        <f t="shared" si="666"/>
        <v>0.25708289611752255</v>
      </c>
      <c r="I10627" s="17">
        <f t="shared" si="667"/>
        <v>0.56756756756756754</v>
      </c>
      <c r="J10627" s="48" t="str">
        <f t="shared" si="668"/>
        <v>entry17_</v>
      </c>
    </row>
    <row r="10628" spans="1:10">
      <c r="A10628" s="12" t="s">
        <v>16692</v>
      </c>
      <c r="B10628" s="12">
        <v>37</v>
      </c>
      <c r="C10628" s="12">
        <v>9</v>
      </c>
      <c r="D10628" s="12">
        <v>-8.59</v>
      </c>
      <c r="E10628" s="12">
        <v>2.9599999999999902</v>
      </c>
      <c r="F10628" s="12">
        <v>-11.55</v>
      </c>
      <c r="G10628" s="12">
        <f t="shared" si="665"/>
        <v>-0.74372294372294367</v>
      </c>
      <c r="H10628" s="12">
        <f t="shared" si="666"/>
        <v>0.25627705627705544</v>
      </c>
      <c r="I10628" s="17">
        <f t="shared" si="667"/>
        <v>0.24324324324324326</v>
      </c>
      <c r="J10628" s="48" t="str">
        <f t="shared" si="668"/>
        <v>entry17_</v>
      </c>
    </row>
    <row r="10629" spans="1:10">
      <c r="A10629" s="12" t="s">
        <v>15935</v>
      </c>
      <c r="B10629" s="12">
        <v>37</v>
      </c>
      <c r="C10629" s="12">
        <v>7</v>
      </c>
      <c r="D10629" s="12">
        <v>-7.81</v>
      </c>
      <c r="E10629" s="12">
        <v>2.9599999999999902</v>
      </c>
      <c r="F10629" s="12">
        <v>-11.65</v>
      </c>
      <c r="G10629" s="12">
        <f t="shared" si="665"/>
        <v>-0.67038626609442054</v>
      </c>
      <c r="H10629" s="12">
        <f t="shared" si="666"/>
        <v>0.25407725321888325</v>
      </c>
      <c r="I10629" s="17">
        <f t="shared" si="667"/>
        <v>0.1891891891891892</v>
      </c>
      <c r="J10629" s="48" t="str">
        <f t="shared" si="668"/>
        <v>entry17_</v>
      </c>
    </row>
    <row r="10630" spans="1:10">
      <c r="A10630" s="12" t="s">
        <v>14500</v>
      </c>
      <c r="B10630" s="12">
        <v>36</v>
      </c>
      <c r="C10630" s="12">
        <v>17</v>
      </c>
      <c r="D10630" s="12">
        <v>-5.4947731613287099</v>
      </c>
      <c r="E10630" s="12">
        <v>2.73999999999999</v>
      </c>
      <c r="F10630" s="12">
        <v>-10.80400965564</v>
      </c>
      <c r="G10630" s="12">
        <f t="shared" si="665"/>
        <v>-0.50858647265835066</v>
      </c>
      <c r="H10630" s="12">
        <f t="shared" si="666"/>
        <v>0.2536095475043964</v>
      </c>
      <c r="I10630" s="17">
        <f t="shared" si="667"/>
        <v>0.47222222222222221</v>
      </c>
      <c r="J10630" s="48" t="str">
        <f t="shared" si="668"/>
        <v>entry17_</v>
      </c>
    </row>
    <row r="10631" spans="1:10">
      <c r="A10631" s="12" t="s">
        <v>16475</v>
      </c>
      <c r="B10631" s="12">
        <v>36</v>
      </c>
      <c r="C10631" s="12">
        <v>14</v>
      </c>
      <c r="D10631" s="12">
        <v>-8.9200043973382606</v>
      </c>
      <c r="E10631" s="12">
        <v>3.1</v>
      </c>
      <c r="F10631" s="12">
        <v>-12.290004397338199</v>
      </c>
      <c r="G10631" s="12">
        <f t="shared" si="665"/>
        <v>-0.72579342601945507</v>
      </c>
      <c r="H10631" s="12">
        <f t="shared" si="666"/>
        <v>0.25223750128774619</v>
      </c>
      <c r="I10631" s="17">
        <f t="shared" si="667"/>
        <v>0.3888888888888889</v>
      </c>
      <c r="J10631" s="48" t="str">
        <f t="shared" si="668"/>
        <v>entry17_</v>
      </c>
    </row>
    <row r="10632" spans="1:10">
      <c r="A10632" s="12" t="s">
        <v>16476</v>
      </c>
      <c r="B10632" s="12">
        <v>36</v>
      </c>
      <c r="C10632" s="12">
        <v>14</v>
      </c>
      <c r="D10632" s="12">
        <v>-8.9200043973382606</v>
      </c>
      <c r="E10632" s="12">
        <v>3.1</v>
      </c>
      <c r="F10632" s="12">
        <v>-12.290004397338199</v>
      </c>
      <c r="G10632" s="12">
        <f t="shared" si="665"/>
        <v>-0.72579342601945507</v>
      </c>
      <c r="H10632" s="12">
        <f t="shared" si="666"/>
        <v>0.25223750128774619</v>
      </c>
      <c r="I10632" s="17">
        <f t="shared" si="667"/>
        <v>0.3888888888888889</v>
      </c>
      <c r="J10632" s="48" t="str">
        <f t="shared" si="668"/>
        <v>entry17_</v>
      </c>
    </row>
    <row r="10633" spans="1:10">
      <c r="A10633" s="12" t="s">
        <v>16493</v>
      </c>
      <c r="B10633" s="12">
        <v>36</v>
      </c>
      <c r="C10633" s="12">
        <v>14</v>
      </c>
      <c r="D10633" s="12">
        <v>-9.0100043973382604</v>
      </c>
      <c r="E10633" s="12">
        <v>3.1</v>
      </c>
      <c r="F10633" s="12">
        <v>-12.380004397338199</v>
      </c>
      <c r="G10633" s="12">
        <f t="shared" si="665"/>
        <v>-0.72778684951642536</v>
      </c>
      <c r="H10633" s="12">
        <f t="shared" si="666"/>
        <v>0.25040378827866372</v>
      </c>
      <c r="I10633" s="17">
        <f t="shared" si="667"/>
        <v>0.3888888888888889</v>
      </c>
      <c r="J10633" s="48" t="str">
        <f t="shared" si="668"/>
        <v>entry17_</v>
      </c>
    </row>
    <row r="10634" spans="1:10">
      <c r="A10634" s="12" t="s">
        <v>15839</v>
      </c>
      <c r="B10634" s="12">
        <v>37</v>
      </c>
      <c r="C10634" s="12">
        <v>19</v>
      </c>
      <c r="D10634" s="12">
        <v>-6.09</v>
      </c>
      <c r="E10634" s="12">
        <v>2.3099999999999898</v>
      </c>
      <c r="F10634" s="12">
        <v>-9.23</v>
      </c>
      <c r="G10634" s="12">
        <f t="shared" si="665"/>
        <v>-0.65980498374864571</v>
      </c>
      <c r="H10634" s="12">
        <f t="shared" si="666"/>
        <v>0.25027085590465759</v>
      </c>
      <c r="I10634" s="17">
        <f t="shared" si="667"/>
        <v>0.51351351351351349</v>
      </c>
      <c r="J10634" s="48" t="str">
        <f t="shared" si="668"/>
        <v>entry17_</v>
      </c>
    </row>
    <row r="10635" spans="1:10">
      <c r="A10635" s="12" t="s">
        <v>13806</v>
      </c>
      <c r="B10635" s="12">
        <v>37</v>
      </c>
      <c r="C10635" s="12">
        <v>15</v>
      </c>
      <c r="D10635" s="12">
        <v>-2.5199999999999898</v>
      </c>
      <c r="E10635" s="12">
        <v>1.48</v>
      </c>
      <c r="F10635" s="12">
        <v>-5.99</v>
      </c>
      <c r="G10635" s="12">
        <f t="shared" si="665"/>
        <v>-0.42070116861435553</v>
      </c>
      <c r="H10635" s="12">
        <f t="shared" si="666"/>
        <v>0.24707846410684473</v>
      </c>
      <c r="I10635" s="17">
        <f t="shared" si="667"/>
        <v>0.40540540540540543</v>
      </c>
      <c r="J10635" s="48" t="str">
        <f t="shared" si="668"/>
        <v>entry17_</v>
      </c>
    </row>
    <row r="10636" spans="1:10">
      <c r="A10636" s="12" t="s">
        <v>13807</v>
      </c>
      <c r="B10636" s="12">
        <v>37</v>
      </c>
      <c r="C10636" s="12">
        <v>15</v>
      </c>
      <c r="D10636" s="12">
        <v>-2.5199999999999898</v>
      </c>
      <c r="E10636" s="12">
        <v>1.48</v>
      </c>
      <c r="F10636" s="12">
        <v>-5.99</v>
      </c>
      <c r="G10636" s="12">
        <f t="shared" si="665"/>
        <v>-0.42070116861435553</v>
      </c>
      <c r="H10636" s="12">
        <f t="shared" si="666"/>
        <v>0.24707846410684473</v>
      </c>
      <c r="I10636" s="17">
        <f t="shared" si="667"/>
        <v>0.40540540540540543</v>
      </c>
      <c r="J10636" s="48" t="str">
        <f t="shared" si="668"/>
        <v>entry17_</v>
      </c>
    </row>
    <row r="10637" spans="1:10">
      <c r="A10637" s="12" t="s">
        <v>13808</v>
      </c>
      <c r="B10637" s="12">
        <v>37</v>
      </c>
      <c r="C10637" s="12">
        <v>15</v>
      </c>
      <c r="D10637" s="12">
        <v>-2.5199999999999898</v>
      </c>
      <c r="E10637" s="12">
        <v>1.48</v>
      </c>
      <c r="F10637" s="12">
        <v>-5.99</v>
      </c>
      <c r="G10637" s="12">
        <f t="shared" si="665"/>
        <v>-0.42070116861435553</v>
      </c>
      <c r="H10637" s="12">
        <f t="shared" si="666"/>
        <v>0.24707846410684473</v>
      </c>
      <c r="I10637" s="17">
        <f t="shared" si="667"/>
        <v>0.40540540540540543</v>
      </c>
      <c r="J10637" s="48" t="str">
        <f t="shared" si="668"/>
        <v>entry17_</v>
      </c>
    </row>
    <row r="10638" spans="1:10">
      <c r="A10638" s="12" t="s">
        <v>13809</v>
      </c>
      <c r="B10638" s="12">
        <v>37</v>
      </c>
      <c r="C10638" s="12">
        <v>15</v>
      </c>
      <c r="D10638" s="12">
        <v>-2.5199999999999898</v>
      </c>
      <c r="E10638" s="12">
        <v>1.48</v>
      </c>
      <c r="F10638" s="12">
        <v>-5.99</v>
      </c>
      <c r="G10638" s="12">
        <f t="shared" si="665"/>
        <v>-0.42070116861435553</v>
      </c>
      <c r="H10638" s="12">
        <f t="shared" si="666"/>
        <v>0.24707846410684473</v>
      </c>
      <c r="I10638" s="17">
        <f t="shared" si="667"/>
        <v>0.40540540540540543</v>
      </c>
      <c r="J10638" s="48" t="str">
        <f t="shared" si="668"/>
        <v>entry17_</v>
      </c>
    </row>
    <row r="10639" spans="1:10">
      <c r="A10639" s="12" t="s">
        <v>16289</v>
      </c>
      <c r="B10639" s="12">
        <v>36</v>
      </c>
      <c r="C10639" s="12">
        <v>11</v>
      </c>
      <c r="D10639" s="12">
        <v>-8.9152261825730399</v>
      </c>
      <c r="E10639" s="12">
        <v>3.1008010033909299</v>
      </c>
      <c r="F10639" s="12">
        <v>-12.616027185963899</v>
      </c>
      <c r="G10639" s="12">
        <f t="shared" si="665"/>
        <v>-0.70665876437645703</v>
      </c>
      <c r="H10639" s="12">
        <f t="shared" si="666"/>
        <v>0.24578268243118248</v>
      </c>
      <c r="I10639" s="17">
        <f t="shared" si="667"/>
        <v>0.30555555555555558</v>
      </c>
      <c r="J10639" s="48" t="str">
        <f t="shared" si="668"/>
        <v>entry17_</v>
      </c>
    </row>
    <row r="10640" spans="1:10">
      <c r="A10640" s="12" t="s">
        <v>14127</v>
      </c>
      <c r="B10640" s="12">
        <v>36</v>
      </c>
      <c r="C10640" s="12">
        <v>15</v>
      </c>
      <c r="D10640" s="12">
        <v>-2.13076350568867</v>
      </c>
      <c r="E10640" s="12">
        <v>1.1299999999999899</v>
      </c>
      <c r="F10640" s="12">
        <v>-4.5999999999999996</v>
      </c>
      <c r="G10640" s="12">
        <f t="shared" si="665"/>
        <v>-0.46320945775840655</v>
      </c>
      <c r="H10640" s="12">
        <f t="shared" si="666"/>
        <v>0.24565217391304131</v>
      </c>
      <c r="I10640" s="17">
        <f t="shared" si="667"/>
        <v>0.41666666666666669</v>
      </c>
      <c r="J10640" s="48" t="str">
        <f t="shared" si="668"/>
        <v>entry17_</v>
      </c>
    </row>
    <row r="10641" spans="1:10">
      <c r="A10641" s="12" t="s">
        <v>16225</v>
      </c>
      <c r="B10641" s="12">
        <v>37</v>
      </c>
      <c r="C10641" s="12">
        <v>12</v>
      </c>
      <c r="D10641" s="12">
        <v>-10.66</v>
      </c>
      <c r="E10641" s="12">
        <v>3.74</v>
      </c>
      <c r="F10641" s="12">
        <v>-15.229999999999899</v>
      </c>
      <c r="G10641" s="12">
        <f t="shared" si="665"/>
        <v>-0.69993434011819244</v>
      </c>
      <c r="H10641" s="12">
        <f t="shared" si="666"/>
        <v>0.24556795797767728</v>
      </c>
      <c r="I10641" s="17">
        <f t="shared" si="667"/>
        <v>0.32432432432432434</v>
      </c>
      <c r="J10641" s="48" t="str">
        <f t="shared" si="668"/>
        <v>entry17_</v>
      </c>
    </row>
    <row r="10642" spans="1:10">
      <c r="A10642" s="12" t="s">
        <v>16043</v>
      </c>
      <c r="B10642" s="12">
        <v>37</v>
      </c>
      <c r="C10642" s="12">
        <v>7</v>
      </c>
      <c r="D10642" s="12">
        <v>-8.27</v>
      </c>
      <c r="E10642" s="12">
        <v>2.9599999999999902</v>
      </c>
      <c r="F10642" s="12">
        <v>-12.11</v>
      </c>
      <c r="G10642" s="12">
        <f t="shared" si="665"/>
        <v>-0.68290668868703552</v>
      </c>
      <c r="H10642" s="12">
        <f t="shared" si="666"/>
        <v>0.244426094137076</v>
      </c>
      <c r="I10642" s="17">
        <f t="shared" si="667"/>
        <v>0.1891891891891892</v>
      </c>
      <c r="J10642" s="48" t="str">
        <f t="shared" si="668"/>
        <v>entry17_</v>
      </c>
    </row>
    <row r="10643" spans="1:10">
      <c r="A10643" s="12" t="s">
        <v>16044</v>
      </c>
      <c r="B10643" s="12">
        <v>37</v>
      </c>
      <c r="C10643" s="12">
        <v>7</v>
      </c>
      <c r="D10643" s="12">
        <v>-8.27</v>
      </c>
      <c r="E10643" s="12">
        <v>2.9599999999999902</v>
      </c>
      <c r="F10643" s="12">
        <v>-12.11</v>
      </c>
      <c r="G10643" s="12">
        <f t="shared" si="665"/>
        <v>-0.68290668868703552</v>
      </c>
      <c r="H10643" s="12">
        <f t="shared" si="666"/>
        <v>0.244426094137076</v>
      </c>
      <c r="I10643" s="17">
        <f t="shared" si="667"/>
        <v>0.1891891891891892</v>
      </c>
      <c r="J10643" s="48" t="str">
        <f t="shared" si="668"/>
        <v>entry17_</v>
      </c>
    </row>
    <row r="10644" spans="1:10">
      <c r="A10644" s="12" t="s">
        <v>16036</v>
      </c>
      <c r="B10644" s="12">
        <v>37</v>
      </c>
      <c r="C10644" s="12">
        <v>7</v>
      </c>
      <c r="D10644" s="12">
        <v>-8.1199999999999992</v>
      </c>
      <c r="E10644" s="12">
        <v>2.8999999999999901</v>
      </c>
      <c r="F10644" s="12">
        <v>-11.899999999999901</v>
      </c>
      <c r="G10644" s="12">
        <f t="shared" si="665"/>
        <v>-0.68235294117647616</v>
      </c>
      <c r="H10644" s="12">
        <f t="shared" si="666"/>
        <v>0.24369747899159783</v>
      </c>
      <c r="I10644" s="17">
        <f t="shared" si="667"/>
        <v>0.1891891891891892</v>
      </c>
      <c r="J10644" s="48" t="str">
        <f t="shared" si="668"/>
        <v>entry17_</v>
      </c>
    </row>
    <row r="10645" spans="1:10">
      <c r="A10645" s="12" t="s">
        <v>14652</v>
      </c>
      <c r="B10645" s="12">
        <v>36</v>
      </c>
      <c r="C10645" s="12">
        <v>17</v>
      </c>
      <c r="D10645" s="12">
        <v>-6.0547731613287104</v>
      </c>
      <c r="E10645" s="12">
        <v>2.73999999999999</v>
      </c>
      <c r="F10645" s="12">
        <v>-11.37400965564</v>
      </c>
      <c r="G10645" s="12">
        <f t="shared" si="665"/>
        <v>-0.53233409717797686</v>
      </c>
      <c r="H10645" s="12">
        <f t="shared" si="666"/>
        <v>0.24090009442196256</v>
      </c>
      <c r="I10645" s="17">
        <f t="shared" si="667"/>
        <v>0.47222222222222221</v>
      </c>
      <c r="J10645" s="48" t="str">
        <f t="shared" si="668"/>
        <v>entry17_</v>
      </c>
    </row>
    <row r="10646" spans="1:10">
      <c r="A10646" s="12" t="s">
        <v>14653</v>
      </c>
      <c r="B10646" s="12">
        <v>36</v>
      </c>
      <c r="C10646" s="12">
        <v>17</v>
      </c>
      <c r="D10646" s="12">
        <v>-6.0547731613287104</v>
      </c>
      <c r="E10646" s="12">
        <v>2.73999999999999</v>
      </c>
      <c r="F10646" s="12">
        <v>-11.37400965564</v>
      </c>
      <c r="G10646" s="12">
        <f t="shared" si="665"/>
        <v>-0.53233409717797686</v>
      </c>
      <c r="H10646" s="12">
        <f t="shared" si="666"/>
        <v>0.24090009442196256</v>
      </c>
      <c r="I10646" s="17">
        <f t="shared" si="667"/>
        <v>0.47222222222222221</v>
      </c>
      <c r="J10646" s="48" t="str">
        <f t="shared" si="668"/>
        <v>entry17_</v>
      </c>
    </row>
    <row r="10647" spans="1:10">
      <c r="A10647" s="12" t="s">
        <v>16620</v>
      </c>
      <c r="B10647" s="12">
        <v>36</v>
      </c>
      <c r="C10647" s="12">
        <v>14</v>
      </c>
      <c r="D10647" s="12">
        <v>-9.5200043973382602</v>
      </c>
      <c r="E10647" s="12">
        <v>3.1</v>
      </c>
      <c r="F10647" s="12">
        <v>-12.890004397338201</v>
      </c>
      <c r="G10647" s="12">
        <f t="shared" si="665"/>
        <v>-0.73855711013598657</v>
      </c>
      <c r="H10647" s="12">
        <f t="shared" si="666"/>
        <v>0.24049642687788014</v>
      </c>
      <c r="I10647" s="17">
        <f t="shared" si="667"/>
        <v>0.3888888888888889</v>
      </c>
      <c r="J10647" s="48" t="str">
        <f t="shared" si="668"/>
        <v>entry17_</v>
      </c>
    </row>
    <row r="10648" spans="1:10">
      <c r="A10648" s="12" t="s">
        <v>16621</v>
      </c>
      <c r="B10648" s="12">
        <v>36</v>
      </c>
      <c r="C10648" s="12">
        <v>14</v>
      </c>
      <c r="D10648" s="12">
        <v>-9.5200043973382602</v>
      </c>
      <c r="E10648" s="12">
        <v>3.1</v>
      </c>
      <c r="F10648" s="12">
        <v>-12.890004397338201</v>
      </c>
      <c r="G10648" s="12">
        <f t="shared" si="665"/>
        <v>-0.73855711013598657</v>
      </c>
      <c r="H10648" s="12">
        <f t="shared" si="666"/>
        <v>0.24049642687788014</v>
      </c>
      <c r="I10648" s="17">
        <f t="shared" si="667"/>
        <v>0.3888888888888889</v>
      </c>
      <c r="J10648" s="48" t="str">
        <f t="shared" si="668"/>
        <v>entry17_</v>
      </c>
    </row>
    <row r="10649" spans="1:10">
      <c r="A10649" s="12" t="s">
        <v>16622</v>
      </c>
      <c r="B10649" s="12">
        <v>36</v>
      </c>
      <c r="C10649" s="12">
        <v>14</v>
      </c>
      <c r="D10649" s="12">
        <v>-9.5200043973382602</v>
      </c>
      <c r="E10649" s="12">
        <v>3.1</v>
      </c>
      <c r="F10649" s="12">
        <v>-12.890004397338201</v>
      </c>
      <c r="G10649" s="12">
        <f t="shared" si="665"/>
        <v>-0.73855711013598657</v>
      </c>
      <c r="H10649" s="12">
        <f t="shared" si="666"/>
        <v>0.24049642687788014</v>
      </c>
      <c r="I10649" s="17">
        <f t="shared" si="667"/>
        <v>0.3888888888888889</v>
      </c>
      <c r="J10649" s="48" t="str">
        <f t="shared" si="668"/>
        <v>entry17_</v>
      </c>
    </row>
    <row r="10650" spans="1:10">
      <c r="A10650" s="12" t="s">
        <v>16623</v>
      </c>
      <c r="B10650" s="12">
        <v>36</v>
      </c>
      <c r="C10650" s="12">
        <v>14</v>
      </c>
      <c r="D10650" s="12">
        <v>-9.5200043973382602</v>
      </c>
      <c r="E10650" s="12">
        <v>3.1</v>
      </c>
      <c r="F10650" s="12">
        <v>-12.890004397338201</v>
      </c>
      <c r="G10650" s="12">
        <f t="shared" si="665"/>
        <v>-0.73855711013598657</v>
      </c>
      <c r="H10650" s="12">
        <f t="shared" si="666"/>
        <v>0.24049642687788014</v>
      </c>
      <c r="I10650" s="17">
        <f t="shared" si="667"/>
        <v>0.3888888888888889</v>
      </c>
      <c r="J10650" s="48" t="str">
        <f t="shared" si="668"/>
        <v>entry17_</v>
      </c>
    </row>
    <row r="10651" spans="1:10">
      <c r="A10651" s="12" t="s">
        <v>16624</v>
      </c>
      <c r="B10651" s="12">
        <v>36</v>
      </c>
      <c r="C10651" s="12">
        <v>14</v>
      </c>
      <c r="D10651" s="12">
        <v>-9.5200043973382602</v>
      </c>
      <c r="E10651" s="12">
        <v>3.1</v>
      </c>
      <c r="F10651" s="12">
        <v>-12.890004397338201</v>
      </c>
      <c r="G10651" s="12">
        <f t="shared" si="665"/>
        <v>-0.73855711013598657</v>
      </c>
      <c r="H10651" s="12">
        <f t="shared" si="666"/>
        <v>0.24049642687788014</v>
      </c>
      <c r="I10651" s="17">
        <f t="shared" si="667"/>
        <v>0.3888888888888889</v>
      </c>
      <c r="J10651" s="48" t="str">
        <f t="shared" si="668"/>
        <v>entry17_</v>
      </c>
    </row>
    <row r="10652" spans="1:10">
      <c r="A10652" s="12" t="s">
        <v>16625</v>
      </c>
      <c r="B10652" s="12">
        <v>36</v>
      </c>
      <c r="C10652" s="12">
        <v>14</v>
      </c>
      <c r="D10652" s="12">
        <v>-9.5200043973382602</v>
      </c>
      <c r="E10652" s="12">
        <v>3.1</v>
      </c>
      <c r="F10652" s="12">
        <v>-12.890004397338201</v>
      </c>
      <c r="G10652" s="12">
        <f t="shared" si="665"/>
        <v>-0.73855711013598657</v>
      </c>
      <c r="H10652" s="12">
        <f t="shared" si="666"/>
        <v>0.24049642687788014</v>
      </c>
      <c r="I10652" s="17">
        <f t="shared" si="667"/>
        <v>0.3888888888888889</v>
      </c>
      <c r="J10652" s="48" t="str">
        <f t="shared" si="668"/>
        <v>entry17_</v>
      </c>
    </row>
    <row r="10653" spans="1:10">
      <c r="A10653" s="12" t="s">
        <v>16368</v>
      </c>
      <c r="B10653" s="12">
        <v>36</v>
      </c>
      <c r="C10653" s="12">
        <v>11</v>
      </c>
      <c r="D10653" s="12">
        <v>-9.2552261825730398</v>
      </c>
      <c r="E10653" s="12">
        <v>3.1008010033909299</v>
      </c>
      <c r="F10653" s="12">
        <v>-12.956027185963899</v>
      </c>
      <c r="G10653" s="12">
        <f t="shared" si="665"/>
        <v>-0.71435680473099217</v>
      </c>
      <c r="H10653" s="12">
        <f t="shared" si="666"/>
        <v>0.23933270275553511</v>
      </c>
      <c r="I10653" s="17">
        <f t="shared" si="667"/>
        <v>0.30555555555555558</v>
      </c>
      <c r="J10653" s="48" t="str">
        <f t="shared" si="668"/>
        <v>entry17_</v>
      </c>
    </row>
    <row r="10654" spans="1:10">
      <c r="A10654" s="12" t="s">
        <v>16369</v>
      </c>
      <c r="B10654" s="12">
        <v>36</v>
      </c>
      <c r="C10654" s="12">
        <v>11</v>
      </c>
      <c r="D10654" s="12">
        <v>-9.2552261825730398</v>
      </c>
      <c r="E10654" s="12">
        <v>3.1008010033909299</v>
      </c>
      <c r="F10654" s="12">
        <v>-12.956027185963899</v>
      </c>
      <c r="G10654" s="12">
        <f t="shared" si="665"/>
        <v>-0.71435680473099217</v>
      </c>
      <c r="H10654" s="12">
        <f t="shared" si="666"/>
        <v>0.23933270275553511</v>
      </c>
      <c r="I10654" s="17">
        <f t="shared" si="667"/>
        <v>0.30555555555555558</v>
      </c>
      <c r="J10654" s="48" t="str">
        <f t="shared" si="668"/>
        <v>entry17_</v>
      </c>
    </row>
    <row r="10655" spans="1:10">
      <c r="A10655" s="12" t="s">
        <v>16659</v>
      </c>
      <c r="B10655" s="12">
        <v>36</v>
      </c>
      <c r="C10655" s="12">
        <v>14</v>
      </c>
      <c r="D10655" s="12">
        <v>-9.6100043973382601</v>
      </c>
      <c r="E10655" s="12">
        <v>3.1</v>
      </c>
      <c r="F10655" s="12">
        <v>-12.980004397338201</v>
      </c>
      <c r="G10655" s="12">
        <f t="shared" si="665"/>
        <v>-0.74036988764880363</v>
      </c>
      <c r="H10655" s="12">
        <f t="shared" si="666"/>
        <v>0.23882888673255878</v>
      </c>
      <c r="I10655" s="17">
        <f t="shared" si="667"/>
        <v>0.3888888888888889</v>
      </c>
      <c r="J10655" s="48" t="str">
        <f t="shared" si="668"/>
        <v>entry17_</v>
      </c>
    </row>
    <row r="10656" spans="1:10">
      <c r="A10656" s="12" t="s">
        <v>16660</v>
      </c>
      <c r="B10656" s="12">
        <v>36</v>
      </c>
      <c r="C10656" s="12">
        <v>14</v>
      </c>
      <c r="D10656" s="12">
        <v>-9.6100043973382601</v>
      </c>
      <c r="E10656" s="12">
        <v>3.1</v>
      </c>
      <c r="F10656" s="12">
        <v>-12.980004397338201</v>
      </c>
      <c r="G10656" s="12">
        <f t="shared" si="665"/>
        <v>-0.74036988764880363</v>
      </c>
      <c r="H10656" s="12">
        <f t="shared" si="666"/>
        <v>0.23882888673255878</v>
      </c>
      <c r="I10656" s="17">
        <f t="shared" si="667"/>
        <v>0.3888888888888889</v>
      </c>
      <c r="J10656" s="48" t="str">
        <f t="shared" si="668"/>
        <v>entry17_</v>
      </c>
    </row>
    <row r="10657" spans="1:10">
      <c r="A10657" s="12" t="s">
        <v>16661</v>
      </c>
      <c r="B10657" s="12">
        <v>36</v>
      </c>
      <c r="C10657" s="12">
        <v>14</v>
      </c>
      <c r="D10657" s="12">
        <v>-9.6100043973382601</v>
      </c>
      <c r="E10657" s="12">
        <v>3.1</v>
      </c>
      <c r="F10657" s="12">
        <v>-12.980004397338201</v>
      </c>
      <c r="G10657" s="12">
        <f t="shared" si="665"/>
        <v>-0.74036988764880363</v>
      </c>
      <c r="H10657" s="12">
        <f t="shared" si="666"/>
        <v>0.23882888673255878</v>
      </c>
      <c r="I10657" s="17">
        <f t="shared" si="667"/>
        <v>0.3888888888888889</v>
      </c>
      <c r="J10657" s="48" t="str">
        <f t="shared" si="668"/>
        <v>entry17_</v>
      </c>
    </row>
    <row r="10658" spans="1:10">
      <c r="A10658" s="12" t="s">
        <v>16037</v>
      </c>
      <c r="B10658" s="12">
        <v>37</v>
      </c>
      <c r="C10658" s="12">
        <v>20</v>
      </c>
      <c r="D10658" s="12">
        <v>-7.05</v>
      </c>
      <c r="E10658" s="12">
        <v>2.44999999999999</v>
      </c>
      <c r="F10658" s="12">
        <v>-10.33</v>
      </c>
      <c r="G10658" s="12">
        <f t="shared" si="665"/>
        <v>-0.68247821878025172</v>
      </c>
      <c r="H10658" s="12">
        <f t="shared" si="666"/>
        <v>0.23717328170377444</v>
      </c>
      <c r="I10658" s="17">
        <f t="shared" si="667"/>
        <v>0.54054054054054057</v>
      </c>
      <c r="J10658" s="48" t="str">
        <f t="shared" si="668"/>
        <v>entry17_</v>
      </c>
    </row>
    <row r="10659" spans="1:10">
      <c r="A10659" s="12" t="s">
        <v>16038</v>
      </c>
      <c r="B10659" s="12">
        <v>37</v>
      </c>
      <c r="C10659" s="12">
        <v>20</v>
      </c>
      <c r="D10659" s="12">
        <v>-7.05</v>
      </c>
      <c r="E10659" s="12">
        <v>2.44999999999999</v>
      </c>
      <c r="F10659" s="12">
        <v>-10.33</v>
      </c>
      <c r="G10659" s="12">
        <f t="shared" si="665"/>
        <v>-0.68247821878025172</v>
      </c>
      <c r="H10659" s="12">
        <f t="shared" si="666"/>
        <v>0.23717328170377444</v>
      </c>
      <c r="I10659" s="17">
        <f t="shared" si="667"/>
        <v>0.54054054054054057</v>
      </c>
      <c r="J10659" s="48" t="str">
        <f t="shared" si="668"/>
        <v>entry17_</v>
      </c>
    </row>
    <row r="10660" spans="1:10">
      <c r="A10660" s="12" t="s">
        <v>13905</v>
      </c>
      <c r="B10660" s="12">
        <v>36</v>
      </c>
      <c r="C10660" s="12">
        <v>18</v>
      </c>
      <c r="D10660" s="12">
        <v>-10.730004397338201</v>
      </c>
      <c r="E10660" s="12">
        <v>5.71</v>
      </c>
      <c r="F10660" s="12">
        <v>-24.700004397338201</v>
      </c>
      <c r="G10660" s="12">
        <f t="shared" si="665"/>
        <v>-0.43441305615696657</v>
      </c>
      <c r="H10660" s="12">
        <f t="shared" si="666"/>
        <v>0.23117404791293636</v>
      </c>
      <c r="I10660" s="17">
        <f t="shared" si="667"/>
        <v>0.5</v>
      </c>
      <c r="J10660" s="48" t="str">
        <f t="shared" si="668"/>
        <v>entry17_</v>
      </c>
    </row>
    <row r="10661" spans="1:10">
      <c r="A10661" s="12" t="s">
        <v>16285</v>
      </c>
      <c r="B10661" s="12">
        <v>37</v>
      </c>
      <c r="C10661" s="12">
        <v>11</v>
      </c>
      <c r="D10661" s="12">
        <v>-9.2799999999999994</v>
      </c>
      <c r="E10661" s="12">
        <v>3.02999999999999</v>
      </c>
      <c r="F10661" s="12">
        <v>-13.139999999999899</v>
      </c>
      <c r="G10661" s="12">
        <f t="shared" si="665"/>
        <v>-0.70624048706241027</v>
      </c>
      <c r="H10661" s="12">
        <f t="shared" si="666"/>
        <v>0.23059360730593709</v>
      </c>
      <c r="I10661" s="17">
        <f t="shared" si="667"/>
        <v>0.29729729729729731</v>
      </c>
      <c r="J10661" s="48" t="str">
        <f t="shared" si="668"/>
        <v>entry17_</v>
      </c>
    </row>
    <row r="10662" spans="1:10">
      <c r="A10662" s="12" t="s">
        <v>16286</v>
      </c>
      <c r="B10662" s="12">
        <v>37</v>
      </c>
      <c r="C10662" s="12">
        <v>11</v>
      </c>
      <c r="D10662" s="12">
        <v>-9.2799999999999994</v>
      </c>
      <c r="E10662" s="12">
        <v>3.02999999999999</v>
      </c>
      <c r="F10662" s="12">
        <v>-13.139999999999899</v>
      </c>
      <c r="G10662" s="12">
        <f t="shared" si="665"/>
        <v>-0.70624048706241027</v>
      </c>
      <c r="H10662" s="12">
        <f t="shared" si="666"/>
        <v>0.23059360730593709</v>
      </c>
      <c r="I10662" s="17">
        <f t="shared" si="667"/>
        <v>0.29729729729729731</v>
      </c>
      <c r="J10662" s="48" t="str">
        <f t="shared" si="668"/>
        <v>entry17_</v>
      </c>
    </row>
    <row r="10663" spans="1:10">
      <c r="A10663" s="12" t="s">
        <v>16287</v>
      </c>
      <c r="B10663" s="12">
        <v>37</v>
      </c>
      <c r="C10663" s="12">
        <v>11</v>
      </c>
      <c r="D10663" s="12">
        <v>-9.2799999999999994</v>
      </c>
      <c r="E10663" s="12">
        <v>3.02999999999999</v>
      </c>
      <c r="F10663" s="12">
        <v>-13.139999999999899</v>
      </c>
      <c r="G10663" s="12">
        <f t="shared" si="665"/>
        <v>-0.70624048706241027</v>
      </c>
      <c r="H10663" s="12">
        <f t="shared" si="666"/>
        <v>0.23059360730593709</v>
      </c>
      <c r="I10663" s="17">
        <f t="shared" si="667"/>
        <v>0.29729729729729731</v>
      </c>
      <c r="J10663" s="48" t="str">
        <f t="shared" si="668"/>
        <v>entry17_</v>
      </c>
    </row>
    <row r="10664" spans="1:10">
      <c r="A10664" s="12" t="s">
        <v>16976</v>
      </c>
      <c r="B10664" s="12">
        <v>36</v>
      </c>
      <c r="C10664" s="12">
        <v>8</v>
      </c>
      <c r="D10664" s="12">
        <v>-8.6729839584405006</v>
      </c>
      <c r="E10664" s="12">
        <v>2.5908010033909301</v>
      </c>
      <c r="F10664" s="12">
        <v>-11.2637849618314</v>
      </c>
      <c r="G10664" s="12">
        <f t="shared" si="665"/>
        <v>-0.76998841755501202</v>
      </c>
      <c r="H10664" s="12">
        <f t="shared" si="666"/>
        <v>0.23001158244499076</v>
      </c>
      <c r="I10664" s="17">
        <f t="shared" si="667"/>
        <v>0.22222222222222221</v>
      </c>
      <c r="J10664" s="48" t="str">
        <f t="shared" si="668"/>
        <v>entry17_</v>
      </c>
    </row>
    <row r="10665" spans="1:10">
      <c r="A10665" s="12" t="s">
        <v>16977</v>
      </c>
      <c r="B10665" s="12">
        <v>36</v>
      </c>
      <c r="C10665" s="12">
        <v>8</v>
      </c>
      <c r="D10665" s="12">
        <v>-8.6729839584405006</v>
      </c>
      <c r="E10665" s="12">
        <v>2.5908010033909301</v>
      </c>
      <c r="F10665" s="12">
        <v>-11.2637849618314</v>
      </c>
      <c r="G10665" s="12">
        <f t="shared" si="665"/>
        <v>-0.76998841755501202</v>
      </c>
      <c r="H10665" s="12">
        <f t="shared" si="666"/>
        <v>0.23001158244499076</v>
      </c>
      <c r="I10665" s="17">
        <f t="shared" si="667"/>
        <v>0.22222222222222221</v>
      </c>
      <c r="J10665" s="48" t="str">
        <f t="shared" si="668"/>
        <v>entry17_</v>
      </c>
    </row>
    <row r="10666" spans="1:10">
      <c r="A10666" s="12" t="s">
        <v>14841</v>
      </c>
      <c r="B10666" s="12">
        <v>37</v>
      </c>
      <c r="C10666" s="12">
        <v>22</v>
      </c>
      <c r="D10666" s="12">
        <v>-4.3099999999999996</v>
      </c>
      <c r="E10666" s="12">
        <v>1.79</v>
      </c>
      <c r="F10666" s="12">
        <v>-7.79</v>
      </c>
      <c r="G10666" s="12">
        <f t="shared" si="665"/>
        <v>-0.55327342747111674</v>
      </c>
      <c r="H10666" s="12">
        <f t="shared" si="666"/>
        <v>0.22978177150192555</v>
      </c>
      <c r="I10666" s="17">
        <f t="shared" si="667"/>
        <v>0.59459459459459463</v>
      </c>
      <c r="J10666" s="48" t="str">
        <f t="shared" si="668"/>
        <v>entry17_</v>
      </c>
    </row>
    <row r="10667" spans="1:10">
      <c r="A10667" s="12" t="s">
        <v>14842</v>
      </c>
      <c r="B10667" s="12">
        <v>37</v>
      </c>
      <c r="C10667" s="12">
        <v>22</v>
      </c>
      <c r="D10667" s="12">
        <v>-4.3099999999999996</v>
      </c>
      <c r="E10667" s="12">
        <v>1.79</v>
      </c>
      <c r="F10667" s="12">
        <v>-7.79</v>
      </c>
      <c r="G10667" s="12">
        <f t="shared" si="665"/>
        <v>-0.55327342747111674</v>
      </c>
      <c r="H10667" s="12">
        <f t="shared" si="666"/>
        <v>0.22978177150192555</v>
      </c>
      <c r="I10667" s="17">
        <f t="shared" si="667"/>
        <v>0.59459459459459463</v>
      </c>
      <c r="J10667" s="48" t="str">
        <f t="shared" si="668"/>
        <v>entry17_</v>
      </c>
    </row>
    <row r="10668" spans="1:10">
      <c r="A10668" s="12" t="s">
        <v>14843</v>
      </c>
      <c r="B10668" s="12">
        <v>37</v>
      </c>
      <c r="C10668" s="12">
        <v>22</v>
      </c>
      <c r="D10668" s="12">
        <v>-4.3099999999999996</v>
      </c>
      <c r="E10668" s="12">
        <v>1.79</v>
      </c>
      <c r="F10668" s="12">
        <v>-7.79</v>
      </c>
      <c r="G10668" s="12">
        <f t="shared" si="665"/>
        <v>-0.55327342747111674</v>
      </c>
      <c r="H10668" s="12">
        <f t="shared" si="666"/>
        <v>0.22978177150192555</v>
      </c>
      <c r="I10668" s="17">
        <f t="shared" si="667"/>
        <v>0.59459459459459463</v>
      </c>
      <c r="J10668" s="48" t="str">
        <f t="shared" si="668"/>
        <v>entry17_</v>
      </c>
    </row>
    <row r="10669" spans="1:10">
      <c r="A10669" s="12" t="s">
        <v>14844</v>
      </c>
      <c r="B10669" s="12">
        <v>37</v>
      </c>
      <c r="C10669" s="12">
        <v>22</v>
      </c>
      <c r="D10669" s="12">
        <v>-4.3099999999999996</v>
      </c>
      <c r="E10669" s="12">
        <v>1.79</v>
      </c>
      <c r="F10669" s="12">
        <v>-7.79</v>
      </c>
      <c r="G10669" s="12">
        <f t="shared" si="665"/>
        <v>-0.55327342747111674</v>
      </c>
      <c r="H10669" s="12">
        <f t="shared" si="666"/>
        <v>0.22978177150192555</v>
      </c>
      <c r="I10669" s="17">
        <f t="shared" si="667"/>
        <v>0.59459459459459463</v>
      </c>
      <c r="J10669" s="48" t="str">
        <f t="shared" si="668"/>
        <v>entry17_</v>
      </c>
    </row>
    <row r="10670" spans="1:10">
      <c r="A10670" s="12" t="s">
        <v>14845</v>
      </c>
      <c r="B10670" s="12">
        <v>37</v>
      </c>
      <c r="C10670" s="12">
        <v>22</v>
      </c>
      <c r="D10670" s="12">
        <v>-4.3099999999999996</v>
      </c>
      <c r="E10670" s="12">
        <v>1.79</v>
      </c>
      <c r="F10670" s="12">
        <v>-7.79</v>
      </c>
      <c r="G10670" s="12">
        <f t="shared" si="665"/>
        <v>-0.55327342747111674</v>
      </c>
      <c r="H10670" s="12">
        <f t="shared" si="666"/>
        <v>0.22978177150192555</v>
      </c>
      <c r="I10670" s="17">
        <f t="shared" si="667"/>
        <v>0.59459459459459463</v>
      </c>
      <c r="J10670" s="48" t="str">
        <f t="shared" si="668"/>
        <v>entry17_</v>
      </c>
    </row>
    <row r="10671" spans="1:10">
      <c r="A10671" s="12" t="s">
        <v>14846</v>
      </c>
      <c r="B10671" s="12">
        <v>37</v>
      </c>
      <c r="C10671" s="12">
        <v>22</v>
      </c>
      <c r="D10671" s="12">
        <v>-4.3099999999999996</v>
      </c>
      <c r="E10671" s="12">
        <v>1.79</v>
      </c>
      <c r="F10671" s="12">
        <v>-7.79</v>
      </c>
      <c r="G10671" s="12">
        <f t="shared" si="665"/>
        <v>-0.55327342747111674</v>
      </c>
      <c r="H10671" s="12">
        <f t="shared" si="666"/>
        <v>0.22978177150192555</v>
      </c>
      <c r="I10671" s="17">
        <f t="shared" si="667"/>
        <v>0.59459459459459463</v>
      </c>
      <c r="J10671" s="48" t="str">
        <f t="shared" si="668"/>
        <v>entry17_</v>
      </c>
    </row>
    <row r="10672" spans="1:10">
      <c r="A10672" s="12" t="s">
        <v>14847</v>
      </c>
      <c r="B10672" s="12">
        <v>37</v>
      </c>
      <c r="C10672" s="12">
        <v>22</v>
      </c>
      <c r="D10672" s="12">
        <v>-4.3099999999999996</v>
      </c>
      <c r="E10672" s="12">
        <v>1.79</v>
      </c>
      <c r="F10672" s="12">
        <v>-7.79</v>
      </c>
      <c r="G10672" s="12">
        <f t="shared" si="665"/>
        <v>-0.55327342747111674</v>
      </c>
      <c r="H10672" s="12">
        <f t="shared" si="666"/>
        <v>0.22978177150192555</v>
      </c>
      <c r="I10672" s="17">
        <f t="shared" si="667"/>
        <v>0.59459459459459463</v>
      </c>
      <c r="J10672" s="48" t="str">
        <f t="shared" si="668"/>
        <v>entry17_</v>
      </c>
    </row>
    <row r="10673" spans="1:10">
      <c r="A10673" s="12" t="s">
        <v>14848</v>
      </c>
      <c r="B10673" s="12">
        <v>37</v>
      </c>
      <c r="C10673" s="12">
        <v>22</v>
      </c>
      <c r="D10673" s="12">
        <v>-4.3099999999999996</v>
      </c>
      <c r="E10673" s="12">
        <v>1.79</v>
      </c>
      <c r="F10673" s="12">
        <v>-7.79</v>
      </c>
      <c r="G10673" s="12">
        <f t="shared" si="665"/>
        <v>-0.55327342747111674</v>
      </c>
      <c r="H10673" s="12">
        <f t="shared" si="666"/>
        <v>0.22978177150192555</v>
      </c>
      <c r="I10673" s="17">
        <f t="shared" si="667"/>
        <v>0.59459459459459463</v>
      </c>
      <c r="J10673" s="48" t="str">
        <f t="shared" si="668"/>
        <v>entry17_</v>
      </c>
    </row>
    <row r="10674" spans="1:10">
      <c r="A10674" s="12" t="s">
        <v>16240</v>
      </c>
      <c r="B10674" s="12">
        <v>37</v>
      </c>
      <c r="C10674" s="12">
        <v>7</v>
      </c>
      <c r="D10674" s="12">
        <v>-9.0500000000000007</v>
      </c>
      <c r="E10674" s="12">
        <v>2.9599999999999902</v>
      </c>
      <c r="F10674" s="12">
        <v>-12.89</v>
      </c>
      <c r="G10674" s="12">
        <f t="shared" si="665"/>
        <v>-0.70209464701318858</v>
      </c>
      <c r="H10674" s="12">
        <f t="shared" si="666"/>
        <v>0.22963537626066641</v>
      </c>
      <c r="I10674" s="17">
        <f t="shared" si="667"/>
        <v>0.1891891891891892</v>
      </c>
      <c r="J10674" s="48" t="str">
        <f t="shared" si="668"/>
        <v>entry17_</v>
      </c>
    </row>
    <row r="10675" spans="1:10">
      <c r="A10675" s="12" t="s">
        <v>11492</v>
      </c>
      <c r="B10675" s="12">
        <v>37</v>
      </c>
      <c r="C10675" s="12">
        <v>18</v>
      </c>
      <c r="D10675" s="12">
        <v>-0.54999999999999605</v>
      </c>
      <c r="E10675" s="12">
        <v>1.54</v>
      </c>
      <c r="F10675" s="12">
        <v>-6.72</v>
      </c>
      <c r="G10675" s="12">
        <f t="shared" si="665"/>
        <v>-8.1845238095237513E-2</v>
      </c>
      <c r="H10675" s="12">
        <f t="shared" si="666"/>
        <v>0.22916666666666669</v>
      </c>
      <c r="I10675" s="17">
        <f t="shared" si="667"/>
        <v>0.48648648648648651</v>
      </c>
      <c r="J10675" s="48" t="str">
        <f t="shared" si="668"/>
        <v>entry17_</v>
      </c>
    </row>
    <row r="10676" spans="1:10">
      <c r="A10676" s="12" t="s">
        <v>14139</v>
      </c>
      <c r="B10676" s="12">
        <v>37</v>
      </c>
      <c r="C10676" s="12">
        <v>15</v>
      </c>
      <c r="D10676" s="12">
        <v>-3.00999999999999</v>
      </c>
      <c r="E10676" s="12">
        <v>1.47</v>
      </c>
      <c r="F10676" s="12">
        <v>-6.47</v>
      </c>
      <c r="G10676" s="12">
        <f t="shared" si="665"/>
        <v>-0.46522411128284236</v>
      </c>
      <c r="H10676" s="12">
        <f t="shared" si="666"/>
        <v>0.22720247295208656</v>
      </c>
      <c r="I10676" s="17">
        <f t="shared" si="667"/>
        <v>0.40540540540540543</v>
      </c>
      <c r="J10676" s="48" t="str">
        <f t="shared" si="668"/>
        <v>entry17_</v>
      </c>
    </row>
    <row r="10677" spans="1:10">
      <c r="A10677" s="12" t="s">
        <v>14140</v>
      </c>
      <c r="B10677" s="12">
        <v>37</v>
      </c>
      <c r="C10677" s="12">
        <v>15</v>
      </c>
      <c r="D10677" s="12">
        <v>-3.00999999999999</v>
      </c>
      <c r="E10677" s="12">
        <v>1.47</v>
      </c>
      <c r="F10677" s="12">
        <v>-6.47</v>
      </c>
      <c r="G10677" s="12">
        <f t="shared" si="665"/>
        <v>-0.46522411128284236</v>
      </c>
      <c r="H10677" s="12">
        <f t="shared" si="666"/>
        <v>0.22720247295208656</v>
      </c>
      <c r="I10677" s="17">
        <f t="shared" si="667"/>
        <v>0.40540540540540543</v>
      </c>
      <c r="J10677" s="48" t="str">
        <f t="shared" si="668"/>
        <v>entry17_</v>
      </c>
    </row>
    <row r="10678" spans="1:10">
      <c r="A10678" s="12" t="s">
        <v>14141</v>
      </c>
      <c r="B10678" s="12">
        <v>37</v>
      </c>
      <c r="C10678" s="12">
        <v>15</v>
      </c>
      <c r="D10678" s="12">
        <v>-3.00999999999999</v>
      </c>
      <c r="E10678" s="12">
        <v>1.47</v>
      </c>
      <c r="F10678" s="12">
        <v>-6.47</v>
      </c>
      <c r="G10678" s="12">
        <f t="shared" si="665"/>
        <v>-0.46522411128284236</v>
      </c>
      <c r="H10678" s="12">
        <f t="shared" si="666"/>
        <v>0.22720247295208656</v>
      </c>
      <c r="I10678" s="17">
        <f t="shared" si="667"/>
        <v>0.40540540540540543</v>
      </c>
      <c r="J10678" s="48" t="str">
        <f t="shared" si="668"/>
        <v>entry17_</v>
      </c>
    </row>
    <row r="10679" spans="1:10">
      <c r="A10679" s="12" t="s">
        <v>14142</v>
      </c>
      <c r="B10679" s="12">
        <v>37</v>
      </c>
      <c r="C10679" s="12">
        <v>15</v>
      </c>
      <c r="D10679" s="12">
        <v>-3.00999999999999</v>
      </c>
      <c r="E10679" s="12">
        <v>1.47</v>
      </c>
      <c r="F10679" s="12">
        <v>-6.47</v>
      </c>
      <c r="G10679" s="12">
        <f t="shared" si="665"/>
        <v>-0.46522411128284236</v>
      </c>
      <c r="H10679" s="12">
        <f t="shared" si="666"/>
        <v>0.22720247295208656</v>
      </c>
      <c r="I10679" s="17">
        <f t="shared" si="667"/>
        <v>0.40540540540540543</v>
      </c>
      <c r="J10679" s="48" t="str">
        <f t="shared" si="668"/>
        <v>entry17_</v>
      </c>
    </row>
    <row r="10680" spans="1:10">
      <c r="A10680" s="12" t="s">
        <v>14143</v>
      </c>
      <c r="B10680" s="12">
        <v>37</v>
      </c>
      <c r="C10680" s="12">
        <v>15</v>
      </c>
      <c r="D10680" s="12">
        <v>-3.00999999999999</v>
      </c>
      <c r="E10680" s="12">
        <v>1.47</v>
      </c>
      <c r="F10680" s="12">
        <v>-6.47</v>
      </c>
      <c r="G10680" s="12">
        <f t="shared" si="665"/>
        <v>-0.46522411128284236</v>
      </c>
      <c r="H10680" s="12">
        <f t="shared" si="666"/>
        <v>0.22720247295208656</v>
      </c>
      <c r="I10680" s="17">
        <f t="shared" si="667"/>
        <v>0.40540540540540543</v>
      </c>
      <c r="J10680" s="48" t="str">
        <f t="shared" si="668"/>
        <v>entry17_</v>
      </c>
    </row>
    <row r="10681" spans="1:10">
      <c r="A10681" s="12" t="s">
        <v>14144</v>
      </c>
      <c r="B10681" s="12">
        <v>37</v>
      </c>
      <c r="C10681" s="12">
        <v>15</v>
      </c>
      <c r="D10681" s="12">
        <v>-3.00999999999999</v>
      </c>
      <c r="E10681" s="12">
        <v>1.47</v>
      </c>
      <c r="F10681" s="12">
        <v>-6.47</v>
      </c>
      <c r="G10681" s="12">
        <f t="shared" si="665"/>
        <v>-0.46522411128284236</v>
      </c>
      <c r="H10681" s="12">
        <f t="shared" si="666"/>
        <v>0.22720247295208656</v>
      </c>
      <c r="I10681" s="17">
        <f t="shared" si="667"/>
        <v>0.40540540540540543</v>
      </c>
      <c r="J10681" s="48" t="str">
        <f t="shared" si="668"/>
        <v>entry17_</v>
      </c>
    </row>
    <row r="10682" spans="1:10">
      <c r="A10682" s="12" t="s">
        <v>14145</v>
      </c>
      <c r="B10682" s="12">
        <v>37</v>
      </c>
      <c r="C10682" s="12">
        <v>15</v>
      </c>
      <c r="D10682" s="12">
        <v>-3.00999999999999</v>
      </c>
      <c r="E10682" s="12">
        <v>1.47</v>
      </c>
      <c r="F10682" s="12">
        <v>-6.47</v>
      </c>
      <c r="G10682" s="12">
        <f t="shared" si="665"/>
        <v>-0.46522411128284236</v>
      </c>
      <c r="H10682" s="12">
        <f t="shared" si="666"/>
        <v>0.22720247295208656</v>
      </c>
      <c r="I10682" s="17">
        <f t="shared" si="667"/>
        <v>0.40540540540540543</v>
      </c>
      <c r="J10682" s="48" t="str">
        <f t="shared" si="668"/>
        <v>entry17_</v>
      </c>
    </row>
    <row r="10683" spans="1:10">
      <c r="A10683" s="12" t="s">
        <v>14146</v>
      </c>
      <c r="B10683" s="12">
        <v>37</v>
      </c>
      <c r="C10683" s="12">
        <v>15</v>
      </c>
      <c r="D10683" s="12">
        <v>-3.00999999999999</v>
      </c>
      <c r="E10683" s="12">
        <v>1.47</v>
      </c>
      <c r="F10683" s="12">
        <v>-6.47</v>
      </c>
      <c r="G10683" s="12">
        <f t="shared" si="665"/>
        <v>-0.46522411128284236</v>
      </c>
      <c r="H10683" s="12">
        <f t="shared" si="666"/>
        <v>0.22720247295208656</v>
      </c>
      <c r="I10683" s="17">
        <f t="shared" si="667"/>
        <v>0.40540540540540543</v>
      </c>
      <c r="J10683" s="48" t="str">
        <f t="shared" si="668"/>
        <v>entry17_</v>
      </c>
    </row>
    <row r="10684" spans="1:10">
      <c r="A10684" s="12" t="s">
        <v>16050</v>
      </c>
      <c r="B10684" s="12">
        <v>36</v>
      </c>
      <c r="C10684" s="12">
        <v>13</v>
      </c>
      <c r="D10684" s="12">
        <v>-11.9026452219119</v>
      </c>
      <c r="E10684" s="12">
        <v>3.9408010033909302</v>
      </c>
      <c r="F10684" s="12">
        <v>-17.423446225302801</v>
      </c>
      <c r="G10684" s="12">
        <f t="shared" si="665"/>
        <v>-0.68313955046542718</v>
      </c>
      <c r="H10684" s="12">
        <f t="shared" si="666"/>
        <v>0.22617804494199273</v>
      </c>
      <c r="I10684" s="17">
        <f t="shared" si="667"/>
        <v>0.3611111111111111</v>
      </c>
      <c r="J10684" s="48" t="str">
        <f t="shared" si="668"/>
        <v>entry17_</v>
      </c>
    </row>
    <row r="10685" spans="1:10">
      <c r="A10685" s="12" t="s">
        <v>14946</v>
      </c>
      <c r="B10685" s="12">
        <v>37</v>
      </c>
      <c r="C10685" s="12">
        <v>22</v>
      </c>
      <c r="D10685" s="12">
        <v>-4.4000000000000004</v>
      </c>
      <c r="E10685" s="12">
        <v>1.7</v>
      </c>
      <c r="F10685" s="12">
        <v>-7.79</v>
      </c>
      <c r="G10685" s="12">
        <f t="shared" si="665"/>
        <v>-0.564826700898588</v>
      </c>
      <c r="H10685" s="12">
        <f t="shared" si="666"/>
        <v>0.21822849807445444</v>
      </c>
      <c r="I10685" s="17">
        <f t="shared" si="667"/>
        <v>0.59459459459459463</v>
      </c>
      <c r="J10685" s="48" t="str">
        <f t="shared" si="668"/>
        <v>entry17_</v>
      </c>
    </row>
    <row r="10686" spans="1:10">
      <c r="A10686" s="12" t="s">
        <v>14947</v>
      </c>
      <c r="B10686" s="12">
        <v>37</v>
      </c>
      <c r="C10686" s="12">
        <v>22</v>
      </c>
      <c r="D10686" s="12">
        <v>-4.4000000000000004</v>
      </c>
      <c r="E10686" s="12">
        <v>1.7</v>
      </c>
      <c r="F10686" s="12">
        <v>-7.79</v>
      </c>
      <c r="G10686" s="12">
        <f t="shared" si="665"/>
        <v>-0.564826700898588</v>
      </c>
      <c r="H10686" s="12">
        <f t="shared" si="666"/>
        <v>0.21822849807445444</v>
      </c>
      <c r="I10686" s="17">
        <f t="shared" si="667"/>
        <v>0.59459459459459463</v>
      </c>
      <c r="J10686" s="48" t="str">
        <f t="shared" si="668"/>
        <v>entry17_</v>
      </c>
    </row>
    <row r="10687" spans="1:10">
      <c r="A10687" s="12" t="s">
        <v>13430</v>
      </c>
      <c r="B10687" s="12">
        <v>36</v>
      </c>
      <c r="C10687" s="12">
        <v>17</v>
      </c>
      <c r="D10687" s="12">
        <v>-8.7029839584405106</v>
      </c>
      <c r="E10687" s="12">
        <v>5.07</v>
      </c>
      <c r="F10687" s="12">
        <v>-23.432983958440499</v>
      </c>
      <c r="G10687" s="12">
        <f t="shared" si="665"/>
        <v>-0.37139887834497148</v>
      </c>
      <c r="H10687" s="12">
        <f t="shared" si="666"/>
        <v>0.21636168953095705</v>
      </c>
      <c r="I10687" s="17">
        <f t="shared" si="667"/>
        <v>0.47222222222222221</v>
      </c>
      <c r="J10687" s="48" t="str">
        <f t="shared" si="668"/>
        <v>entry17_</v>
      </c>
    </row>
    <row r="10688" spans="1:10">
      <c r="A10688" s="12" t="s">
        <v>14890</v>
      </c>
      <c r="B10688" s="12">
        <v>36</v>
      </c>
      <c r="C10688" s="12">
        <v>19</v>
      </c>
      <c r="D10688" s="12">
        <v>-6.3707635056886698</v>
      </c>
      <c r="E10688" s="12">
        <v>2.4599999999999902</v>
      </c>
      <c r="F10688" s="12">
        <v>-11.4</v>
      </c>
      <c r="G10688" s="12">
        <f t="shared" si="665"/>
        <v>-0.55883890400777803</v>
      </c>
      <c r="H10688" s="12">
        <f t="shared" si="666"/>
        <v>0.21578947368420967</v>
      </c>
      <c r="I10688" s="17">
        <f t="shared" si="667"/>
        <v>0.52777777777777779</v>
      </c>
      <c r="J10688" s="48" t="str">
        <f t="shared" si="668"/>
        <v>entry17_</v>
      </c>
    </row>
    <row r="10689" spans="1:10">
      <c r="A10689" s="12" t="s">
        <v>14891</v>
      </c>
      <c r="B10689" s="12">
        <v>36</v>
      </c>
      <c r="C10689" s="12">
        <v>19</v>
      </c>
      <c r="D10689" s="12">
        <v>-6.3707635056886698</v>
      </c>
      <c r="E10689" s="12">
        <v>2.4599999999999902</v>
      </c>
      <c r="F10689" s="12">
        <v>-11.4</v>
      </c>
      <c r="G10689" s="12">
        <f t="shared" si="665"/>
        <v>-0.55883890400777803</v>
      </c>
      <c r="H10689" s="12">
        <f t="shared" si="666"/>
        <v>0.21578947368420967</v>
      </c>
      <c r="I10689" s="17">
        <f t="shared" si="667"/>
        <v>0.52777777777777779</v>
      </c>
      <c r="J10689" s="48" t="str">
        <f t="shared" si="668"/>
        <v>entry17_</v>
      </c>
    </row>
    <row r="10690" spans="1:10">
      <c r="A10690" s="12" t="s">
        <v>16612</v>
      </c>
      <c r="B10690" s="12">
        <v>37</v>
      </c>
      <c r="C10690" s="12">
        <v>12</v>
      </c>
      <c r="D10690" s="12">
        <v>-12.89</v>
      </c>
      <c r="E10690" s="12">
        <v>3.74</v>
      </c>
      <c r="F10690" s="12">
        <v>-17.46</v>
      </c>
      <c r="G10690" s="12">
        <f t="shared" ref="G10690:G10753" si="669">D10690/ABS(F10690)</f>
        <v>-0.73825887743413521</v>
      </c>
      <c r="H10690" s="12">
        <f t="shared" ref="H10690:H10753" si="670">E10690/ABS(F10690)</f>
        <v>0.21420389461626574</v>
      </c>
      <c r="I10690" s="17">
        <f t="shared" ref="I10690:I10753" si="671">C10690/B10690</f>
        <v>0.32432432432432434</v>
      </c>
      <c r="J10690" s="48" t="str">
        <f t="shared" ref="J10690:J10753" si="672">LEFT(A10690,FIND("_",A10690,6))</f>
        <v>entry17_</v>
      </c>
    </row>
    <row r="10691" spans="1:10">
      <c r="A10691" s="12" t="s">
        <v>16613</v>
      </c>
      <c r="B10691" s="12">
        <v>37</v>
      </c>
      <c r="C10691" s="12">
        <v>12</v>
      </c>
      <c r="D10691" s="12">
        <v>-12.89</v>
      </c>
      <c r="E10691" s="12">
        <v>3.74</v>
      </c>
      <c r="F10691" s="12">
        <v>-17.46</v>
      </c>
      <c r="G10691" s="12">
        <f t="shared" si="669"/>
        <v>-0.73825887743413521</v>
      </c>
      <c r="H10691" s="12">
        <f t="shared" si="670"/>
        <v>0.21420389461626574</v>
      </c>
      <c r="I10691" s="17">
        <f t="shared" si="671"/>
        <v>0.32432432432432434</v>
      </c>
      <c r="J10691" s="48" t="str">
        <f t="shared" si="672"/>
        <v>entry17_</v>
      </c>
    </row>
    <row r="10692" spans="1:10">
      <c r="A10692" s="12" t="s">
        <v>15776</v>
      </c>
      <c r="B10692" s="12">
        <v>37</v>
      </c>
      <c r="C10692" s="12">
        <v>10</v>
      </c>
      <c r="D10692" s="12">
        <v>-7.46</v>
      </c>
      <c r="E10692" s="12">
        <v>2.4299999999999899</v>
      </c>
      <c r="F10692" s="12">
        <v>-11.4</v>
      </c>
      <c r="G10692" s="12">
        <f t="shared" si="669"/>
        <v>-0.65438596491228063</v>
      </c>
      <c r="H10692" s="12">
        <f t="shared" si="670"/>
        <v>0.21315789473684121</v>
      </c>
      <c r="I10692" s="17">
        <f t="shared" si="671"/>
        <v>0.27027027027027029</v>
      </c>
      <c r="J10692" s="48" t="str">
        <f t="shared" si="672"/>
        <v>entry17_</v>
      </c>
    </row>
    <row r="10693" spans="1:10">
      <c r="A10693" s="12" t="s">
        <v>17241</v>
      </c>
      <c r="B10693" s="12">
        <v>36</v>
      </c>
      <c r="C10693" s="12">
        <v>1</v>
      </c>
      <c r="D10693" s="12">
        <v>-26.959999999999901</v>
      </c>
      <c r="E10693" s="12">
        <v>7.06</v>
      </c>
      <c r="F10693" s="12">
        <v>-34.020000000000003</v>
      </c>
      <c r="G10693" s="12">
        <f t="shared" si="669"/>
        <v>-0.79247501469723391</v>
      </c>
      <c r="H10693" s="12">
        <f t="shared" si="670"/>
        <v>0.20752498530276306</v>
      </c>
      <c r="I10693" s="17">
        <f t="shared" si="671"/>
        <v>2.7777777777777776E-2</v>
      </c>
      <c r="J10693" s="48" t="str">
        <f t="shared" si="672"/>
        <v>entry17_</v>
      </c>
    </row>
    <row r="10694" spans="1:10">
      <c r="A10694" s="12" t="s">
        <v>13799</v>
      </c>
      <c r="B10694" s="12">
        <v>36</v>
      </c>
      <c r="C10694" s="12">
        <v>17</v>
      </c>
      <c r="D10694" s="12">
        <v>-10.652983958440499</v>
      </c>
      <c r="E10694" s="12">
        <v>5.07</v>
      </c>
      <c r="F10694" s="12">
        <v>-25.382983958440501</v>
      </c>
      <c r="G10694" s="12">
        <f t="shared" si="669"/>
        <v>-0.419689977186394</v>
      </c>
      <c r="H10694" s="12">
        <f t="shared" si="670"/>
        <v>0.19974010968533484</v>
      </c>
      <c r="I10694" s="17">
        <f t="shared" si="671"/>
        <v>0.47222222222222221</v>
      </c>
      <c r="J10694" s="48" t="str">
        <f t="shared" si="672"/>
        <v>entry17_</v>
      </c>
    </row>
    <row r="10695" spans="1:10">
      <c r="A10695" s="12" t="s">
        <v>15452</v>
      </c>
      <c r="B10695" s="12">
        <v>36</v>
      </c>
      <c r="C10695" s="12">
        <v>9</v>
      </c>
      <c r="D10695" s="12">
        <v>-14.960004397338199</v>
      </c>
      <c r="E10695" s="12">
        <v>4.8099999999999996</v>
      </c>
      <c r="F10695" s="12">
        <v>-24.11</v>
      </c>
      <c r="G10695" s="12">
        <f t="shared" si="669"/>
        <v>-0.62048960586222313</v>
      </c>
      <c r="H10695" s="12">
        <f t="shared" si="670"/>
        <v>0.19950228121111571</v>
      </c>
      <c r="I10695" s="17">
        <f t="shared" si="671"/>
        <v>0.25</v>
      </c>
      <c r="J10695" s="48" t="str">
        <f t="shared" si="672"/>
        <v>entry17_</v>
      </c>
    </row>
    <row r="10696" spans="1:10">
      <c r="A10696" s="12" t="s">
        <v>14831</v>
      </c>
      <c r="B10696" s="12">
        <v>37</v>
      </c>
      <c r="C10696" s="12">
        <v>12</v>
      </c>
      <c r="D10696" s="12">
        <v>-10.43</v>
      </c>
      <c r="E10696" s="12">
        <v>3.74</v>
      </c>
      <c r="F10696" s="12">
        <v>-18.899999999999999</v>
      </c>
      <c r="G10696" s="12">
        <f t="shared" si="669"/>
        <v>-0.55185185185185193</v>
      </c>
      <c r="H10696" s="12">
        <f t="shared" si="670"/>
        <v>0.19788359788359791</v>
      </c>
      <c r="I10696" s="17">
        <f t="shared" si="671"/>
        <v>0.32432432432432434</v>
      </c>
      <c r="J10696" s="48" t="str">
        <f t="shared" si="672"/>
        <v>entry17_</v>
      </c>
    </row>
    <row r="10697" spans="1:10">
      <c r="A10697" s="12" t="s">
        <v>16839</v>
      </c>
      <c r="B10697" s="12">
        <v>36</v>
      </c>
      <c r="C10697" s="12">
        <v>11</v>
      </c>
      <c r="D10697" s="12">
        <v>-9.5129839584405005</v>
      </c>
      <c r="E10697" s="12">
        <v>2.41080100339093</v>
      </c>
      <c r="F10697" s="12">
        <v>-12.523784961831399</v>
      </c>
      <c r="G10697" s="12">
        <f t="shared" si="669"/>
        <v>-0.75959336474022165</v>
      </c>
      <c r="H10697" s="12">
        <f t="shared" si="670"/>
        <v>0.19249779605273498</v>
      </c>
      <c r="I10697" s="17">
        <f t="shared" si="671"/>
        <v>0.30555555555555558</v>
      </c>
      <c r="J10697" s="48" t="str">
        <f t="shared" si="672"/>
        <v>entry17_</v>
      </c>
    </row>
    <row r="10698" spans="1:10">
      <c r="A10698" s="12" t="s">
        <v>16840</v>
      </c>
      <c r="B10698" s="12">
        <v>36</v>
      </c>
      <c r="C10698" s="12">
        <v>11</v>
      </c>
      <c r="D10698" s="12">
        <v>-9.5129839584405005</v>
      </c>
      <c r="E10698" s="12">
        <v>2.41080100339093</v>
      </c>
      <c r="F10698" s="12">
        <v>-12.523784961831399</v>
      </c>
      <c r="G10698" s="12">
        <f t="shared" si="669"/>
        <v>-0.75959336474022165</v>
      </c>
      <c r="H10698" s="12">
        <f t="shared" si="670"/>
        <v>0.19249779605273498</v>
      </c>
      <c r="I10698" s="17">
        <f t="shared" si="671"/>
        <v>0.30555555555555558</v>
      </c>
      <c r="J10698" s="48" t="str">
        <f t="shared" si="672"/>
        <v>entry17_</v>
      </c>
    </row>
    <row r="10699" spans="1:10">
      <c r="A10699" s="12" t="s">
        <v>16841</v>
      </c>
      <c r="B10699" s="12">
        <v>36</v>
      </c>
      <c r="C10699" s="12">
        <v>11</v>
      </c>
      <c r="D10699" s="12">
        <v>-9.5129839584405005</v>
      </c>
      <c r="E10699" s="12">
        <v>2.41080100339093</v>
      </c>
      <c r="F10699" s="12">
        <v>-12.523784961831399</v>
      </c>
      <c r="G10699" s="12">
        <f t="shared" si="669"/>
        <v>-0.75959336474022165</v>
      </c>
      <c r="H10699" s="12">
        <f t="shared" si="670"/>
        <v>0.19249779605273498</v>
      </c>
      <c r="I10699" s="17">
        <f t="shared" si="671"/>
        <v>0.30555555555555558</v>
      </c>
      <c r="J10699" s="48" t="str">
        <f t="shared" si="672"/>
        <v>entry17_</v>
      </c>
    </row>
    <row r="10700" spans="1:10">
      <c r="A10700" s="12" t="s">
        <v>16559</v>
      </c>
      <c r="B10700" s="12">
        <v>36</v>
      </c>
      <c r="C10700" s="12">
        <v>13</v>
      </c>
      <c r="D10700" s="12">
        <v>-15.1859839371851</v>
      </c>
      <c r="E10700" s="12">
        <v>3.9408010033909302</v>
      </c>
      <c r="F10700" s="12">
        <v>-20.706784940576</v>
      </c>
      <c r="G10700" s="12">
        <f t="shared" si="669"/>
        <v>-0.73338202819827381</v>
      </c>
      <c r="H10700" s="12">
        <f t="shared" si="670"/>
        <v>0.19031447975628171</v>
      </c>
      <c r="I10700" s="17">
        <f t="shared" si="671"/>
        <v>0.3611111111111111</v>
      </c>
      <c r="J10700" s="48" t="str">
        <f t="shared" si="672"/>
        <v>entry17_</v>
      </c>
    </row>
    <row r="10701" spans="1:10">
      <c r="A10701" s="12" t="s">
        <v>13597</v>
      </c>
      <c r="B10701" s="12">
        <v>36</v>
      </c>
      <c r="C10701" s="12">
        <v>23</v>
      </c>
      <c r="D10701" s="12">
        <v>-15.8500043973382</v>
      </c>
      <c r="E10701" s="12">
        <v>7.6</v>
      </c>
      <c r="F10701" s="12">
        <v>-40.0100043973382</v>
      </c>
      <c r="G10701" s="12">
        <f t="shared" si="669"/>
        <v>-0.39615102862604723</v>
      </c>
      <c r="H10701" s="12">
        <f t="shared" si="670"/>
        <v>0.1899524909951176</v>
      </c>
      <c r="I10701" s="17">
        <f t="shared" si="671"/>
        <v>0.63888888888888884</v>
      </c>
      <c r="J10701" s="48" t="str">
        <f t="shared" si="672"/>
        <v>entry17_</v>
      </c>
    </row>
    <row r="10702" spans="1:10">
      <c r="A10702" s="12" t="s">
        <v>17444</v>
      </c>
      <c r="B10702" s="12">
        <v>36</v>
      </c>
      <c r="C10702" s="12">
        <v>12</v>
      </c>
      <c r="D10702" s="12">
        <v>-6.3600043973382601</v>
      </c>
      <c r="E10702" s="12">
        <v>1.48</v>
      </c>
      <c r="F10702" s="12">
        <v>-7.8400043973382596</v>
      </c>
      <c r="G10702" s="12">
        <f t="shared" si="669"/>
        <v>-0.81122459567720773</v>
      </c>
      <c r="H10702" s="12">
        <f t="shared" si="670"/>
        <v>0.18877540432279236</v>
      </c>
      <c r="I10702" s="17">
        <f t="shared" si="671"/>
        <v>0.33333333333333331</v>
      </c>
      <c r="J10702" s="48" t="str">
        <f t="shared" si="672"/>
        <v>entry17_</v>
      </c>
    </row>
    <row r="10703" spans="1:10">
      <c r="A10703" s="12" t="s">
        <v>17446</v>
      </c>
      <c r="B10703" s="12">
        <v>36</v>
      </c>
      <c r="C10703" s="12">
        <v>22</v>
      </c>
      <c r="D10703" s="12">
        <v>-32.700004397338198</v>
      </c>
      <c r="E10703" s="12">
        <v>7.6</v>
      </c>
      <c r="F10703" s="12">
        <v>-40.300004397338199</v>
      </c>
      <c r="G10703" s="12">
        <f t="shared" si="669"/>
        <v>-0.81141441263708702</v>
      </c>
      <c r="H10703" s="12">
        <f t="shared" si="670"/>
        <v>0.18858558736291298</v>
      </c>
      <c r="I10703" s="17">
        <f t="shared" si="671"/>
        <v>0.61111111111111116</v>
      </c>
      <c r="J10703" s="48" t="str">
        <f t="shared" si="672"/>
        <v>entry17_</v>
      </c>
    </row>
    <row r="10704" spans="1:10">
      <c r="A10704" s="12" t="s">
        <v>16767</v>
      </c>
      <c r="B10704" s="12">
        <v>37</v>
      </c>
      <c r="C10704" s="12">
        <v>14</v>
      </c>
      <c r="D10704" s="12">
        <v>-10.18</v>
      </c>
      <c r="E10704" s="12">
        <v>2.48999999999999</v>
      </c>
      <c r="F10704" s="12">
        <v>-13.499999999999901</v>
      </c>
      <c r="G10704" s="12">
        <f t="shared" si="669"/>
        <v>-0.75407407407407956</v>
      </c>
      <c r="H10704" s="12">
        <f t="shared" si="670"/>
        <v>0.18444444444444505</v>
      </c>
      <c r="I10704" s="17">
        <f t="shared" si="671"/>
        <v>0.3783783783783784</v>
      </c>
      <c r="J10704" s="48" t="str">
        <f t="shared" si="672"/>
        <v>entry17_</v>
      </c>
    </row>
    <row r="10705" spans="1:10">
      <c r="A10705" s="12" t="s">
        <v>15997</v>
      </c>
      <c r="B10705" s="12">
        <v>36</v>
      </c>
      <c r="C10705" s="12">
        <v>8</v>
      </c>
      <c r="D10705" s="12">
        <v>-18.3500043973382</v>
      </c>
      <c r="E10705" s="12">
        <v>4.97</v>
      </c>
      <c r="F10705" s="12">
        <v>-27.070004397338199</v>
      </c>
      <c r="G10705" s="12">
        <f t="shared" si="669"/>
        <v>-0.67787223555614051</v>
      </c>
      <c r="H10705" s="12">
        <f t="shared" si="670"/>
        <v>0.18359804923004377</v>
      </c>
      <c r="I10705" s="17">
        <f t="shared" si="671"/>
        <v>0.22222222222222221</v>
      </c>
      <c r="J10705" s="48" t="str">
        <f t="shared" si="672"/>
        <v>entry17_</v>
      </c>
    </row>
    <row r="10706" spans="1:10">
      <c r="A10706" s="12" t="s">
        <v>15998</v>
      </c>
      <c r="B10706" s="12">
        <v>36</v>
      </c>
      <c r="C10706" s="12">
        <v>8</v>
      </c>
      <c r="D10706" s="12">
        <v>-18.3500043973382</v>
      </c>
      <c r="E10706" s="12">
        <v>4.97</v>
      </c>
      <c r="F10706" s="12">
        <v>-27.070004397338199</v>
      </c>
      <c r="G10706" s="12">
        <f t="shared" si="669"/>
        <v>-0.67787223555614051</v>
      </c>
      <c r="H10706" s="12">
        <f t="shared" si="670"/>
        <v>0.18359804923004377</v>
      </c>
      <c r="I10706" s="17">
        <f t="shared" si="671"/>
        <v>0.22222222222222221</v>
      </c>
      <c r="J10706" s="48" t="str">
        <f t="shared" si="672"/>
        <v>entry17_</v>
      </c>
    </row>
    <row r="10707" spans="1:10">
      <c r="A10707" s="12" t="s">
        <v>16925</v>
      </c>
      <c r="B10707" s="12">
        <v>36</v>
      </c>
      <c r="C10707" s="12">
        <v>15</v>
      </c>
      <c r="D10707" s="12">
        <v>-7.3607635056886798</v>
      </c>
      <c r="E10707" s="12">
        <v>1.75999999999999</v>
      </c>
      <c r="F10707" s="12">
        <v>-9.61</v>
      </c>
      <c r="G10707" s="12">
        <f t="shared" si="669"/>
        <v>-0.76594833565959208</v>
      </c>
      <c r="H10707" s="12">
        <f t="shared" si="670"/>
        <v>0.18314255983350575</v>
      </c>
      <c r="I10707" s="17">
        <f t="shared" si="671"/>
        <v>0.41666666666666669</v>
      </c>
      <c r="J10707" s="48" t="str">
        <f t="shared" si="672"/>
        <v>entry17_</v>
      </c>
    </row>
    <row r="10708" spans="1:10">
      <c r="A10708" s="12" t="s">
        <v>16926</v>
      </c>
      <c r="B10708" s="12">
        <v>36</v>
      </c>
      <c r="C10708" s="12">
        <v>15</v>
      </c>
      <c r="D10708" s="12">
        <v>-7.3607635056886798</v>
      </c>
      <c r="E10708" s="12">
        <v>1.75999999999999</v>
      </c>
      <c r="F10708" s="12">
        <v>-9.61</v>
      </c>
      <c r="G10708" s="12">
        <f t="shared" si="669"/>
        <v>-0.76594833565959208</v>
      </c>
      <c r="H10708" s="12">
        <f t="shared" si="670"/>
        <v>0.18314255983350575</v>
      </c>
      <c r="I10708" s="17">
        <f t="shared" si="671"/>
        <v>0.41666666666666669</v>
      </c>
      <c r="J10708" s="48" t="str">
        <f t="shared" si="672"/>
        <v>entry17_</v>
      </c>
    </row>
    <row r="10709" spans="1:10">
      <c r="A10709" s="12" t="s">
        <v>17551</v>
      </c>
      <c r="B10709" s="12">
        <v>37</v>
      </c>
      <c r="C10709" s="12">
        <v>5</v>
      </c>
      <c r="D10709" s="12">
        <v>-17.559999999999999</v>
      </c>
      <c r="E10709" s="12">
        <v>3.83</v>
      </c>
      <c r="F10709" s="12">
        <v>-21.389999999999901</v>
      </c>
      <c r="G10709" s="12">
        <f t="shared" si="669"/>
        <v>-0.820944366526418</v>
      </c>
      <c r="H10709" s="12">
        <f t="shared" si="670"/>
        <v>0.17905563347358661</v>
      </c>
      <c r="I10709" s="17">
        <f t="shared" si="671"/>
        <v>0.13513513513513514</v>
      </c>
      <c r="J10709" s="48" t="str">
        <f t="shared" si="672"/>
        <v>entry17_</v>
      </c>
    </row>
    <row r="10710" spans="1:10">
      <c r="A10710" s="12" t="s">
        <v>17552</v>
      </c>
      <c r="B10710" s="12">
        <v>37</v>
      </c>
      <c r="C10710" s="12">
        <v>5</v>
      </c>
      <c r="D10710" s="12">
        <v>-17.559999999999999</v>
      </c>
      <c r="E10710" s="12">
        <v>3.83</v>
      </c>
      <c r="F10710" s="12">
        <v>-21.389999999999901</v>
      </c>
      <c r="G10710" s="12">
        <f t="shared" si="669"/>
        <v>-0.820944366526418</v>
      </c>
      <c r="H10710" s="12">
        <f t="shared" si="670"/>
        <v>0.17905563347358661</v>
      </c>
      <c r="I10710" s="17">
        <f t="shared" si="671"/>
        <v>0.13513513513513514</v>
      </c>
      <c r="J10710" s="48" t="str">
        <f t="shared" si="672"/>
        <v>entry17_</v>
      </c>
    </row>
    <row r="10711" spans="1:10">
      <c r="A10711" s="12" t="s">
        <v>15799</v>
      </c>
      <c r="B10711" s="12">
        <v>37</v>
      </c>
      <c r="C10711" s="12">
        <v>22</v>
      </c>
      <c r="D10711" s="12">
        <v>-6.67</v>
      </c>
      <c r="E10711" s="12">
        <v>1.79</v>
      </c>
      <c r="F10711" s="12">
        <v>-10.15</v>
      </c>
      <c r="G10711" s="12">
        <f t="shared" si="669"/>
        <v>-0.65714285714285714</v>
      </c>
      <c r="H10711" s="12">
        <f t="shared" si="670"/>
        <v>0.17635467980295566</v>
      </c>
      <c r="I10711" s="17">
        <f t="shared" si="671"/>
        <v>0.59459459459459463</v>
      </c>
      <c r="J10711" s="48" t="str">
        <f t="shared" si="672"/>
        <v>entry17_</v>
      </c>
    </row>
    <row r="10712" spans="1:10">
      <c r="A10712" s="12" t="s">
        <v>15800</v>
      </c>
      <c r="B10712" s="12">
        <v>37</v>
      </c>
      <c r="C10712" s="12">
        <v>22</v>
      </c>
      <c r="D10712" s="12">
        <v>-6.67</v>
      </c>
      <c r="E10712" s="12">
        <v>1.79</v>
      </c>
      <c r="F10712" s="12">
        <v>-10.15</v>
      </c>
      <c r="G10712" s="12">
        <f t="shared" si="669"/>
        <v>-0.65714285714285714</v>
      </c>
      <c r="H10712" s="12">
        <f t="shared" si="670"/>
        <v>0.17635467980295566</v>
      </c>
      <c r="I10712" s="17">
        <f t="shared" si="671"/>
        <v>0.59459459459459463</v>
      </c>
      <c r="J10712" s="48" t="str">
        <f t="shared" si="672"/>
        <v>entry17_</v>
      </c>
    </row>
    <row r="10713" spans="1:10">
      <c r="A10713" s="12" t="s">
        <v>15801</v>
      </c>
      <c r="B10713" s="12">
        <v>37</v>
      </c>
      <c r="C10713" s="12">
        <v>22</v>
      </c>
      <c r="D10713" s="12">
        <v>-6.67</v>
      </c>
      <c r="E10713" s="12">
        <v>1.79</v>
      </c>
      <c r="F10713" s="12">
        <v>-10.15</v>
      </c>
      <c r="G10713" s="12">
        <f t="shared" si="669"/>
        <v>-0.65714285714285714</v>
      </c>
      <c r="H10713" s="12">
        <f t="shared" si="670"/>
        <v>0.17635467980295566</v>
      </c>
      <c r="I10713" s="17">
        <f t="shared" si="671"/>
        <v>0.59459459459459463</v>
      </c>
      <c r="J10713" s="48" t="str">
        <f t="shared" si="672"/>
        <v>entry17_</v>
      </c>
    </row>
    <row r="10714" spans="1:10">
      <c r="A10714" s="12" t="s">
        <v>15802</v>
      </c>
      <c r="B10714" s="12">
        <v>37</v>
      </c>
      <c r="C10714" s="12">
        <v>22</v>
      </c>
      <c r="D10714" s="12">
        <v>-6.67</v>
      </c>
      <c r="E10714" s="12">
        <v>1.79</v>
      </c>
      <c r="F10714" s="12">
        <v>-10.15</v>
      </c>
      <c r="G10714" s="12">
        <f t="shared" si="669"/>
        <v>-0.65714285714285714</v>
      </c>
      <c r="H10714" s="12">
        <f t="shared" si="670"/>
        <v>0.17635467980295566</v>
      </c>
      <c r="I10714" s="17">
        <f t="shared" si="671"/>
        <v>0.59459459459459463</v>
      </c>
      <c r="J10714" s="48" t="str">
        <f t="shared" si="672"/>
        <v>entry17_</v>
      </c>
    </row>
    <row r="10715" spans="1:10">
      <c r="A10715" s="12" t="s">
        <v>15803</v>
      </c>
      <c r="B10715" s="12">
        <v>37</v>
      </c>
      <c r="C10715" s="12">
        <v>22</v>
      </c>
      <c r="D10715" s="12">
        <v>-6.67</v>
      </c>
      <c r="E10715" s="12">
        <v>1.79</v>
      </c>
      <c r="F10715" s="12">
        <v>-10.15</v>
      </c>
      <c r="G10715" s="12">
        <f t="shared" si="669"/>
        <v>-0.65714285714285714</v>
      </c>
      <c r="H10715" s="12">
        <f t="shared" si="670"/>
        <v>0.17635467980295566</v>
      </c>
      <c r="I10715" s="17">
        <f t="shared" si="671"/>
        <v>0.59459459459459463</v>
      </c>
      <c r="J10715" s="48" t="str">
        <f t="shared" si="672"/>
        <v>entry17_</v>
      </c>
    </row>
    <row r="10716" spans="1:10">
      <c r="A10716" s="12" t="s">
        <v>15804</v>
      </c>
      <c r="B10716" s="12">
        <v>37</v>
      </c>
      <c r="C10716" s="12">
        <v>22</v>
      </c>
      <c r="D10716" s="12">
        <v>-6.67</v>
      </c>
      <c r="E10716" s="12">
        <v>1.79</v>
      </c>
      <c r="F10716" s="12">
        <v>-10.15</v>
      </c>
      <c r="G10716" s="12">
        <f t="shared" si="669"/>
        <v>-0.65714285714285714</v>
      </c>
      <c r="H10716" s="12">
        <f t="shared" si="670"/>
        <v>0.17635467980295566</v>
      </c>
      <c r="I10716" s="17">
        <f t="shared" si="671"/>
        <v>0.59459459459459463</v>
      </c>
      <c r="J10716" s="48" t="str">
        <f t="shared" si="672"/>
        <v>entry17_</v>
      </c>
    </row>
    <row r="10717" spans="1:10">
      <c r="A10717" s="12" t="s">
        <v>15805</v>
      </c>
      <c r="B10717" s="12">
        <v>37</v>
      </c>
      <c r="C10717" s="12">
        <v>22</v>
      </c>
      <c r="D10717" s="12">
        <v>-6.67</v>
      </c>
      <c r="E10717" s="12">
        <v>1.79</v>
      </c>
      <c r="F10717" s="12">
        <v>-10.15</v>
      </c>
      <c r="G10717" s="12">
        <f t="shared" si="669"/>
        <v>-0.65714285714285714</v>
      </c>
      <c r="H10717" s="12">
        <f t="shared" si="670"/>
        <v>0.17635467980295566</v>
      </c>
      <c r="I10717" s="17">
        <f t="shared" si="671"/>
        <v>0.59459459459459463</v>
      </c>
      <c r="J10717" s="48" t="str">
        <f t="shared" si="672"/>
        <v>entry17_</v>
      </c>
    </row>
    <row r="10718" spans="1:10">
      <c r="A10718" s="12" t="s">
        <v>15806</v>
      </c>
      <c r="B10718" s="12">
        <v>37</v>
      </c>
      <c r="C10718" s="12">
        <v>22</v>
      </c>
      <c r="D10718" s="12">
        <v>-6.67</v>
      </c>
      <c r="E10718" s="12">
        <v>1.79</v>
      </c>
      <c r="F10718" s="12">
        <v>-10.15</v>
      </c>
      <c r="G10718" s="12">
        <f t="shared" si="669"/>
        <v>-0.65714285714285714</v>
      </c>
      <c r="H10718" s="12">
        <f t="shared" si="670"/>
        <v>0.17635467980295566</v>
      </c>
      <c r="I10718" s="17">
        <f t="shared" si="671"/>
        <v>0.59459459459459463</v>
      </c>
      <c r="J10718" s="48" t="str">
        <f t="shared" si="672"/>
        <v>entry17_</v>
      </c>
    </row>
    <row r="10719" spans="1:10">
      <c r="A10719" s="12" t="s">
        <v>17591</v>
      </c>
      <c r="B10719" s="12">
        <v>37</v>
      </c>
      <c r="C10719" s="12">
        <v>5</v>
      </c>
      <c r="D10719" s="12">
        <v>-18.02</v>
      </c>
      <c r="E10719" s="12">
        <v>3.83</v>
      </c>
      <c r="F10719" s="12">
        <v>-21.849999999999898</v>
      </c>
      <c r="G10719" s="12">
        <f t="shared" si="669"/>
        <v>-0.82471395881007248</v>
      </c>
      <c r="H10719" s="12">
        <f t="shared" si="670"/>
        <v>0.17528604118993216</v>
      </c>
      <c r="I10719" s="17">
        <f t="shared" si="671"/>
        <v>0.13513513513513514</v>
      </c>
      <c r="J10719" s="48" t="str">
        <f t="shared" si="672"/>
        <v>entry17_</v>
      </c>
    </row>
    <row r="10720" spans="1:10">
      <c r="A10720" s="12" t="s">
        <v>17592</v>
      </c>
      <c r="B10720" s="12">
        <v>37</v>
      </c>
      <c r="C10720" s="12">
        <v>5</v>
      </c>
      <c r="D10720" s="12">
        <v>-18.02</v>
      </c>
      <c r="E10720" s="12">
        <v>3.83</v>
      </c>
      <c r="F10720" s="12">
        <v>-21.849999999999898</v>
      </c>
      <c r="G10720" s="12">
        <f t="shared" si="669"/>
        <v>-0.82471395881007248</v>
      </c>
      <c r="H10720" s="12">
        <f t="shared" si="670"/>
        <v>0.17528604118993216</v>
      </c>
      <c r="I10720" s="17">
        <f t="shared" si="671"/>
        <v>0.13513513513513514</v>
      </c>
      <c r="J10720" s="48" t="str">
        <f t="shared" si="672"/>
        <v>entry17_</v>
      </c>
    </row>
    <row r="10721" spans="1:10">
      <c r="A10721" s="12" t="s">
        <v>17593</v>
      </c>
      <c r="B10721" s="12">
        <v>37</v>
      </c>
      <c r="C10721" s="12">
        <v>5</v>
      </c>
      <c r="D10721" s="12">
        <v>-18.02</v>
      </c>
      <c r="E10721" s="12">
        <v>3.83</v>
      </c>
      <c r="F10721" s="12">
        <v>-21.849999999999898</v>
      </c>
      <c r="G10721" s="12">
        <f t="shared" si="669"/>
        <v>-0.82471395881007248</v>
      </c>
      <c r="H10721" s="12">
        <f t="shared" si="670"/>
        <v>0.17528604118993216</v>
      </c>
      <c r="I10721" s="17">
        <f t="shared" si="671"/>
        <v>0.13513513513513514</v>
      </c>
      <c r="J10721" s="48" t="str">
        <f t="shared" si="672"/>
        <v>entry17_</v>
      </c>
    </row>
    <row r="10722" spans="1:10">
      <c r="A10722" s="12" t="s">
        <v>17594</v>
      </c>
      <c r="B10722" s="12">
        <v>37</v>
      </c>
      <c r="C10722" s="12">
        <v>5</v>
      </c>
      <c r="D10722" s="12">
        <v>-18.02</v>
      </c>
      <c r="E10722" s="12">
        <v>3.83</v>
      </c>
      <c r="F10722" s="12">
        <v>-21.849999999999898</v>
      </c>
      <c r="G10722" s="12">
        <f t="shared" si="669"/>
        <v>-0.82471395881007248</v>
      </c>
      <c r="H10722" s="12">
        <f t="shared" si="670"/>
        <v>0.17528604118993216</v>
      </c>
      <c r="I10722" s="17">
        <f t="shared" si="671"/>
        <v>0.13513513513513514</v>
      </c>
      <c r="J10722" s="48" t="str">
        <f t="shared" si="672"/>
        <v>entry17_</v>
      </c>
    </row>
    <row r="10723" spans="1:10">
      <c r="A10723" s="12" t="s">
        <v>11075</v>
      </c>
      <c r="B10723" s="12">
        <v>37</v>
      </c>
      <c r="C10723" s="12">
        <v>16</v>
      </c>
      <c r="D10723" s="12">
        <v>9.9999999999997799E-3</v>
      </c>
      <c r="E10723" s="12">
        <v>1</v>
      </c>
      <c r="F10723" s="12">
        <v>-5.75</v>
      </c>
      <c r="G10723" s="12">
        <f t="shared" si="669"/>
        <v>1.7391304347825704E-3</v>
      </c>
      <c r="H10723" s="12">
        <f t="shared" si="670"/>
        <v>0.17391304347826086</v>
      </c>
      <c r="I10723" s="17">
        <f t="shared" si="671"/>
        <v>0.43243243243243246</v>
      </c>
      <c r="J10723" s="48" t="str">
        <f t="shared" si="672"/>
        <v>entry17_</v>
      </c>
    </row>
    <row r="10724" spans="1:10">
      <c r="A10724" s="12" t="s">
        <v>14975</v>
      </c>
      <c r="B10724" s="12">
        <v>37</v>
      </c>
      <c r="C10724" s="12">
        <v>18</v>
      </c>
      <c r="D10724" s="12">
        <v>-3.68</v>
      </c>
      <c r="E10724" s="12">
        <v>1.1199999999999899</v>
      </c>
      <c r="F10724" s="12">
        <v>-6.49</v>
      </c>
      <c r="G10724" s="12">
        <f t="shared" si="669"/>
        <v>-0.56702619414483824</v>
      </c>
      <c r="H10724" s="12">
        <f t="shared" si="670"/>
        <v>0.17257318952234049</v>
      </c>
      <c r="I10724" s="17">
        <f t="shared" si="671"/>
        <v>0.48648648648648651</v>
      </c>
      <c r="J10724" s="48" t="str">
        <f t="shared" si="672"/>
        <v>entry17_</v>
      </c>
    </row>
    <row r="10725" spans="1:10">
      <c r="A10725" s="12" t="s">
        <v>17642</v>
      </c>
      <c r="B10725" s="12">
        <v>36</v>
      </c>
      <c r="C10725" s="12">
        <v>7</v>
      </c>
      <c r="D10725" s="12">
        <v>-7.6129839584405001</v>
      </c>
      <c r="E10725" s="12">
        <v>1.5808010033909301</v>
      </c>
      <c r="F10725" s="12">
        <v>-9.1937849618314402</v>
      </c>
      <c r="G10725" s="12">
        <f t="shared" si="669"/>
        <v>-0.82805764873186272</v>
      </c>
      <c r="H10725" s="12">
        <f t="shared" si="670"/>
        <v>0.17194235126813626</v>
      </c>
      <c r="I10725" s="17">
        <f t="shared" si="671"/>
        <v>0.19444444444444445</v>
      </c>
      <c r="J10725" s="48" t="str">
        <f t="shared" si="672"/>
        <v>entry17_</v>
      </c>
    </row>
    <row r="10726" spans="1:10">
      <c r="A10726" s="12" t="s">
        <v>17183</v>
      </c>
      <c r="B10726" s="12">
        <v>36</v>
      </c>
      <c r="C10726" s="12">
        <v>6</v>
      </c>
      <c r="D10726" s="12">
        <v>-22.110004397338201</v>
      </c>
      <c r="E10726" s="12">
        <v>4.8099999999999996</v>
      </c>
      <c r="F10726" s="12">
        <v>-28.14</v>
      </c>
      <c r="G10726" s="12">
        <f t="shared" si="669"/>
        <v>-0.78571444198074636</v>
      </c>
      <c r="H10726" s="12">
        <f t="shared" si="670"/>
        <v>0.17093105899076047</v>
      </c>
      <c r="I10726" s="17">
        <f t="shared" si="671"/>
        <v>0.16666666666666666</v>
      </c>
      <c r="J10726" s="48" t="str">
        <f t="shared" si="672"/>
        <v>entry17_</v>
      </c>
    </row>
    <row r="10727" spans="1:10">
      <c r="A10727" s="12" t="s">
        <v>17672</v>
      </c>
      <c r="B10727" s="12">
        <v>37</v>
      </c>
      <c r="C10727" s="12">
        <v>5</v>
      </c>
      <c r="D10727" s="12">
        <v>-18.8</v>
      </c>
      <c r="E10727" s="12">
        <v>3.83</v>
      </c>
      <c r="F10727" s="12">
        <v>-22.63</v>
      </c>
      <c r="G10727" s="12">
        <f t="shared" si="669"/>
        <v>-0.83075563411400799</v>
      </c>
      <c r="H10727" s="12">
        <f t="shared" si="670"/>
        <v>0.16924436588599207</v>
      </c>
      <c r="I10727" s="17">
        <f t="shared" si="671"/>
        <v>0.13513513513513514</v>
      </c>
      <c r="J10727" s="48" t="str">
        <f t="shared" si="672"/>
        <v>entry17_</v>
      </c>
    </row>
    <row r="10728" spans="1:10">
      <c r="A10728" s="12" t="s">
        <v>17673</v>
      </c>
      <c r="B10728" s="12">
        <v>37</v>
      </c>
      <c r="C10728" s="12">
        <v>5</v>
      </c>
      <c r="D10728" s="12">
        <v>-18.8</v>
      </c>
      <c r="E10728" s="12">
        <v>3.83</v>
      </c>
      <c r="F10728" s="12">
        <v>-22.63</v>
      </c>
      <c r="G10728" s="12">
        <f t="shared" si="669"/>
        <v>-0.83075563411400799</v>
      </c>
      <c r="H10728" s="12">
        <f t="shared" si="670"/>
        <v>0.16924436588599207</v>
      </c>
      <c r="I10728" s="17">
        <f t="shared" si="671"/>
        <v>0.13513513513513514</v>
      </c>
      <c r="J10728" s="48" t="str">
        <f t="shared" si="672"/>
        <v>entry17_</v>
      </c>
    </row>
    <row r="10729" spans="1:10">
      <c r="A10729" s="12" t="s">
        <v>17034</v>
      </c>
      <c r="B10729" s="12">
        <v>37</v>
      </c>
      <c r="C10729" s="12">
        <v>12</v>
      </c>
      <c r="D10729" s="12">
        <v>-11.41</v>
      </c>
      <c r="E10729" s="12">
        <v>2.48999999999999</v>
      </c>
      <c r="F10729" s="12">
        <v>-14.73</v>
      </c>
      <c r="G10729" s="12">
        <f t="shared" si="669"/>
        <v>-0.77460964019008827</v>
      </c>
      <c r="H10729" s="12">
        <f t="shared" si="670"/>
        <v>0.16904276985743313</v>
      </c>
      <c r="I10729" s="17">
        <f t="shared" si="671"/>
        <v>0.32432432432432434</v>
      </c>
      <c r="J10729" s="48" t="str">
        <f t="shared" si="672"/>
        <v>entry17_</v>
      </c>
    </row>
    <row r="10730" spans="1:10">
      <c r="A10730" s="12" t="s">
        <v>17687</v>
      </c>
      <c r="B10730" s="12">
        <v>36</v>
      </c>
      <c r="C10730" s="12">
        <v>3</v>
      </c>
      <c r="D10730" s="12">
        <v>-24.6000043973382</v>
      </c>
      <c r="E10730" s="12">
        <v>4.97</v>
      </c>
      <c r="F10730" s="12">
        <v>-29.570004397338199</v>
      </c>
      <c r="G10730" s="12">
        <f t="shared" si="669"/>
        <v>-0.83192427254263845</v>
      </c>
      <c r="H10730" s="12">
        <f t="shared" si="670"/>
        <v>0.16807572745736163</v>
      </c>
      <c r="I10730" s="17">
        <f t="shared" si="671"/>
        <v>8.3333333333333329E-2</v>
      </c>
      <c r="J10730" s="48" t="str">
        <f t="shared" si="672"/>
        <v>entry17_</v>
      </c>
    </row>
    <row r="10731" spans="1:10">
      <c r="A10731" s="12" t="s">
        <v>17688</v>
      </c>
      <c r="B10731" s="12">
        <v>36</v>
      </c>
      <c r="C10731" s="12">
        <v>3</v>
      </c>
      <c r="D10731" s="12">
        <v>-24.6000043973382</v>
      </c>
      <c r="E10731" s="12">
        <v>4.97</v>
      </c>
      <c r="F10731" s="12">
        <v>-29.570004397338199</v>
      </c>
      <c r="G10731" s="12">
        <f t="shared" si="669"/>
        <v>-0.83192427254263845</v>
      </c>
      <c r="H10731" s="12">
        <f t="shared" si="670"/>
        <v>0.16807572745736163</v>
      </c>
      <c r="I10731" s="17">
        <f t="shared" si="671"/>
        <v>8.3333333333333329E-2</v>
      </c>
      <c r="J10731" s="48" t="str">
        <f t="shared" si="672"/>
        <v>entry17_</v>
      </c>
    </row>
    <row r="10732" spans="1:10">
      <c r="A10732" s="12" t="s">
        <v>10556</v>
      </c>
      <c r="B10732" s="12">
        <v>36</v>
      </c>
      <c r="C10732" s="12">
        <v>23</v>
      </c>
      <c r="D10732" s="12">
        <v>1.7999956026617201</v>
      </c>
      <c r="E10732" s="12">
        <v>2.81</v>
      </c>
      <c r="F10732" s="12">
        <v>-16.749999999999901</v>
      </c>
      <c r="G10732" s="12">
        <f t="shared" si="669"/>
        <v>0.10746242403950632</v>
      </c>
      <c r="H10732" s="12">
        <f t="shared" si="670"/>
        <v>0.16776119402985173</v>
      </c>
      <c r="I10732" s="17">
        <f t="shared" si="671"/>
        <v>0.63888888888888884</v>
      </c>
      <c r="J10732" s="48" t="str">
        <f t="shared" si="672"/>
        <v>entry17_</v>
      </c>
    </row>
    <row r="10733" spans="1:10">
      <c r="A10733" s="12" t="s">
        <v>15908</v>
      </c>
      <c r="B10733" s="12">
        <v>37</v>
      </c>
      <c r="C10733" s="12">
        <v>22</v>
      </c>
      <c r="D10733" s="12">
        <v>-6.76</v>
      </c>
      <c r="E10733" s="12">
        <v>1.7</v>
      </c>
      <c r="F10733" s="12">
        <v>-10.15</v>
      </c>
      <c r="G10733" s="12">
        <f t="shared" si="669"/>
        <v>-0.66600985221674869</v>
      </c>
      <c r="H10733" s="12">
        <f t="shared" si="670"/>
        <v>0.16748768472906403</v>
      </c>
      <c r="I10733" s="17">
        <f t="shared" si="671"/>
        <v>0.59459459459459463</v>
      </c>
      <c r="J10733" s="48" t="str">
        <f t="shared" si="672"/>
        <v>entry17_</v>
      </c>
    </row>
    <row r="10734" spans="1:10">
      <c r="A10734" s="12" t="s">
        <v>15909</v>
      </c>
      <c r="B10734" s="12">
        <v>37</v>
      </c>
      <c r="C10734" s="12">
        <v>22</v>
      </c>
      <c r="D10734" s="12">
        <v>-6.76</v>
      </c>
      <c r="E10734" s="12">
        <v>1.7</v>
      </c>
      <c r="F10734" s="12">
        <v>-10.15</v>
      </c>
      <c r="G10734" s="12">
        <f t="shared" si="669"/>
        <v>-0.66600985221674869</v>
      </c>
      <c r="H10734" s="12">
        <f t="shared" si="670"/>
        <v>0.16748768472906403</v>
      </c>
      <c r="I10734" s="17">
        <f t="shared" si="671"/>
        <v>0.59459459459459463</v>
      </c>
      <c r="J10734" s="48" t="str">
        <f t="shared" si="672"/>
        <v>entry17_</v>
      </c>
    </row>
    <row r="10735" spans="1:10">
      <c r="A10735" s="12" t="s">
        <v>14523</v>
      </c>
      <c r="B10735" s="12">
        <v>37</v>
      </c>
      <c r="C10735" s="12">
        <v>20</v>
      </c>
      <c r="D10735" s="12">
        <v>-3.2499999999999898</v>
      </c>
      <c r="E10735" s="12">
        <v>1.06</v>
      </c>
      <c r="F10735" s="12">
        <v>-6.3499999999999899</v>
      </c>
      <c r="G10735" s="12">
        <f t="shared" si="669"/>
        <v>-0.51181102362204645</v>
      </c>
      <c r="H10735" s="12">
        <f t="shared" si="670"/>
        <v>0.16692913385826799</v>
      </c>
      <c r="I10735" s="17">
        <f t="shared" si="671"/>
        <v>0.54054054054054057</v>
      </c>
      <c r="J10735" s="48" t="str">
        <f t="shared" si="672"/>
        <v>entry17_</v>
      </c>
    </row>
    <row r="10736" spans="1:10">
      <c r="A10736" s="12" t="s">
        <v>14524</v>
      </c>
      <c r="B10736" s="12">
        <v>37</v>
      </c>
      <c r="C10736" s="12">
        <v>20</v>
      </c>
      <c r="D10736" s="12">
        <v>-3.2499999999999898</v>
      </c>
      <c r="E10736" s="12">
        <v>1.06</v>
      </c>
      <c r="F10736" s="12">
        <v>-6.3499999999999899</v>
      </c>
      <c r="G10736" s="12">
        <f t="shared" si="669"/>
        <v>-0.51181102362204645</v>
      </c>
      <c r="H10736" s="12">
        <f t="shared" si="670"/>
        <v>0.16692913385826799</v>
      </c>
      <c r="I10736" s="17">
        <f t="shared" si="671"/>
        <v>0.54054054054054057</v>
      </c>
      <c r="J10736" s="48" t="str">
        <f t="shared" si="672"/>
        <v>entry17_</v>
      </c>
    </row>
    <row r="10737" spans="1:10">
      <c r="A10737" s="12" t="s">
        <v>17700</v>
      </c>
      <c r="B10737" s="12">
        <v>36</v>
      </c>
      <c r="C10737" s="12">
        <v>12</v>
      </c>
      <c r="D10737" s="12">
        <v>-12.2729839584405</v>
      </c>
      <c r="E10737" s="12">
        <v>2.45080100339093</v>
      </c>
      <c r="F10737" s="12">
        <v>-14.723784961831401</v>
      </c>
      <c r="G10737" s="12">
        <f t="shared" si="669"/>
        <v>-0.83354816647050101</v>
      </c>
      <c r="H10737" s="12">
        <f t="shared" si="670"/>
        <v>0.16645183352950096</v>
      </c>
      <c r="I10737" s="17">
        <f t="shared" si="671"/>
        <v>0.33333333333333331</v>
      </c>
      <c r="J10737" s="48" t="str">
        <f t="shared" si="672"/>
        <v>entry17_</v>
      </c>
    </row>
    <row r="10738" spans="1:10">
      <c r="A10738" s="12" t="s">
        <v>14105</v>
      </c>
      <c r="B10738" s="12">
        <v>37</v>
      </c>
      <c r="C10738" s="12">
        <v>15</v>
      </c>
      <c r="D10738" s="12">
        <v>-2.9599999999999902</v>
      </c>
      <c r="E10738" s="12">
        <v>1.06</v>
      </c>
      <c r="F10738" s="12">
        <v>-6.42</v>
      </c>
      <c r="G10738" s="12">
        <f t="shared" si="669"/>
        <v>-0.46105919003115114</v>
      </c>
      <c r="H10738" s="12">
        <f t="shared" si="670"/>
        <v>0.16510903426791279</v>
      </c>
      <c r="I10738" s="17">
        <f t="shared" si="671"/>
        <v>0.40540540540540543</v>
      </c>
      <c r="J10738" s="48" t="str">
        <f t="shared" si="672"/>
        <v>entry17_</v>
      </c>
    </row>
    <row r="10739" spans="1:10">
      <c r="A10739" s="12" t="s">
        <v>16373</v>
      </c>
      <c r="B10739" s="12">
        <v>36</v>
      </c>
      <c r="C10739" s="12">
        <v>8</v>
      </c>
      <c r="D10739" s="12">
        <v>-21.840004397338198</v>
      </c>
      <c r="E10739" s="12">
        <v>4.97</v>
      </c>
      <c r="F10739" s="12">
        <v>-30.560004397338201</v>
      </c>
      <c r="G10739" s="12">
        <f t="shared" si="669"/>
        <v>-0.71465972692204449</v>
      </c>
      <c r="H10739" s="12">
        <f t="shared" si="670"/>
        <v>0.16263086665108237</v>
      </c>
      <c r="I10739" s="17">
        <f t="shared" si="671"/>
        <v>0.22222222222222221</v>
      </c>
      <c r="J10739" s="48" t="str">
        <f t="shared" si="672"/>
        <v>entry17_</v>
      </c>
    </row>
    <row r="10740" spans="1:10">
      <c r="A10740" s="12" t="s">
        <v>16374</v>
      </c>
      <c r="B10740" s="12">
        <v>36</v>
      </c>
      <c r="C10740" s="12">
        <v>8</v>
      </c>
      <c r="D10740" s="12">
        <v>-21.840004397338198</v>
      </c>
      <c r="E10740" s="12">
        <v>4.97</v>
      </c>
      <c r="F10740" s="12">
        <v>-30.560004397338201</v>
      </c>
      <c r="G10740" s="12">
        <f t="shared" si="669"/>
        <v>-0.71465972692204449</v>
      </c>
      <c r="H10740" s="12">
        <f t="shared" si="670"/>
        <v>0.16263086665108237</v>
      </c>
      <c r="I10740" s="17">
        <f t="shared" si="671"/>
        <v>0.22222222222222221</v>
      </c>
      <c r="J10740" s="48" t="str">
        <f t="shared" si="672"/>
        <v>entry17_</v>
      </c>
    </row>
    <row r="10741" spans="1:10">
      <c r="A10741" s="12" t="s">
        <v>17172</v>
      </c>
      <c r="B10741" s="12">
        <v>37</v>
      </c>
      <c r="C10741" s="12">
        <v>14</v>
      </c>
      <c r="D10741" s="12">
        <v>-12.1</v>
      </c>
      <c r="E10741" s="12">
        <v>2.48999999999999</v>
      </c>
      <c r="F10741" s="12">
        <v>-15.42</v>
      </c>
      <c r="G10741" s="12">
        <f t="shared" si="669"/>
        <v>-0.78469520103761348</v>
      </c>
      <c r="H10741" s="12">
        <f t="shared" si="670"/>
        <v>0.16147859922178923</v>
      </c>
      <c r="I10741" s="17">
        <f t="shared" si="671"/>
        <v>0.3783783783783784</v>
      </c>
      <c r="J10741" s="48" t="str">
        <f t="shared" si="672"/>
        <v>entry17_</v>
      </c>
    </row>
    <row r="10742" spans="1:10">
      <c r="A10742" s="12" t="s">
        <v>17173</v>
      </c>
      <c r="B10742" s="12">
        <v>37</v>
      </c>
      <c r="C10742" s="12">
        <v>14</v>
      </c>
      <c r="D10742" s="12">
        <v>-12.1</v>
      </c>
      <c r="E10742" s="12">
        <v>2.48999999999999</v>
      </c>
      <c r="F10742" s="12">
        <v>-15.42</v>
      </c>
      <c r="G10742" s="12">
        <f t="shared" si="669"/>
        <v>-0.78469520103761348</v>
      </c>
      <c r="H10742" s="12">
        <f t="shared" si="670"/>
        <v>0.16147859922178923</v>
      </c>
      <c r="I10742" s="17">
        <f t="shared" si="671"/>
        <v>0.3783783783783784</v>
      </c>
      <c r="J10742" s="48" t="str">
        <f t="shared" si="672"/>
        <v>entry17_</v>
      </c>
    </row>
    <row r="10743" spans="1:10">
      <c r="A10743" s="12" t="s">
        <v>14507</v>
      </c>
      <c r="B10743" s="12">
        <v>37</v>
      </c>
      <c r="C10743" s="12">
        <v>16</v>
      </c>
      <c r="D10743" s="12">
        <v>-3.3599999999999901</v>
      </c>
      <c r="E10743" s="12">
        <v>1.06</v>
      </c>
      <c r="F10743" s="12">
        <v>-6.5899999999999901</v>
      </c>
      <c r="G10743" s="12">
        <f t="shared" si="669"/>
        <v>-0.50986342943854246</v>
      </c>
      <c r="H10743" s="12">
        <f t="shared" si="670"/>
        <v>0.16084977238239781</v>
      </c>
      <c r="I10743" s="17">
        <f t="shared" si="671"/>
        <v>0.43243243243243246</v>
      </c>
      <c r="J10743" s="48" t="str">
        <f t="shared" si="672"/>
        <v>entry17_</v>
      </c>
    </row>
    <row r="10744" spans="1:10">
      <c r="A10744" s="12" t="s">
        <v>17328</v>
      </c>
      <c r="B10744" s="12">
        <v>37</v>
      </c>
      <c r="C10744" s="12">
        <v>14</v>
      </c>
      <c r="D10744" s="12">
        <v>-17.760000000000002</v>
      </c>
      <c r="E10744" s="12">
        <v>3.56</v>
      </c>
      <c r="F10744" s="12">
        <v>-22.15</v>
      </c>
      <c r="G10744" s="12">
        <f t="shared" si="669"/>
        <v>-0.80180586907449225</v>
      </c>
      <c r="H10744" s="12">
        <f t="shared" si="670"/>
        <v>0.16072234762979684</v>
      </c>
      <c r="I10744" s="17">
        <f t="shared" si="671"/>
        <v>0.3783783783783784</v>
      </c>
      <c r="J10744" s="48" t="str">
        <f t="shared" si="672"/>
        <v>entry17_</v>
      </c>
    </row>
    <row r="10745" spans="1:10">
      <c r="A10745" s="12" t="s">
        <v>17329</v>
      </c>
      <c r="B10745" s="12">
        <v>37</v>
      </c>
      <c r="C10745" s="12">
        <v>14</v>
      </c>
      <c r="D10745" s="12">
        <v>-17.760000000000002</v>
      </c>
      <c r="E10745" s="12">
        <v>3.56</v>
      </c>
      <c r="F10745" s="12">
        <v>-22.15</v>
      </c>
      <c r="G10745" s="12">
        <f t="shared" si="669"/>
        <v>-0.80180586907449225</v>
      </c>
      <c r="H10745" s="12">
        <f t="shared" si="670"/>
        <v>0.16072234762979684</v>
      </c>
      <c r="I10745" s="17">
        <f t="shared" si="671"/>
        <v>0.3783783783783784</v>
      </c>
      <c r="J10745" s="48" t="str">
        <f t="shared" si="672"/>
        <v>entry17_</v>
      </c>
    </row>
    <row r="10746" spans="1:10">
      <c r="A10746" s="12" t="s">
        <v>11469</v>
      </c>
      <c r="B10746" s="12">
        <v>37</v>
      </c>
      <c r="C10746" s="12">
        <v>16</v>
      </c>
      <c r="D10746" s="12">
        <v>-0.47</v>
      </c>
      <c r="E10746" s="12">
        <v>1</v>
      </c>
      <c r="F10746" s="12">
        <v>-6.2299999999999898</v>
      </c>
      <c r="G10746" s="12">
        <f t="shared" si="669"/>
        <v>-7.5441412520064324E-2</v>
      </c>
      <c r="H10746" s="12">
        <f t="shared" si="670"/>
        <v>0.16051364365971135</v>
      </c>
      <c r="I10746" s="17">
        <f t="shared" si="671"/>
        <v>0.43243243243243246</v>
      </c>
      <c r="J10746" s="48" t="str">
        <f t="shared" si="672"/>
        <v>entry17_</v>
      </c>
    </row>
    <row r="10747" spans="1:10">
      <c r="A10747" s="12" t="s">
        <v>11470</v>
      </c>
      <c r="B10747" s="12">
        <v>37</v>
      </c>
      <c r="C10747" s="12">
        <v>16</v>
      </c>
      <c r="D10747" s="12">
        <v>-0.47</v>
      </c>
      <c r="E10747" s="12">
        <v>1</v>
      </c>
      <c r="F10747" s="12">
        <v>-6.2299999999999898</v>
      </c>
      <c r="G10747" s="12">
        <f t="shared" si="669"/>
        <v>-7.5441412520064324E-2</v>
      </c>
      <c r="H10747" s="12">
        <f t="shared" si="670"/>
        <v>0.16051364365971135</v>
      </c>
      <c r="I10747" s="17">
        <f t="shared" si="671"/>
        <v>0.43243243243243246</v>
      </c>
      <c r="J10747" s="48" t="str">
        <f t="shared" si="672"/>
        <v>entry17_</v>
      </c>
    </row>
    <row r="10748" spans="1:10">
      <c r="A10748" s="12" t="s">
        <v>17338</v>
      </c>
      <c r="B10748" s="12">
        <v>37</v>
      </c>
      <c r="C10748" s="12">
        <v>12</v>
      </c>
      <c r="D10748" s="12">
        <v>-17.809999999999999</v>
      </c>
      <c r="E10748" s="12">
        <v>3.56</v>
      </c>
      <c r="F10748" s="12">
        <v>-22.2</v>
      </c>
      <c r="G10748" s="12">
        <f t="shared" si="669"/>
        <v>-0.80225225225225227</v>
      </c>
      <c r="H10748" s="12">
        <f t="shared" si="670"/>
        <v>0.16036036036036036</v>
      </c>
      <c r="I10748" s="17">
        <f t="shared" si="671"/>
        <v>0.32432432432432434</v>
      </c>
      <c r="J10748" s="48" t="str">
        <f t="shared" si="672"/>
        <v>entry17_</v>
      </c>
    </row>
    <row r="10749" spans="1:10">
      <c r="A10749" s="12" t="s">
        <v>13315</v>
      </c>
      <c r="B10749" s="12">
        <v>37</v>
      </c>
      <c r="C10749" s="12">
        <v>18</v>
      </c>
      <c r="D10749" s="12">
        <v>-1.49999999999999</v>
      </c>
      <c r="E10749" s="12">
        <v>0.67000000000000204</v>
      </c>
      <c r="F10749" s="12">
        <v>-4.2099999999999902</v>
      </c>
      <c r="G10749" s="12">
        <f t="shared" si="669"/>
        <v>-0.3562945368171006</v>
      </c>
      <c r="H10749" s="12">
        <f t="shared" si="670"/>
        <v>0.15914489311163982</v>
      </c>
      <c r="I10749" s="17">
        <f t="shared" si="671"/>
        <v>0.48648648648648651</v>
      </c>
      <c r="J10749" s="48" t="str">
        <f t="shared" si="672"/>
        <v>entry17_</v>
      </c>
    </row>
    <row r="10750" spans="1:10">
      <c r="A10750" s="12" t="s">
        <v>17408</v>
      </c>
      <c r="B10750" s="12">
        <v>37</v>
      </c>
      <c r="C10750" s="12">
        <v>12</v>
      </c>
      <c r="D10750" s="12">
        <v>-18.4299999999999</v>
      </c>
      <c r="E10750" s="12">
        <v>3.56</v>
      </c>
      <c r="F10750" s="12">
        <v>-22.82</v>
      </c>
      <c r="G10750" s="12">
        <f t="shared" si="669"/>
        <v>-0.80762489044697194</v>
      </c>
      <c r="H10750" s="12">
        <f t="shared" si="670"/>
        <v>0.15600350569675722</v>
      </c>
      <c r="I10750" s="17">
        <f t="shared" si="671"/>
        <v>0.32432432432432434</v>
      </c>
      <c r="J10750" s="48" t="str">
        <f t="shared" si="672"/>
        <v>entry17_</v>
      </c>
    </row>
    <row r="10751" spans="1:10">
      <c r="A10751" s="12" t="s">
        <v>17420</v>
      </c>
      <c r="B10751" s="12">
        <v>37</v>
      </c>
      <c r="C10751" s="12">
        <v>13</v>
      </c>
      <c r="D10751" s="12">
        <v>-18.559999999999999</v>
      </c>
      <c r="E10751" s="12">
        <v>3.56</v>
      </c>
      <c r="F10751" s="12">
        <v>-22.9499999999999</v>
      </c>
      <c r="G10751" s="12">
        <f t="shared" si="669"/>
        <v>-0.80871459694989456</v>
      </c>
      <c r="H10751" s="12">
        <f t="shared" si="670"/>
        <v>0.15511982570806168</v>
      </c>
      <c r="I10751" s="17">
        <f t="shared" si="671"/>
        <v>0.35135135135135137</v>
      </c>
      <c r="J10751" s="48" t="str">
        <f t="shared" si="672"/>
        <v>entry17_</v>
      </c>
    </row>
    <row r="10752" spans="1:10">
      <c r="A10752" s="12" t="s">
        <v>17421</v>
      </c>
      <c r="B10752" s="12">
        <v>37</v>
      </c>
      <c r="C10752" s="12">
        <v>13</v>
      </c>
      <c r="D10752" s="12">
        <v>-18.559999999999999</v>
      </c>
      <c r="E10752" s="12">
        <v>3.56</v>
      </c>
      <c r="F10752" s="12">
        <v>-22.9499999999999</v>
      </c>
      <c r="G10752" s="12">
        <f t="shared" si="669"/>
        <v>-0.80871459694989456</v>
      </c>
      <c r="H10752" s="12">
        <f t="shared" si="670"/>
        <v>0.15511982570806168</v>
      </c>
      <c r="I10752" s="17">
        <f t="shared" si="671"/>
        <v>0.35135135135135137</v>
      </c>
      <c r="J10752" s="48" t="str">
        <f t="shared" si="672"/>
        <v>entry17_</v>
      </c>
    </row>
    <row r="10753" spans="1:10">
      <c r="A10753" s="12" t="s">
        <v>16506</v>
      </c>
      <c r="B10753" s="12">
        <v>36</v>
      </c>
      <c r="C10753" s="12">
        <v>8</v>
      </c>
      <c r="D10753" s="12">
        <v>-23.400004397338201</v>
      </c>
      <c r="E10753" s="12">
        <v>4.97</v>
      </c>
      <c r="F10753" s="12">
        <v>-32.120004397338199</v>
      </c>
      <c r="G10753" s="12">
        <f t="shared" si="669"/>
        <v>-0.7285180944519849</v>
      </c>
      <c r="H10753" s="12">
        <f t="shared" si="670"/>
        <v>0.15473223286394899</v>
      </c>
      <c r="I10753" s="17">
        <f t="shared" si="671"/>
        <v>0.22222222222222221</v>
      </c>
      <c r="J10753" s="48" t="str">
        <f t="shared" si="672"/>
        <v>entry17_</v>
      </c>
    </row>
    <row r="10754" spans="1:10">
      <c r="A10754" s="12" t="s">
        <v>16507</v>
      </c>
      <c r="B10754" s="12">
        <v>36</v>
      </c>
      <c r="C10754" s="12">
        <v>8</v>
      </c>
      <c r="D10754" s="12">
        <v>-23.400004397338201</v>
      </c>
      <c r="E10754" s="12">
        <v>4.97</v>
      </c>
      <c r="F10754" s="12">
        <v>-32.120004397338199</v>
      </c>
      <c r="G10754" s="12">
        <f t="shared" ref="G10754:G10817" si="673">D10754/ABS(F10754)</f>
        <v>-0.7285180944519849</v>
      </c>
      <c r="H10754" s="12">
        <f t="shared" ref="H10754:H10817" si="674">E10754/ABS(F10754)</f>
        <v>0.15473223286394899</v>
      </c>
      <c r="I10754" s="17">
        <f t="shared" ref="I10754:I10817" si="675">C10754/B10754</f>
        <v>0.22222222222222221</v>
      </c>
      <c r="J10754" s="48" t="str">
        <f t="shared" ref="J10754:J10817" si="676">LEFT(A10754,FIND("_",A10754,6))</f>
        <v>entry17_</v>
      </c>
    </row>
    <row r="10755" spans="1:10">
      <c r="A10755" s="12" t="s">
        <v>14773</v>
      </c>
      <c r="B10755" s="12">
        <v>37</v>
      </c>
      <c r="C10755" s="12">
        <v>15</v>
      </c>
      <c r="D10755" s="12">
        <v>-5.3299999999999903</v>
      </c>
      <c r="E10755" s="12">
        <v>1.5</v>
      </c>
      <c r="F10755" s="12">
        <v>-9.75</v>
      </c>
      <c r="G10755" s="12">
        <f t="shared" si="673"/>
        <v>-0.54666666666666563</v>
      </c>
      <c r="H10755" s="12">
        <f t="shared" si="674"/>
        <v>0.15384615384615385</v>
      </c>
      <c r="I10755" s="17">
        <f t="shared" si="675"/>
        <v>0.40540540540540543</v>
      </c>
      <c r="J10755" s="48" t="str">
        <f t="shared" si="676"/>
        <v>entry17_</v>
      </c>
    </row>
    <row r="10756" spans="1:10">
      <c r="A10756" s="12" t="s">
        <v>14774</v>
      </c>
      <c r="B10756" s="12">
        <v>37</v>
      </c>
      <c r="C10756" s="12">
        <v>15</v>
      </c>
      <c r="D10756" s="12">
        <v>-5.3299999999999903</v>
      </c>
      <c r="E10756" s="12">
        <v>1.5</v>
      </c>
      <c r="F10756" s="12">
        <v>-9.75</v>
      </c>
      <c r="G10756" s="12">
        <f t="shared" si="673"/>
        <v>-0.54666666666666563</v>
      </c>
      <c r="H10756" s="12">
        <f t="shared" si="674"/>
        <v>0.15384615384615385</v>
      </c>
      <c r="I10756" s="17">
        <f t="shared" si="675"/>
        <v>0.40540540540540543</v>
      </c>
      <c r="J10756" s="48" t="str">
        <f t="shared" si="676"/>
        <v>entry17_</v>
      </c>
    </row>
    <row r="10757" spans="1:10">
      <c r="A10757" s="12" t="s">
        <v>14775</v>
      </c>
      <c r="B10757" s="12">
        <v>37</v>
      </c>
      <c r="C10757" s="12">
        <v>15</v>
      </c>
      <c r="D10757" s="12">
        <v>-5.3299999999999903</v>
      </c>
      <c r="E10757" s="12">
        <v>1.5</v>
      </c>
      <c r="F10757" s="12">
        <v>-9.75</v>
      </c>
      <c r="G10757" s="12">
        <f t="shared" si="673"/>
        <v>-0.54666666666666563</v>
      </c>
      <c r="H10757" s="12">
        <f t="shared" si="674"/>
        <v>0.15384615384615385</v>
      </c>
      <c r="I10757" s="17">
        <f t="shared" si="675"/>
        <v>0.40540540540540543</v>
      </c>
      <c r="J10757" s="48" t="str">
        <f t="shared" si="676"/>
        <v>entry17_</v>
      </c>
    </row>
    <row r="10758" spans="1:10">
      <c r="A10758" s="12" t="s">
        <v>16296</v>
      </c>
      <c r="B10758" s="12">
        <v>37</v>
      </c>
      <c r="C10758" s="12">
        <v>15</v>
      </c>
      <c r="D10758" s="12">
        <v>-6.8999999999999897</v>
      </c>
      <c r="E10758" s="12">
        <v>1.5</v>
      </c>
      <c r="F10758" s="12">
        <v>-9.75</v>
      </c>
      <c r="G10758" s="12">
        <f t="shared" si="673"/>
        <v>-0.70769230769230662</v>
      </c>
      <c r="H10758" s="12">
        <f t="shared" si="674"/>
        <v>0.15384615384615385</v>
      </c>
      <c r="I10758" s="17">
        <f t="shared" si="675"/>
        <v>0.40540540540540543</v>
      </c>
      <c r="J10758" s="48" t="str">
        <f t="shared" si="676"/>
        <v>entry17_</v>
      </c>
    </row>
    <row r="10759" spans="1:10">
      <c r="A10759" s="12" t="s">
        <v>14723</v>
      </c>
      <c r="B10759" s="12">
        <v>37</v>
      </c>
      <c r="C10759" s="12">
        <v>16</v>
      </c>
      <c r="D10759" s="12">
        <v>-5.33</v>
      </c>
      <c r="E10759" s="12">
        <v>1.5</v>
      </c>
      <c r="F10759" s="12">
        <v>-9.84</v>
      </c>
      <c r="G10759" s="12">
        <f t="shared" si="673"/>
        <v>-0.54166666666666663</v>
      </c>
      <c r="H10759" s="12">
        <f t="shared" si="674"/>
        <v>0.1524390243902439</v>
      </c>
      <c r="I10759" s="17">
        <f t="shared" si="675"/>
        <v>0.43243243243243246</v>
      </c>
      <c r="J10759" s="48" t="str">
        <f t="shared" si="676"/>
        <v>entry17_</v>
      </c>
    </row>
    <row r="10760" spans="1:10">
      <c r="A10760" s="12" t="s">
        <v>16391</v>
      </c>
      <c r="B10760" s="12">
        <v>37</v>
      </c>
      <c r="C10760" s="12">
        <v>16</v>
      </c>
      <c r="D10760" s="12">
        <v>-7.05</v>
      </c>
      <c r="E10760" s="12">
        <v>1.5</v>
      </c>
      <c r="F10760" s="12">
        <v>-9.84</v>
      </c>
      <c r="G10760" s="12">
        <f t="shared" si="673"/>
        <v>-0.71646341463414631</v>
      </c>
      <c r="H10760" s="12">
        <f t="shared" si="674"/>
        <v>0.1524390243902439</v>
      </c>
      <c r="I10760" s="17">
        <f t="shared" si="675"/>
        <v>0.43243243243243246</v>
      </c>
      <c r="J10760" s="48" t="str">
        <f t="shared" si="676"/>
        <v>entry17_</v>
      </c>
    </row>
    <row r="10761" spans="1:10">
      <c r="A10761" s="12" t="s">
        <v>16392</v>
      </c>
      <c r="B10761" s="12">
        <v>37</v>
      </c>
      <c r="C10761" s="12">
        <v>15</v>
      </c>
      <c r="D10761" s="12">
        <v>-7.05</v>
      </c>
      <c r="E10761" s="12">
        <v>1.5</v>
      </c>
      <c r="F10761" s="12">
        <v>-9.84</v>
      </c>
      <c r="G10761" s="12">
        <f t="shared" si="673"/>
        <v>-0.71646341463414631</v>
      </c>
      <c r="H10761" s="12">
        <f t="shared" si="674"/>
        <v>0.1524390243902439</v>
      </c>
      <c r="I10761" s="17">
        <f t="shared" si="675"/>
        <v>0.40540540540540543</v>
      </c>
      <c r="J10761" s="48" t="str">
        <f t="shared" si="676"/>
        <v>entry17_</v>
      </c>
    </row>
    <row r="10762" spans="1:10">
      <c r="A10762" s="12" t="s">
        <v>16393</v>
      </c>
      <c r="B10762" s="12">
        <v>37</v>
      </c>
      <c r="C10762" s="12">
        <v>15</v>
      </c>
      <c r="D10762" s="12">
        <v>-7.05</v>
      </c>
      <c r="E10762" s="12">
        <v>1.5</v>
      </c>
      <c r="F10762" s="12">
        <v>-9.84</v>
      </c>
      <c r="G10762" s="12">
        <f t="shared" si="673"/>
        <v>-0.71646341463414631</v>
      </c>
      <c r="H10762" s="12">
        <f t="shared" si="674"/>
        <v>0.1524390243902439</v>
      </c>
      <c r="I10762" s="17">
        <f t="shared" si="675"/>
        <v>0.40540540540540543</v>
      </c>
      <c r="J10762" s="48" t="str">
        <f t="shared" si="676"/>
        <v>entry17_</v>
      </c>
    </row>
    <row r="10763" spans="1:10">
      <c r="A10763" s="12" t="s">
        <v>16394</v>
      </c>
      <c r="B10763" s="12">
        <v>37</v>
      </c>
      <c r="C10763" s="12">
        <v>15</v>
      </c>
      <c r="D10763" s="12">
        <v>-7.05</v>
      </c>
      <c r="E10763" s="12">
        <v>1.5</v>
      </c>
      <c r="F10763" s="12">
        <v>-9.84</v>
      </c>
      <c r="G10763" s="12">
        <f t="shared" si="673"/>
        <v>-0.71646341463414631</v>
      </c>
      <c r="H10763" s="12">
        <f t="shared" si="674"/>
        <v>0.1524390243902439</v>
      </c>
      <c r="I10763" s="17">
        <f t="shared" si="675"/>
        <v>0.40540540540540543</v>
      </c>
      <c r="J10763" s="48" t="str">
        <f t="shared" si="676"/>
        <v>entry17_</v>
      </c>
    </row>
    <row r="10764" spans="1:10">
      <c r="A10764" s="12" t="s">
        <v>17461</v>
      </c>
      <c r="B10764" s="12">
        <v>37</v>
      </c>
      <c r="C10764" s="12">
        <v>12</v>
      </c>
      <c r="D10764" s="12">
        <v>-18.979999999999901</v>
      </c>
      <c r="E10764" s="12">
        <v>3.56</v>
      </c>
      <c r="F10764" s="12">
        <v>-23.369999999999902</v>
      </c>
      <c r="G10764" s="12">
        <f t="shared" si="673"/>
        <v>-0.81215233204963544</v>
      </c>
      <c r="H10764" s="12">
        <f t="shared" si="674"/>
        <v>0.15233204963628649</v>
      </c>
      <c r="I10764" s="17">
        <f t="shared" si="675"/>
        <v>0.32432432432432434</v>
      </c>
      <c r="J10764" s="48" t="str">
        <f t="shared" si="676"/>
        <v>entry17_</v>
      </c>
    </row>
    <row r="10765" spans="1:10">
      <c r="A10765" s="12" t="s">
        <v>16333</v>
      </c>
      <c r="B10765" s="12">
        <v>36</v>
      </c>
      <c r="C10765" s="12">
        <v>6</v>
      </c>
      <c r="D10765" s="12">
        <v>-15.37</v>
      </c>
      <c r="E10765" s="12">
        <v>3.27999999999999</v>
      </c>
      <c r="F10765" s="12">
        <v>-21.61</v>
      </c>
      <c r="G10765" s="12">
        <f t="shared" si="673"/>
        <v>-0.71124479407681629</v>
      </c>
      <c r="H10765" s="12">
        <f t="shared" si="674"/>
        <v>0.15178158260064739</v>
      </c>
      <c r="I10765" s="17">
        <f t="shared" si="675"/>
        <v>0.16666666666666666</v>
      </c>
      <c r="J10765" s="48" t="str">
        <f t="shared" si="676"/>
        <v>entry17_</v>
      </c>
    </row>
    <row r="10766" spans="1:10">
      <c r="A10766" s="12" t="s">
        <v>16334</v>
      </c>
      <c r="B10766" s="12">
        <v>36</v>
      </c>
      <c r="C10766" s="12">
        <v>6</v>
      </c>
      <c r="D10766" s="12">
        <v>-15.37</v>
      </c>
      <c r="E10766" s="12">
        <v>3.27999999999999</v>
      </c>
      <c r="F10766" s="12">
        <v>-21.61</v>
      </c>
      <c r="G10766" s="12">
        <f t="shared" si="673"/>
        <v>-0.71124479407681629</v>
      </c>
      <c r="H10766" s="12">
        <f t="shared" si="674"/>
        <v>0.15178158260064739</v>
      </c>
      <c r="I10766" s="17">
        <f t="shared" si="675"/>
        <v>0.16666666666666666</v>
      </c>
      <c r="J10766" s="48" t="str">
        <f t="shared" si="676"/>
        <v>entry17_</v>
      </c>
    </row>
    <row r="10767" spans="1:10">
      <c r="A10767" s="12" t="s">
        <v>16366</v>
      </c>
      <c r="B10767" s="12">
        <v>36</v>
      </c>
      <c r="C10767" s="12">
        <v>6</v>
      </c>
      <c r="D10767" s="12">
        <v>-15.6</v>
      </c>
      <c r="E10767" s="12">
        <v>3.27999999999999</v>
      </c>
      <c r="F10767" s="12">
        <v>-21.84</v>
      </c>
      <c r="G10767" s="12">
        <f t="shared" si="673"/>
        <v>-0.7142857142857143</v>
      </c>
      <c r="H10767" s="12">
        <f t="shared" si="674"/>
        <v>0.15018315018314973</v>
      </c>
      <c r="I10767" s="17">
        <f t="shared" si="675"/>
        <v>0.16666666666666666</v>
      </c>
      <c r="J10767" s="48" t="str">
        <f t="shared" si="676"/>
        <v>entry17_</v>
      </c>
    </row>
    <row r="10768" spans="1:10">
      <c r="A10768" s="12" t="s">
        <v>16367</v>
      </c>
      <c r="B10768" s="12">
        <v>36</v>
      </c>
      <c r="C10768" s="12">
        <v>6</v>
      </c>
      <c r="D10768" s="12">
        <v>-15.6</v>
      </c>
      <c r="E10768" s="12">
        <v>3.27999999999999</v>
      </c>
      <c r="F10768" s="12">
        <v>-21.84</v>
      </c>
      <c r="G10768" s="12">
        <f t="shared" si="673"/>
        <v>-0.7142857142857143</v>
      </c>
      <c r="H10768" s="12">
        <f t="shared" si="674"/>
        <v>0.15018315018314973</v>
      </c>
      <c r="I10768" s="17">
        <f t="shared" si="675"/>
        <v>0.16666666666666666</v>
      </c>
      <c r="J10768" s="48" t="str">
        <f t="shared" si="676"/>
        <v>entry17_</v>
      </c>
    </row>
    <row r="10769" spans="1:10">
      <c r="A10769" s="12" t="s">
        <v>17884</v>
      </c>
      <c r="B10769" s="12">
        <v>36</v>
      </c>
      <c r="C10769" s="12">
        <v>9</v>
      </c>
      <c r="D10769" s="12">
        <v>-10.392983958440499</v>
      </c>
      <c r="E10769" s="12">
        <v>1.8108010033909301</v>
      </c>
      <c r="F10769" s="12">
        <v>-12.203784961831399</v>
      </c>
      <c r="G10769" s="12">
        <f t="shared" si="673"/>
        <v>-0.85161972215551429</v>
      </c>
      <c r="H10769" s="12">
        <f t="shared" si="674"/>
        <v>0.14838027784448823</v>
      </c>
      <c r="I10769" s="17">
        <f t="shared" si="675"/>
        <v>0.25</v>
      </c>
      <c r="J10769" s="48" t="str">
        <f t="shared" si="676"/>
        <v>entry17_</v>
      </c>
    </row>
    <row r="10770" spans="1:10">
      <c r="A10770" s="12" t="s">
        <v>17885</v>
      </c>
      <c r="B10770" s="12">
        <v>36</v>
      </c>
      <c r="C10770" s="12">
        <v>9</v>
      </c>
      <c r="D10770" s="12">
        <v>-10.392983958440499</v>
      </c>
      <c r="E10770" s="12">
        <v>1.8108010033909301</v>
      </c>
      <c r="F10770" s="12">
        <v>-12.203784961831399</v>
      </c>
      <c r="G10770" s="12">
        <f t="shared" si="673"/>
        <v>-0.85161972215551429</v>
      </c>
      <c r="H10770" s="12">
        <f t="shared" si="674"/>
        <v>0.14838027784448823</v>
      </c>
      <c r="I10770" s="17">
        <f t="shared" si="675"/>
        <v>0.25</v>
      </c>
      <c r="J10770" s="48" t="str">
        <f t="shared" si="676"/>
        <v>entry17_</v>
      </c>
    </row>
    <row r="10771" spans="1:10">
      <c r="A10771" s="12" t="s">
        <v>17886</v>
      </c>
      <c r="B10771" s="12">
        <v>36</v>
      </c>
      <c r="C10771" s="12">
        <v>9</v>
      </c>
      <c r="D10771" s="12">
        <v>-10.392983958440499</v>
      </c>
      <c r="E10771" s="12">
        <v>1.8108010033909301</v>
      </c>
      <c r="F10771" s="12">
        <v>-12.203784961831399</v>
      </c>
      <c r="G10771" s="12">
        <f t="shared" si="673"/>
        <v>-0.85161972215551429</v>
      </c>
      <c r="H10771" s="12">
        <f t="shared" si="674"/>
        <v>0.14838027784448823</v>
      </c>
      <c r="I10771" s="17">
        <f t="shared" si="675"/>
        <v>0.25</v>
      </c>
      <c r="J10771" s="48" t="str">
        <f t="shared" si="676"/>
        <v>entry17_</v>
      </c>
    </row>
    <row r="10772" spans="1:10">
      <c r="A10772" s="12" t="s">
        <v>17365</v>
      </c>
      <c r="B10772" s="12">
        <v>37</v>
      </c>
      <c r="C10772" s="12">
        <v>12</v>
      </c>
      <c r="D10772" s="12">
        <v>-13.64</v>
      </c>
      <c r="E10772" s="12">
        <v>2.48999999999999</v>
      </c>
      <c r="F10772" s="12">
        <v>-16.96</v>
      </c>
      <c r="G10772" s="12">
        <f t="shared" si="673"/>
        <v>-0.80424528301886788</v>
      </c>
      <c r="H10772" s="12">
        <f t="shared" si="674"/>
        <v>0.14681603773584845</v>
      </c>
      <c r="I10772" s="17">
        <f t="shared" si="675"/>
        <v>0.32432432432432434</v>
      </c>
      <c r="J10772" s="48" t="str">
        <f t="shared" si="676"/>
        <v>entry17_</v>
      </c>
    </row>
    <row r="10773" spans="1:10">
      <c r="A10773" s="12" t="s">
        <v>17366</v>
      </c>
      <c r="B10773" s="12">
        <v>37</v>
      </c>
      <c r="C10773" s="12">
        <v>12</v>
      </c>
      <c r="D10773" s="12">
        <v>-13.64</v>
      </c>
      <c r="E10773" s="12">
        <v>2.48999999999999</v>
      </c>
      <c r="F10773" s="12">
        <v>-16.96</v>
      </c>
      <c r="G10773" s="12">
        <f t="shared" si="673"/>
        <v>-0.80424528301886788</v>
      </c>
      <c r="H10773" s="12">
        <f t="shared" si="674"/>
        <v>0.14681603773584845</v>
      </c>
      <c r="I10773" s="17">
        <f t="shared" si="675"/>
        <v>0.32432432432432434</v>
      </c>
      <c r="J10773" s="48" t="str">
        <f t="shared" si="676"/>
        <v>entry17_</v>
      </c>
    </row>
    <row r="10774" spans="1:10">
      <c r="A10774" s="12" t="s">
        <v>16483</v>
      </c>
      <c r="B10774" s="12">
        <v>36</v>
      </c>
      <c r="C10774" s="12">
        <v>6</v>
      </c>
      <c r="D10774" s="12">
        <v>-16.57</v>
      </c>
      <c r="E10774" s="12">
        <v>3.27999999999999</v>
      </c>
      <c r="F10774" s="12">
        <v>-22.81</v>
      </c>
      <c r="G10774" s="12">
        <f t="shared" si="673"/>
        <v>-0.72643577378342838</v>
      </c>
      <c r="H10774" s="12">
        <f t="shared" si="674"/>
        <v>0.14379658044717186</v>
      </c>
      <c r="I10774" s="17">
        <f t="shared" si="675"/>
        <v>0.16666666666666666</v>
      </c>
      <c r="J10774" s="48" t="str">
        <f t="shared" si="676"/>
        <v>entry17_</v>
      </c>
    </row>
    <row r="10775" spans="1:10">
      <c r="A10775" s="12" t="s">
        <v>16484</v>
      </c>
      <c r="B10775" s="12">
        <v>36</v>
      </c>
      <c r="C10775" s="12">
        <v>6</v>
      </c>
      <c r="D10775" s="12">
        <v>-16.57</v>
      </c>
      <c r="E10775" s="12">
        <v>3.27999999999999</v>
      </c>
      <c r="F10775" s="12">
        <v>-22.81</v>
      </c>
      <c r="G10775" s="12">
        <f t="shared" si="673"/>
        <v>-0.72643577378342838</v>
      </c>
      <c r="H10775" s="12">
        <f t="shared" si="674"/>
        <v>0.14379658044717186</v>
      </c>
      <c r="I10775" s="17">
        <f t="shared" si="675"/>
        <v>0.16666666666666666</v>
      </c>
      <c r="J10775" s="48" t="str">
        <f t="shared" si="676"/>
        <v>entry17_</v>
      </c>
    </row>
    <row r="10776" spans="1:10">
      <c r="A10776" s="12" t="s">
        <v>16699</v>
      </c>
      <c r="B10776" s="12">
        <v>37</v>
      </c>
      <c r="C10776" s="12">
        <v>14</v>
      </c>
      <c r="D10776" s="12">
        <v>-12.91</v>
      </c>
      <c r="E10776" s="12">
        <v>2.48999999999999</v>
      </c>
      <c r="F10776" s="12">
        <v>-17.350000000000001</v>
      </c>
      <c r="G10776" s="12">
        <f t="shared" si="673"/>
        <v>-0.74409221902017286</v>
      </c>
      <c r="H10776" s="12">
        <f t="shared" si="674"/>
        <v>0.14351585014409163</v>
      </c>
      <c r="I10776" s="17">
        <f t="shared" si="675"/>
        <v>0.3783783783783784</v>
      </c>
      <c r="J10776" s="48" t="str">
        <f t="shared" si="676"/>
        <v>entry17_</v>
      </c>
    </row>
    <row r="10777" spans="1:10">
      <c r="A10777" s="12" t="s">
        <v>16404</v>
      </c>
      <c r="B10777" s="12">
        <v>36</v>
      </c>
      <c r="C10777" s="12">
        <v>8</v>
      </c>
      <c r="D10777" s="12">
        <v>-15.27</v>
      </c>
      <c r="E10777" s="12">
        <v>3.0499999999999901</v>
      </c>
      <c r="F10777" s="12">
        <v>-21.28</v>
      </c>
      <c r="G10777" s="12">
        <f t="shared" si="673"/>
        <v>-0.7175751879699247</v>
      </c>
      <c r="H10777" s="12">
        <f t="shared" si="674"/>
        <v>0.14332706766917247</v>
      </c>
      <c r="I10777" s="17">
        <f t="shared" si="675"/>
        <v>0.22222222222222221</v>
      </c>
      <c r="J10777" s="48" t="str">
        <f t="shared" si="676"/>
        <v>entry17_</v>
      </c>
    </row>
    <row r="10778" spans="1:10">
      <c r="A10778" s="12" t="s">
        <v>17917</v>
      </c>
      <c r="B10778" s="12">
        <v>36</v>
      </c>
      <c r="C10778" s="12">
        <v>7</v>
      </c>
      <c r="D10778" s="12">
        <v>-12.252983958440501</v>
      </c>
      <c r="E10778" s="12">
        <v>2.0408010033909298</v>
      </c>
      <c r="F10778" s="12">
        <v>-14.293784961831401</v>
      </c>
      <c r="G10778" s="12">
        <f t="shared" si="673"/>
        <v>-0.85722459034885179</v>
      </c>
      <c r="H10778" s="12">
        <f t="shared" si="674"/>
        <v>0.14277540965115029</v>
      </c>
      <c r="I10778" s="17">
        <f t="shared" si="675"/>
        <v>0.19444444444444445</v>
      </c>
      <c r="J10778" s="48" t="str">
        <f t="shared" si="676"/>
        <v>entry17_</v>
      </c>
    </row>
    <row r="10779" spans="1:10">
      <c r="A10779" s="12" t="s">
        <v>17918</v>
      </c>
      <c r="B10779" s="12">
        <v>36</v>
      </c>
      <c r="C10779" s="12">
        <v>7</v>
      </c>
      <c r="D10779" s="12">
        <v>-12.252983958440501</v>
      </c>
      <c r="E10779" s="12">
        <v>2.0408010033909298</v>
      </c>
      <c r="F10779" s="12">
        <v>-14.293784961831401</v>
      </c>
      <c r="G10779" s="12">
        <f t="shared" si="673"/>
        <v>-0.85722459034885179</v>
      </c>
      <c r="H10779" s="12">
        <f t="shared" si="674"/>
        <v>0.14277540965115029</v>
      </c>
      <c r="I10779" s="17">
        <f t="shared" si="675"/>
        <v>0.19444444444444445</v>
      </c>
      <c r="J10779" s="48" t="str">
        <f t="shared" si="676"/>
        <v>entry17_</v>
      </c>
    </row>
    <row r="10780" spans="1:10">
      <c r="A10780" s="12" t="s">
        <v>17919</v>
      </c>
      <c r="B10780" s="12">
        <v>36</v>
      </c>
      <c r="C10780" s="12">
        <v>7</v>
      </c>
      <c r="D10780" s="12">
        <v>-12.252983958440501</v>
      </c>
      <c r="E10780" s="12">
        <v>2.0408010033909298</v>
      </c>
      <c r="F10780" s="12">
        <v>-14.293784961831401</v>
      </c>
      <c r="G10780" s="12">
        <f t="shared" si="673"/>
        <v>-0.85722459034885179</v>
      </c>
      <c r="H10780" s="12">
        <f t="shared" si="674"/>
        <v>0.14277540965115029</v>
      </c>
      <c r="I10780" s="17">
        <f t="shared" si="675"/>
        <v>0.19444444444444445</v>
      </c>
      <c r="J10780" s="48" t="str">
        <f t="shared" si="676"/>
        <v>entry17_</v>
      </c>
    </row>
    <row r="10781" spans="1:10">
      <c r="A10781" s="12" t="s">
        <v>17920</v>
      </c>
      <c r="B10781" s="12">
        <v>36</v>
      </c>
      <c r="C10781" s="12">
        <v>7</v>
      </c>
      <c r="D10781" s="12">
        <v>-12.252983958440501</v>
      </c>
      <c r="E10781" s="12">
        <v>2.0408010033909298</v>
      </c>
      <c r="F10781" s="12">
        <v>-14.293784961831401</v>
      </c>
      <c r="G10781" s="12">
        <f t="shared" si="673"/>
        <v>-0.85722459034885179</v>
      </c>
      <c r="H10781" s="12">
        <f t="shared" si="674"/>
        <v>0.14277540965115029</v>
      </c>
      <c r="I10781" s="17">
        <f t="shared" si="675"/>
        <v>0.19444444444444445</v>
      </c>
      <c r="J10781" s="48" t="str">
        <f t="shared" si="676"/>
        <v>entry17_</v>
      </c>
    </row>
    <row r="10782" spans="1:10">
      <c r="A10782" s="12" t="s">
        <v>17921</v>
      </c>
      <c r="B10782" s="12">
        <v>36</v>
      </c>
      <c r="C10782" s="12">
        <v>7</v>
      </c>
      <c r="D10782" s="12">
        <v>-12.252983958440501</v>
      </c>
      <c r="E10782" s="12">
        <v>2.0408010033909298</v>
      </c>
      <c r="F10782" s="12">
        <v>-14.293784961831401</v>
      </c>
      <c r="G10782" s="12">
        <f t="shared" si="673"/>
        <v>-0.85722459034885179</v>
      </c>
      <c r="H10782" s="12">
        <f t="shared" si="674"/>
        <v>0.14277540965115029</v>
      </c>
      <c r="I10782" s="17">
        <f t="shared" si="675"/>
        <v>0.19444444444444445</v>
      </c>
      <c r="J10782" s="48" t="str">
        <f t="shared" si="676"/>
        <v>entry17_</v>
      </c>
    </row>
    <row r="10783" spans="1:10">
      <c r="A10783" s="12" t="s">
        <v>17922</v>
      </c>
      <c r="B10783" s="12">
        <v>36</v>
      </c>
      <c r="C10783" s="12">
        <v>7</v>
      </c>
      <c r="D10783" s="12">
        <v>-12.252983958440501</v>
      </c>
      <c r="E10783" s="12">
        <v>2.0408010033909298</v>
      </c>
      <c r="F10783" s="12">
        <v>-14.293784961831401</v>
      </c>
      <c r="G10783" s="12">
        <f t="shared" si="673"/>
        <v>-0.85722459034885179</v>
      </c>
      <c r="H10783" s="12">
        <f t="shared" si="674"/>
        <v>0.14277540965115029</v>
      </c>
      <c r="I10783" s="17">
        <f t="shared" si="675"/>
        <v>0.19444444444444445</v>
      </c>
      <c r="J10783" s="48" t="str">
        <f t="shared" si="676"/>
        <v>entry17_</v>
      </c>
    </row>
    <row r="10784" spans="1:10">
      <c r="A10784" s="12" t="s">
        <v>15184</v>
      </c>
      <c r="B10784" s="12">
        <v>37</v>
      </c>
      <c r="C10784" s="12">
        <v>14</v>
      </c>
      <c r="D10784" s="12">
        <v>-4.4199999999999902</v>
      </c>
      <c r="E10784" s="12">
        <v>1.06</v>
      </c>
      <c r="F10784" s="12">
        <v>-7.46999999999999</v>
      </c>
      <c r="G10784" s="12">
        <f t="shared" si="673"/>
        <v>-0.59170013386880804</v>
      </c>
      <c r="H10784" s="12">
        <f t="shared" si="674"/>
        <v>0.14190093708166018</v>
      </c>
      <c r="I10784" s="17">
        <f t="shared" si="675"/>
        <v>0.3783783783783784</v>
      </c>
      <c r="J10784" s="48" t="str">
        <f t="shared" si="676"/>
        <v>entry17_</v>
      </c>
    </row>
    <row r="10785" spans="1:10">
      <c r="A10785" s="12" t="s">
        <v>15185</v>
      </c>
      <c r="B10785" s="12">
        <v>37</v>
      </c>
      <c r="C10785" s="12">
        <v>14</v>
      </c>
      <c r="D10785" s="12">
        <v>-4.4199999999999902</v>
      </c>
      <c r="E10785" s="12">
        <v>1.06</v>
      </c>
      <c r="F10785" s="12">
        <v>-7.46999999999999</v>
      </c>
      <c r="G10785" s="12">
        <f t="shared" si="673"/>
        <v>-0.59170013386880804</v>
      </c>
      <c r="H10785" s="12">
        <f t="shared" si="674"/>
        <v>0.14190093708166018</v>
      </c>
      <c r="I10785" s="17">
        <f t="shared" si="675"/>
        <v>0.3783783783783784</v>
      </c>
      <c r="J10785" s="48" t="str">
        <f t="shared" si="676"/>
        <v>entry17_</v>
      </c>
    </row>
    <row r="10786" spans="1:10">
      <c r="A10786" s="12" t="s">
        <v>15186</v>
      </c>
      <c r="B10786" s="12">
        <v>37</v>
      </c>
      <c r="C10786" s="12">
        <v>14</v>
      </c>
      <c r="D10786" s="12">
        <v>-4.4199999999999902</v>
      </c>
      <c r="E10786" s="12">
        <v>1.06</v>
      </c>
      <c r="F10786" s="12">
        <v>-7.46999999999999</v>
      </c>
      <c r="G10786" s="12">
        <f t="shared" si="673"/>
        <v>-0.59170013386880804</v>
      </c>
      <c r="H10786" s="12">
        <f t="shared" si="674"/>
        <v>0.14190093708166018</v>
      </c>
      <c r="I10786" s="17">
        <f t="shared" si="675"/>
        <v>0.3783783783783784</v>
      </c>
      <c r="J10786" s="48" t="str">
        <f t="shared" si="676"/>
        <v>entry17_</v>
      </c>
    </row>
    <row r="10787" spans="1:10">
      <c r="A10787" s="12" t="s">
        <v>15187</v>
      </c>
      <c r="B10787" s="12">
        <v>37</v>
      </c>
      <c r="C10787" s="12">
        <v>14</v>
      </c>
      <c r="D10787" s="12">
        <v>-4.4199999999999902</v>
      </c>
      <c r="E10787" s="12">
        <v>1.06</v>
      </c>
      <c r="F10787" s="12">
        <v>-7.46999999999999</v>
      </c>
      <c r="G10787" s="12">
        <f t="shared" si="673"/>
        <v>-0.59170013386880804</v>
      </c>
      <c r="H10787" s="12">
        <f t="shared" si="674"/>
        <v>0.14190093708166018</v>
      </c>
      <c r="I10787" s="17">
        <f t="shared" si="675"/>
        <v>0.3783783783783784</v>
      </c>
      <c r="J10787" s="48" t="str">
        <f t="shared" si="676"/>
        <v>entry17_</v>
      </c>
    </row>
    <row r="10788" spans="1:10">
      <c r="A10788" s="12" t="s">
        <v>10405</v>
      </c>
      <c r="B10788" s="12">
        <v>36</v>
      </c>
      <c r="C10788" s="12">
        <v>29</v>
      </c>
      <c r="D10788" s="12">
        <v>1.69</v>
      </c>
      <c r="E10788" s="12">
        <v>1.68999999999999</v>
      </c>
      <c r="F10788" s="12">
        <v>-12.21</v>
      </c>
      <c r="G10788" s="12">
        <f t="shared" si="673"/>
        <v>0.13841113841113839</v>
      </c>
      <c r="H10788" s="12">
        <f t="shared" si="674"/>
        <v>0.13841113841113759</v>
      </c>
      <c r="I10788" s="17">
        <f t="shared" si="675"/>
        <v>0.80555555555555558</v>
      </c>
      <c r="J10788" s="48" t="str">
        <f t="shared" si="676"/>
        <v>entry17_</v>
      </c>
    </row>
    <row r="10789" spans="1:10">
      <c r="A10789" s="12" t="s">
        <v>12954</v>
      </c>
      <c r="B10789" s="12">
        <v>36</v>
      </c>
      <c r="C10789" s="12">
        <v>26</v>
      </c>
      <c r="D10789" s="12">
        <v>-5.31</v>
      </c>
      <c r="E10789" s="12">
        <v>2.41</v>
      </c>
      <c r="F10789" s="12">
        <v>-17.439999999999898</v>
      </c>
      <c r="G10789" s="12">
        <f t="shared" si="673"/>
        <v>-0.30447247706422192</v>
      </c>
      <c r="H10789" s="12">
        <f t="shared" si="674"/>
        <v>0.13818807339449624</v>
      </c>
      <c r="I10789" s="17">
        <f t="shared" si="675"/>
        <v>0.72222222222222221</v>
      </c>
      <c r="J10789" s="48" t="str">
        <f t="shared" si="676"/>
        <v>entry17_</v>
      </c>
    </row>
    <row r="10790" spans="1:10">
      <c r="A10790" s="12" t="s">
        <v>16893</v>
      </c>
      <c r="B10790" s="12">
        <v>36</v>
      </c>
      <c r="C10790" s="12">
        <v>25</v>
      </c>
      <c r="D10790" s="12">
        <v>-13.329999999999901</v>
      </c>
      <c r="E10790" s="12">
        <v>2.41</v>
      </c>
      <c r="F10790" s="12">
        <v>-17.439999999999898</v>
      </c>
      <c r="G10790" s="12">
        <f t="shared" si="673"/>
        <v>-0.76433486238531989</v>
      </c>
      <c r="H10790" s="12">
        <f t="shared" si="674"/>
        <v>0.13818807339449624</v>
      </c>
      <c r="I10790" s="17">
        <f t="shared" si="675"/>
        <v>0.69444444444444442</v>
      </c>
      <c r="J10790" s="48" t="str">
        <f t="shared" si="676"/>
        <v>entry17_</v>
      </c>
    </row>
    <row r="10791" spans="1:10">
      <c r="A10791" s="12" t="s">
        <v>16894</v>
      </c>
      <c r="B10791" s="12">
        <v>36</v>
      </c>
      <c r="C10791" s="12">
        <v>25</v>
      </c>
      <c r="D10791" s="12">
        <v>-13.329999999999901</v>
      </c>
      <c r="E10791" s="12">
        <v>2.41</v>
      </c>
      <c r="F10791" s="12">
        <v>-17.439999999999898</v>
      </c>
      <c r="G10791" s="12">
        <f t="shared" si="673"/>
        <v>-0.76433486238531989</v>
      </c>
      <c r="H10791" s="12">
        <f t="shared" si="674"/>
        <v>0.13818807339449624</v>
      </c>
      <c r="I10791" s="17">
        <f t="shared" si="675"/>
        <v>0.69444444444444442</v>
      </c>
      <c r="J10791" s="48" t="str">
        <f t="shared" si="676"/>
        <v>entry17_</v>
      </c>
    </row>
    <row r="10792" spans="1:10">
      <c r="A10792" s="12" t="s">
        <v>17977</v>
      </c>
      <c r="B10792" s="12">
        <v>36</v>
      </c>
      <c r="C10792" s="12">
        <v>11</v>
      </c>
      <c r="D10792" s="12">
        <v>-8.9200043973382606</v>
      </c>
      <c r="E10792" s="12">
        <v>1.43</v>
      </c>
      <c r="F10792" s="12">
        <v>-10.3500043973382</v>
      </c>
      <c r="G10792" s="12">
        <f t="shared" si="673"/>
        <v>-0.86183580749321176</v>
      </c>
      <c r="H10792" s="12">
        <f t="shared" si="674"/>
        <v>0.13816419250679404</v>
      </c>
      <c r="I10792" s="17">
        <f t="shared" si="675"/>
        <v>0.30555555555555558</v>
      </c>
      <c r="J10792" s="48" t="str">
        <f t="shared" si="676"/>
        <v>entry17_</v>
      </c>
    </row>
    <row r="10793" spans="1:10">
      <c r="A10793" s="12" t="s">
        <v>17978</v>
      </c>
      <c r="B10793" s="12">
        <v>36</v>
      </c>
      <c r="C10793" s="12">
        <v>11</v>
      </c>
      <c r="D10793" s="12">
        <v>-8.9200043973382606</v>
      </c>
      <c r="E10793" s="12">
        <v>1.43</v>
      </c>
      <c r="F10793" s="12">
        <v>-10.3500043973382</v>
      </c>
      <c r="G10793" s="12">
        <f t="shared" si="673"/>
        <v>-0.86183580749321176</v>
      </c>
      <c r="H10793" s="12">
        <f t="shared" si="674"/>
        <v>0.13816419250679404</v>
      </c>
      <c r="I10793" s="17">
        <f t="shared" si="675"/>
        <v>0.30555555555555558</v>
      </c>
      <c r="J10793" s="48" t="str">
        <f t="shared" si="676"/>
        <v>entry17_</v>
      </c>
    </row>
    <row r="10794" spans="1:10">
      <c r="A10794" s="12" t="s">
        <v>14927</v>
      </c>
      <c r="B10794" s="12">
        <v>37</v>
      </c>
      <c r="C10794" s="12">
        <v>20</v>
      </c>
      <c r="D10794" s="12">
        <v>-4.3399999999999901</v>
      </c>
      <c r="E10794" s="12">
        <v>1.06</v>
      </c>
      <c r="F10794" s="12">
        <v>-7.71999999999999</v>
      </c>
      <c r="G10794" s="12">
        <f t="shared" si="673"/>
        <v>-0.56217616580310825</v>
      </c>
      <c r="H10794" s="12">
        <f t="shared" si="674"/>
        <v>0.13730569948186547</v>
      </c>
      <c r="I10794" s="17">
        <f t="shared" si="675"/>
        <v>0.54054054054054057</v>
      </c>
      <c r="J10794" s="48" t="str">
        <f t="shared" si="676"/>
        <v>entry17_</v>
      </c>
    </row>
    <row r="10795" spans="1:10">
      <c r="A10795" s="12" t="s">
        <v>17545</v>
      </c>
      <c r="B10795" s="12">
        <v>37</v>
      </c>
      <c r="C10795" s="12">
        <v>11</v>
      </c>
      <c r="D10795" s="12">
        <v>-6.9499999999999904</v>
      </c>
      <c r="E10795" s="12">
        <v>1.1599999999999899</v>
      </c>
      <c r="F10795" s="12">
        <v>-8.46999999999999</v>
      </c>
      <c r="G10795" s="12">
        <f t="shared" si="673"/>
        <v>-0.82054309327036579</v>
      </c>
      <c r="H10795" s="12">
        <f t="shared" si="674"/>
        <v>0.1369539551357723</v>
      </c>
      <c r="I10795" s="17">
        <f t="shared" si="675"/>
        <v>0.29729729729729731</v>
      </c>
      <c r="J10795" s="48" t="str">
        <f t="shared" si="676"/>
        <v>entry17_</v>
      </c>
    </row>
    <row r="10796" spans="1:10">
      <c r="A10796" s="12" t="s">
        <v>17546</v>
      </c>
      <c r="B10796" s="12">
        <v>37</v>
      </c>
      <c r="C10796" s="12">
        <v>11</v>
      </c>
      <c r="D10796" s="12">
        <v>-6.9499999999999904</v>
      </c>
      <c r="E10796" s="12">
        <v>1.1599999999999899</v>
      </c>
      <c r="F10796" s="12">
        <v>-8.46999999999999</v>
      </c>
      <c r="G10796" s="12">
        <f t="shared" si="673"/>
        <v>-0.82054309327036579</v>
      </c>
      <c r="H10796" s="12">
        <f t="shared" si="674"/>
        <v>0.1369539551357723</v>
      </c>
      <c r="I10796" s="17">
        <f t="shared" si="675"/>
        <v>0.29729729729729731</v>
      </c>
      <c r="J10796" s="48" t="str">
        <f t="shared" si="676"/>
        <v>entry17_</v>
      </c>
    </row>
    <row r="10797" spans="1:10">
      <c r="A10797" s="12" t="s">
        <v>17547</v>
      </c>
      <c r="B10797" s="12">
        <v>37</v>
      </c>
      <c r="C10797" s="12">
        <v>11</v>
      </c>
      <c r="D10797" s="12">
        <v>-6.9499999999999904</v>
      </c>
      <c r="E10797" s="12">
        <v>1.1599999999999899</v>
      </c>
      <c r="F10797" s="12">
        <v>-8.46999999999999</v>
      </c>
      <c r="G10797" s="12">
        <f t="shared" si="673"/>
        <v>-0.82054309327036579</v>
      </c>
      <c r="H10797" s="12">
        <f t="shared" si="674"/>
        <v>0.1369539551357723</v>
      </c>
      <c r="I10797" s="17">
        <f t="shared" si="675"/>
        <v>0.29729729729729731</v>
      </c>
      <c r="J10797" s="48" t="str">
        <f t="shared" si="676"/>
        <v>entry17_</v>
      </c>
    </row>
    <row r="10798" spans="1:10">
      <c r="A10798" s="12" t="s">
        <v>17548</v>
      </c>
      <c r="B10798" s="12">
        <v>37</v>
      </c>
      <c r="C10798" s="12">
        <v>11</v>
      </c>
      <c r="D10798" s="12">
        <v>-6.9499999999999904</v>
      </c>
      <c r="E10798" s="12">
        <v>1.1599999999999899</v>
      </c>
      <c r="F10798" s="12">
        <v>-8.46999999999999</v>
      </c>
      <c r="G10798" s="12">
        <f t="shared" si="673"/>
        <v>-0.82054309327036579</v>
      </c>
      <c r="H10798" s="12">
        <f t="shared" si="674"/>
        <v>0.1369539551357723</v>
      </c>
      <c r="I10798" s="17">
        <f t="shared" si="675"/>
        <v>0.29729729729729731</v>
      </c>
      <c r="J10798" s="48" t="str">
        <f t="shared" si="676"/>
        <v>entry17_</v>
      </c>
    </row>
    <row r="10799" spans="1:10">
      <c r="A10799" s="12" t="s">
        <v>17549</v>
      </c>
      <c r="B10799" s="12">
        <v>37</v>
      </c>
      <c r="C10799" s="12">
        <v>11</v>
      </c>
      <c r="D10799" s="12">
        <v>-6.9499999999999904</v>
      </c>
      <c r="E10799" s="12">
        <v>1.1599999999999899</v>
      </c>
      <c r="F10799" s="12">
        <v>-8.46999999999999</v>
      </c>
      <c r="G10799" s="12">
        <f t="shared" si="673"/>
        <v>-0.82054309327036579</v>
      </c>
      <c r="H10799" s="12">
        <f t="shared" si="674"/>
        <v>0.1369539551357723</v>
      </c>
      <c r="I10799" s="17">
        <f t="shared" si="675"/>
        <v>0.29729729729729731</v>
      </c>
      <c r="J10799" s="48" t="str">
        <f t="shared" si="676"/>
        <v>entry17_</v>
      </c>
    </row>
    <row r="10800" spans="1:10">
      <c r="A10800" s="12" t="s">
        <v>17550</v>
      </c>
      <c r="B10800" s="12">
        <v>37</v>
      </c>
      <c r="C10800" s="12">
        <v>11</v>
      </c>
      <c r="D10800" s="12">
        <v>-6.9499999999999904</v>
      </c>
      <c r="E10800" s="12">
        <v>1.1599999999999899</v>
      </c>
      <c r="F10800" s="12">
        <v>-8.46999999999999</v>
      </c>
      <c r="G10800" s="12">
        <f t="shared" si="673"/>
        <v>-0.82054309327036579</v>
      </c>
      <c r="H10800" s="12">
        <f t="shared" si="674"/>
        <v>0.1369539551357723</v>
      </c>
      <c r="I10800" s="17">
        <f t="shared" si="675"/>
        <v>0.29729729729729731</v>
      </c>
      <c r="J10800" s="48" t="str">
        <f t="shared" si="676"/>
        <v>entry17_</v>
      </c>
    </row>
    <row r="10801" spans="1:10">
      <c r="A10801" s="12" t="s">
        <v>16862</v>
      </c>
      <c r="B10801" s="12">
        <v>37</v>
      </c>
      <c r="C10801" s="12">
        <v>12</v>
      </c>
      <c r="D10801" s="12">
        <v>-13.84</v>
      </c>
      <c r="E10801" s="12">
        <v>2.48999999999999</v>
      </c>
      <c r="F10801" s="12">
        <v>-18.190000000000001</v>
      </c>
      <c r="G10801" s="12">
        <f t="shared" si="673"/>
        <v>-0.76085761407366681</v>
      </c>
      <c r="H10801" s="12">
        <f t="shared" si="674"/>
        <v>0.13688840021990048</v>
      </c>
      <c r="I10801" s="17">
        <f t="shared" si="675"/>
        <v>0.32432432432432434</v>
      </c>
      <c r="J10801" s="48" t="str">
        <f t="shared" si="676"/>
        <v>entry17_</v>
      </c>
    </row>
    <row r="10802" spans="1:10">
      <c r="A10802" s="12" t="s">
        <v>17282</v>
      </c>
      <c r="B10802" s="12">
        <v>36</v>
      </c>
      <c r="C10802" s="12">
        <v>13</v>
      </c>
      <c r="D10802" s="12">
        <v>-7.2200043973382604</v>
      </c>
      <c r="E10802" s="12">
        <v>1.23999999999999</v>
      </c>
      <c r="F10802" s="12">
        <v>-9.0599999999999898</v>
      </c>
      <c r="G10802" s="12">
        <f t="shared" si="673"/>
        <v>-0.79690997763115545</v>
      </c>
      <c r="H10802" s="12">
        <f t="shared" si="674"/>
        <v>0.13686534216335447</v>
      </c>
      <c r="I10802" s="17">
        <f t="shared" si="675"/>
        <v>0.3611111111111111</v>
      </c>
      <c r="J10802" s="48" t="str">
        <f t="shared" si="676"/>
        <v>entry17_</v>
      </c>
    </row>
    <row r="10803" spans="1:10">
      <c r="A10803" s="12" t="s">
        <v>17283</v>
      </c>
      <c r="B10803" s="12">
        <v>36</v>
      </c>
      <c r="C10803" s="12">
        <v>13</v>
      </c>
      <c r="D10803" s="12">
        <v>-7.2200043973382604</v>
      </c>
      <c r="E10803" s="12">
        <v>1.23999999999999</v>
      </c>
      <c r="F10803" s="12">
        <v>-9.0599999999999898</v>
      </c>
      <c r="G10803" s="12">
        <f t="shared" si="673"/>
        <v>-0.79690997763115545</v>
      </c>
      <c r="H10803" s="12">
        <f t="shared" si="674"/>
        <v>0.13686534216335447</v>
      </c>
      <c r="I10803" s="17">
        <f t="shared" si="675"/>
        <v>0.3611111111111111</v>
      </c>
      <c r="J10803" s="48" t="str">
        <f t="shared" si="676"/>
        <v>entry17_</v>
      </c>
    </row>
    <row r="10804" spans="1:10">
      <c r="A10804" s="12" t="s">
        <v>17284</v>
      </c>
      <c r="B10804" s="12">
        <v>36</v>
      </c>
      <c r="C10804" s="12">
        <v>13</v>
      </c>
      <c r="D10804" s="12">
        <v>-7.2200043973382604</v>
      </c>
      <c r="E10804" s="12">
        <v>1.23999999999999</v>
      </c>
      <c r="F10804" s="12">
        <v>-9.0599999999999898</v>
      </c>
      <c r="G10804" s="12">
        <f t="shared" si="673"/>
        <v>-0.79690997763115545</v>
      </c>
      <c r="H10804" s="12">
        <f t="shared" si="674"/>
        <v>0.13686534216335447</v>
      </c>
      <c r="I10804" s="17">
        <f t="shared" si="675"/>
        <v>0.3611111111111111</v>
      </c>
      <c r="J10804" s="48" t="str">
        <f t="shared" si="676"/>
        <v>entry17_</v>
      </c>
    </row>
    <row r="10805" spans="1:10">
      <c r="A10805" s="12" t="s">
        <v>17285</v>
      </c>
      <c r="B10805" s="12">
        <v>36</v>
      </c>
      <c r="C10805" s="12">
        <v>13</v>
      </c>
      <c r="D10805" s="12">
        <v>-7.2200043973382604</v>
      </c>
      <c r="E10805" s="12">
        <v>1.23999999999999</v>
      </c>
      <c r="F10805" s="12">
        <v>-9.0599999999999898</v>
      </c>
      <c r="G10805" s="12">
        <f t="shared" si="673"/>
        <v>-0.79690997763115545</v>
      </c>
      <c r="H10805" s="12">
        <f t="shared" si="674"/>
        <v>0.13686534216335447</v>
      </c>
      <c r="I10805" s="17">
        <f t="shared" si="675"/>
        <v>0.3611111111111111</v>
      </c>
      <c r="J10805" s="48" t="str">
        <f t="shared" si="676"/>
        <v>entry17_</v>
      </c>
    </row>
    <row r="10806" spans="1:10">
      <c r="A10806" s="12" t="s">
        <v>17689</v>
      </c>
      <c r="B10806" s="12">
        <v>37</v>
      </c>
      <c r="C10806" s="12">
        <v>14</v>
      </c>
      <c r="D10806" s="12">
        <v>-21.73</v>
      </c>
      <c r="E10806" s="12">
        <v>3.56</v>
      </c>
      <c r="F10806" s="12">
        <v>-26.12</v>
      </c>
      <c r="G10806" s="12">
        <f t="shared" si="673"/>
        <v>-0.83192955589586526</v>
      </c>
      <c r="H10806" s="12">
        <f t="shared" si="674"/>
        <v>0.13629402756508421</v>
      </c>
      <c r="I10806" s="17">
        <f t="shared" si="675"/>
        <v>0.3783783783783784</v>
      </c>
      <c r="J10806" s="48" t="str">
        <f t="shared" si="676"/>
        <v>entry17_</v>
      </c>
    </row>
    <row r="10807" spans="1:10">
      <c r="A10807" s="12" t="s">
        <v>17690</v>
      </c>
      <c r="B10807" s="12">
        <v>37</v>
      </c>
      <c r="C10807" s="12">
        <v>14</v>
      </c>
      <c r="D10807" s="12">
        <v>-21.73</v>
      </c>
      <c r="E10807" s="12">
        <v>3.56</v>
      </c>
      <c r="F10807" s="12">
        <v>-26.12</v>
      </c>
      <c r="G10807" s="12">
        <f t="shared" si="673"/>
        <v>-0.83192955589586526</v>
      </c>
      <c r="H10807" s="12">
        <f t="shared" si="674"/>
        <v>0.13629402756508421</v>
      </c>
      <c r="I10807" s="17">
        <f t="shared" si="675"/>
        <v>0.3783783783783784</v>
      </c>
      <c r="J10807" s="48" t="str">
        <f t="shared" si="676"/>
        <v>entry17_</v>
      </c>
    </row>
    <row r="10808" spans="1:10">
      <c r="A10808" s="12" t="s">
        <v>17505</v>
      </c>
      <c r="B10808" s="12">
        <v>37</v>
      </c>
      <c r="C10808" s="12">
        <v>10</v>
      </c>
      <c r="D10808" s="12">
        <v>-20.38</v>
      </c>
      <c r="E10808" s="12">
        <v>3.36</v>
      </c>
      <c r="F10808" s="12">
        <v>-24.95</v>
      </c>
      <c r="G10808" s="12">
        <f t="shared" si="673"/>
        <v>-0.81683366733466933</v>
      </c>
      <c r="H10808" s="12">
        <f t="shared" si="674"/>
        <v>0.1346693386773547</v>
      </c>
      <c r="I10808" s="17">
        <f t="shared" si="675"/>
        <v>0.27027027027027029</v>
      </c>
      <c r="J10808" s="48" t="str">
        <f t="shared" si="676"/>
        <v>entry17_</v>
      </c>
    </row>
    <row r="10809" spans="1:10">
      <c r="A10809" s="12" t="s">
        <v>17506</v>
      </c>
      <c r="B10809" s="12">
        <v>37</v>
      </c>
      <c r="C10809" s="12">
        <v>10</v>
      </c>
      <c r="D10809" s="12">
        <v>-20.38</v>
      </c>
      <c r="E10809" s="12">
        <v>3.36</v>
      </c>
      <c r="F10809" s="12">
        <v>-24.95</v>
      </c>
      <c r="G10809" s="12">
        <f t="shared" si="673"/>
        <v>-0.81683366733466933</v>
      </c>
      <c r="H10809" s="12">
        <f t="shared" si="674"/>
        <v>0.1346693386773547</v>
      </c>
      <c r="I10809" s="17">
        <f t="shared" si="675"/>
        <v>0.27027027027027029</v>
      </c>
      <c r="J10809" s="48" t="str">
        <f t="shared" si="676"/>
        <v>entry17_</v>
      </c>
    </row>
    <row r="10810" spans="1:10">
      <c r="A10810" s="12" t="s">
        <v>11326</v>
      </c>
      <c r="B10810" s="12">
        <v>36</v>
      </c>
      <c r="C10810" s="12">
        <v>26</v>
      </c>
      <c r="D10810" s="12">
        <v>-0.90000439733826099</v>
      </c>
      <c r="E10810" s="12">
        <v>2.4</v>
      </c>
      <c r="F10810" s="12">
        <v>-17.8599999999999</v>
      </c>
      <c r="G10810" s="12">
        <f t="shared" si="673"/>
        <v>-5.0392183501582644E-2</v>
      </c>
      <c r="H10810" s="12">
        <f t="shared" si="674"/>
        <v>0.13437849944009034</v>
      </c>
      <c r="I10810" s="17">
        <f t="shared" si="675"/>
        <v>0.72222222222222221</v>
      </c>
      <c r="J10810" s="48" t="str">
        <f t="shared" si="676"/>
        <v>entry17_</v>
      </c>
    </row>
    <row r="10811" spans="1:10">
      <c r="A10811" s="12" t="s">
        <v>17523</v>
      </c>
      <c r="B10811" s="12">
        <v>37</v>
      </c>
      <c r="C10811" s="12">
        <v>16</v>
      </c>
      <c r="D10811" s="12">
        <v>-14.14</v>
      </c>
      <c r="E10811" s="12">
        <v>2.3099999999999898</v>
      </c>
      <c r="F10811" s="12">
        <v>-17.28</v>
      </c>
      <c r="G10811" s="12">
        <f t="shared" si="673"/>
        <v>-0.81828703703703698</v>
      </c>
      <c r="H10811" s="12">
        <f t="shared" si="674"/>
        <v>0.13368055555555497</v>
      </c>
      <c r="I10811" s="17">
        <f t="shared" si="675"/>
        <v>0.43243243243243246</v>
      </c>
      <c r="J10811" s="48" t="str">
        <f t="shared" si="676"/>
        <v>entry17_</v>
      </c>
    </row>
    <row r="10812" spans="1:10">
      <c r="A10812" s="12" t="s">
        <v>17524</v>
      </c>
      <c r="B10812" s="12">
        <v>37</v>
      </c>
      <c r="C10812" s="12">
        <v>16</v>
      </c>
      <c r="D10812" s="12">
        <v>-14.14</v>
      </c>
      <c r="E10812" s="12">
        <v>2.3099999999999898</v>
      </c>
      <c r="F10812" s="12">
        <v>-17.28</v>
      </c>
      <c r="G10812" s="12">
        <f t="shared" si="673"/>
        <v>-0.81828703703703698</v>
      </c>
      <c r="H10812" s="12">
        <f t="shared" si="674"/>
        <v>0.13368055555555497</v>
      </c>
      <c r="I10812" s="17">
        <f t="shared" si="675"/>
        <v>0.43243243243243246</v>
      </c>
      <c r="J10812" s="48" t="str">
        <f t="shared" si="676"/>
        <v>entry17_</v>
      </c>
    </row>
    <row r="10813" spans="1:10">
      <c r="A10813" s="12" t="s">
        <v>17597</v>
      </c>
      <c r="B10813" s="12">
        <v>37</v>
      </c>
      <c r="C10813" s="12">
        <v>11</v>
      </c>
      <c r="D10813" s="12">
        <v>-7.1599999999999904</v>
      </c>
      <c r="E10813" s="12">
        <v>1.1599999999999899</v>
      </c>
      <c r="F10813" s="12">
        <v>-8.6799999999999908</v>
      </c>
      <c r="G10813" s="12">
        <f t="shared" si="673"/>
        <v>-0.82488479262672787</v>
      </c>
      <c r="H10813" s="12">
        <f t="shared" si="674"/>
        <v>0.13364055299539068</v>
      </c>
      <c r="I10813" s="17">
        <f t="shared" si="675"/>
        <v>0.29729729729729731</v>
      </c>
      <c r="J10813" s="48" t="str">
        <f t="shared" si="676"/>
        <v>entry17_</v>
      </c>
    </row>
    <row r="10814" spans="1:10">
      <c r="A10814" s="12" t="s">
        <v>17598</v>
      </c>
      <c r="B10814" s="12">
        <v>37</v>
      </c>
      <c r="C10814" s="12">
        <v>11</v>
      </c>
      <c r="D10814" s="12">
        <v>-7.1599999999999904</v>
      </c>
      <c r="E10814" s="12">
        <v>1.1599999999999899</v>
      </c>
      <c r="F10814" s="12">
        <v>-8.6799999999999908</v>
      </c>
      <c r="G10814" s="12">
        <f t="shared" si="673"/>
        <v>-0.82488479262672787</v>
      </c>
      <c r="H10814" s="12">
        <f t="shared" si="674"/>
        <v>0.13364055299539068</v>
      </c>
      <c r="I10814" s="17">
        <f t="shared" si="675"/>
        <v>0.29729729729729731</v>
      </c>
      <c r="J10814" s="48" t="str">
        <f t="shared" si="676"/>
        <v>entry17_</v>
      </c>
    </row>
    <row r="10815" spans="1:10">
      <c r="A10815" s="12" t="s">
        <v>17599</v>
      </c>
      <c r="B10815" s="12">
        <v>37</v>
      </c>
      <c r="C10815" s="12">
        <v>11</v>
      </c>
      <c r="D10815" s="12">
        <v>-7.1599999999999904</v>
      </c>
      <c r="E10815" s="12">
        <v>1.1599999999999899</v>
      </c>
      <c r="F10815" s="12">
        <v>-8.6799999999999908</v>
      </c>
      <c r="G10815" s="12">
        <f t="shared" si="673"/>
        <v>-0.82488479262672787</v>
      </c>
      <c r="H10815" s="12">
        <f t="shared" si="674"/>
        <v>0.13364055299539068</v>
      </c>
      <c r="I10815" s="17">
        <f t="shared" si="675"/>
        <v>0.29729729729729731</v>
      </c>
      <c r="J10815" s="48" t="str">
        <f t="shared" si="676"/>
        <v>entry17_</v>
      </c>
    </row>
    <row r="10816" spans="1:10">
      <c r="A10816" s="12" t="s">
        <v>15686</v>
      </c>
      <c r="B10816" s="12">
        <v>36</v>
      </c>
      <c r="C10816" s="12">
        <v>13</v>
      </c>
      <c r="D10816" s="12">
        <v>-5.7607635056886703</v>
      </c>
      <c r="E10816" s="12">
        <v>1.19</v>
      </c>
      <c r="F10816" s="12">
        <v>-8.9299999999999908</v>
      </c>
      <c r="G10816" s="12">
        <f t="shared" si="673"/>
        <v>-0.64510229626972859</v>
      </c>
      <c r="H10816" s="12">
        <f t="shared" si="674"/>
        <v>0.13325867861142229</v>
      </c>
      <c r="I10816" s="17">
        <f t="shared" si="675"/>
        <v>0.3611111111111111</v>
      </c>
      <c r="J10816" s="48" t="str">
        <f t="shared" si="676"/>
        <v>entry17_</v>
      </c>
    </row>
    <row r="10817" spans="1:10">
      <c r="A10817" s="12" t="s">
        <v>16783</v>
      </c>
      <c r="B10817" s="12">
        <v>37</v>
      </c>
      <c r="C10817" s="12">
        <v>15</v>
      </c>
      <c r="D10817" s="12">
        <v>-8.6199999999999992</v>
      </c>
      <c r="E10817" s="12">
        <v>1.5</v>
      </c>
      <c r="F10817" s="12">
        <v>-11.41</v>
      </c>
      <c r="G10817" s="12">
        <f t="shared" si="673"/>
        <v>-0.75547765118317256</v>
      </c>
      <c r="H10817" s="12">
        <f t="shared" si="674"/>
        <v>0.13146362839614373</v>
      </c>
      <c r="I10817" s="17">
        <f t="shared" si="675"/>
        <v>0.40540540540540543</v>
      </c>
      <c r="J10817" s="48" t="str">
        <f t="shared" si="676"/>
        <v>entry17_</v>
      </c>
    </row>
    <row r="10818" spans="1:10">
      <c r="A10818" s="12" t="s">
        <v>17071</v>
      </c>
      <c r="B10818" s="12">
        <v>37</v>
      </c>
      <c r="C10818" s="12">
        <v>14</v>
      </c>
      <c r="D10818" s="12">
        <v>-10.889999999999899</v>
      </c>
      <c r="E10818" s="12">
        <v>1.8299999999999901</v>
      </c>
      <c r="F10818" s="12">
        <v>-14.01</v>
      </c>
      <c r="G10818" s="12">
        <f t="shared" ref="G10818:G10881" si="677">D10818/ABS(F10818)</f>
        <v>-0.77730192719485369</v>
      </c>
      <c r="H10818" s="12">
        <f t="shared" ref="H10818:H10881" si="678">E10818/ABS(F10818)</f>
        <v>0.13062098501070593</v>
      </c>
      <c r="I10818" s="17">
        <f t="shared" ref="I10818:I10881" si="679">C10818/B10818</f>
        <v>0.3783783783783784</v>
      </c>
      <c r="J10818" s="48" t="str">
        <f t="shared" ref="J10818:J10881" si="680">LEFT(A10818,FIND("_",A10818,6))</f>
        <v>entry17_</v>
      </c>
    </row>
    <row r="10819" spans="1:10">
      <c r="A10819" s="12" t="s">
        <v>17072</v>
      </c>
      <c r="B10819" s="12">
        <v>37</v>
      </c>
      <c r="C10819" s="12">
        <v>14</v>
      </c>
      <c r="D10819" s="12">
        <v>-10.889999999999899</v>
      </c>
      <c r="E10819" s="12">
        <v>1.8299999999999901</v>
      </c>
      <c r="F10819" s="12">
        <v>-14.01</v>
      </c>
      <c r="G10819" s="12">
        <f t="shared" si="677"/>
        <v>-0.77730192719485369</v>
      </c>
      <c r="H10819" s="12">
        <f t="shared" si="678"/>
        <v>0.13062098501070593</v>
      </c>
      <c r="I10819" s="17">
        <f t="shared" si="679"/>
        <v>0.3783783783783784</v>
      </c>
      <c r="J10819" s="48" t="str">
        <f t="shared" si="680"/>
        <v>entry17_</v>
      </c>
    </row>
    <row r="10820" spans="1:10">
      <c r="A10820" s="12" t="s">
        <v>17073</v>
      </c>
      <c r="B10820" s="12">
        <v>37</v>
      </c>
      <c r="C10820" s="12">
        <v>14</v>
      </c>
      <c r="D10820" s="12">
        <v>-10.889999999999899</v>
      </c>
      <c r="E10820" s="12">
        <v>1.8299999999999901</v>
      </c>
      <c r="F10820" s="12">
        <v>-14.01</v>
      </c>
      <c r="G10820" s="12">
        <f t="shared" si="677"/>
        <v>-0.77730192719485369</v>
      </c>
      <c r="H10820" s="12">
        <f t="shared" si="678"/>
        <v>0.13062098501070593</v>
      </c>
      <c r="I10820" s="17">
        <f t="shared" si="679"/>
        <v>0.3783783783783784</v>
      </c>
      <c r="J10820" s="48" t="str">
        <f t="shared" si="680"/>
        <v>entry17_</v>
      </c>
    </row>
    <row r="10821" spans="1:10">
      <c r="A10821" s="12" t="s">
        <v>16817</v>
      </c>
      <c r="B10821" s="12">
        <v>37</v>
      </c>
      <c r="C10821" s="12">
        <v>15</v>
      </c>
      <c r="D10821" s="12">
        <v>-8.7399999999999896</v>
      </c>
      <c r="E10821" s="12">
        <v>1.5</v>
      </c>
      <c r="F10821" s="12">
        <v>-11.53</v>
      </c>
      <c r="G10821" s="12">
        <f t="shared" si="677"/>
        <v>-0.75802254986990369</v>
      </c>
      <c r="H10821" s="12">
        <f t="shared" si="678"/>
        <v>0.13009540329575023</v>
      </c>
      <c r="I10821" s="17">
        <f t="shared" si="679"/>
        <v>0.40540540540540543</v>
      </c>
      <c r="J10821" s="48" t="str">
        <f t="shared" si="680"/>
        <v>entry17_</v>
      </c>
    </row>
    <row r="10822" spans="1:10">
      <c r="A10822" s="12" t="s">
        <v>15048</v>
      </c>
      <c r="B10822" s="12">
        <v>36</v>
      </c>
      <c r="C10822" s="12">
        <v>17</v>
      </c>
      <c r="D10822" s="12">
        <v>-18.772983958440498</v>
      </c>
      <c r="E10822" s="12">
        <v>4.2499999999999902</v>
      </c>
      <c r="F10822" s="12">
        <v>-32.682983958440403</v>
      </c>
      <c r="G10822" s="12">
        <f t="shared" si="677"/>
        <v>-0.57439626633578422</v>
      </c>
      <c r="H10822" s="12">
        <f t="shared" si="678"/>
        <v>0.13003708613033249</v>
      </c>
      <c r="I10822" s="17">
        <f t="shared" si="679"/>
        <v>0.47222222222222221</v>
      </c>
      <c r="J10822" s="48" t="str">
        <f t="shared" si="680"/>
        <v>entry17_</v>
      </c>
    </row>
    <row r="10823" spans="1:10">
      <c r="A10823" s="12" t="s">
        <v>15913</v>
      </c>
      <c r="B10823" s="12">
        <v>36</v>
      </c>
      <c r="C10823" s="12">
        <v>19</v>
      </c>
      <c r="D10823" s="12">
        <v>-8.4207635056886705</v>
      </c>
      <c r="E10823" s="12">
        <v>1.6399999999999899</v>
      </c>
      <c r="F10823" s="12">
        <v>-12.64</v>
      </c>
      <c r="G10823" s="12">
        <f t="shared" si="677"/>
        <v>-0.66619964443739477</v>
      </c>
      <c r="H10823" s="12">
        <f t="shared" si="678"/>
        <v>0.12974683544303717</v>
      </c>
      <c r="I10823" s="17">
        <f t="shared" si="679"/>
        <v>0.52777777777777779</v>
      </c>
      <c r="J10823" s="48" t="str">
        <f t="shared" si="680"/>
        <v>entry17_</v>
      </c>
    </row>
    <row r="10824" spans="1:10">
      <c r="A10824" s="12" t="s">
        <v>15914</v>
      </c>
      <c r="B10824" s="12">
        <v>36</v>
      </c>
      <c r="C10824" s="12">
        <v>19</v>
      </c>
      <c r="D10824" s="12">
        <v>-8.4207635056886705</v>
      </c>
      <c r="E10824" s="12">
        <v>1.6399999999999899</v>
      </c>
      <c r="F10824" s="12">
        <v>-12.64</v>
      </c>
      <c r="G10824" s="12">
        <f t="shared" si="677"/>
        <v>-0.66619964443739477</v>
      </c>
      <c r="H10824" s="12">
        <f t="shared" si="678"/>
        <v>0.12974683544303717</v>
      </c>
      <c r="I10824" s="17">
        <f t="shared" si="679"/>
        <v>0.52777777777777779</v>
      </c>
      <c r="J10824" s="48" t="str">
        <f t="shared" si="680"/>
        <v>entry17_</v>
      </c>
    </row>
    <row r="10825" spans="1:10">
      <c r="A10825" s="12" t="s">
        <v>15611</v>
      </c>
      <c r="B10825" s="12">
        <v>36</v>
      </c>
      <c r="C10825" s="12">
        <v>15</v>
      </c>
      <c r="D10825" s="12">
        <v>-28.360004397338201</v>
      </c>
      <c r="E10825" s="12">
        <v>5.71</v>
      </c>
      <c r="F10825" s="12">
        <v>-44.430004397338202</v>
      </c>
      <c r="G10825" s="12">
        <f t="shared" si="677"/>
        <v>-0.63830748571875562</v>
      </c>
      <c r="H10825" s="12">
        <f t="shared" si="678"/>
        <v>0.1285167552299879</v>
      </c>
      <c r="I10825" s="17">
        <f t="shared" si="679"/>
        <v>0.41666666666666669</v>
      </c>
      <c r="J10825" s="48" t="str">
        <f t="shared" si="680"/>
        <v>entry17_</v>
      </c>
    </row>
    <row r="10826" spans="1:10">
      <c r="A10826" s="12" t="s">
        <v>16822</v>
      </c>
      <c r="B10826" s="12">
        <v>36</v>
      </c>
      <c r="C10826" s="12">
        <v>13</v>
      </c>
      <c r="D10826" s="12">
        <v>-24.980004397338199</v>
      </c>
      <c r="E10826" s="12">
        <v>4.21</v>
      </c>
      <c r="F10826" s="12">
        <v>-32.9400043973382</v>
      </c>
      <c r="G10826" s="12">
        <f t="shared" si="677"/>
        <v>-0.7583485447062287</v>
      </c>
      <c r="H10826" s="12">
        <f t="shared" si="678"/>
        <v>0.12780811894306243</v>
      </c>
      <c r="I10826" s="17">
        <f t="shared" si="679"/>
        <v>0.3611111111111111</v>
      </c>
      <c r="J10826" s="48" t="str">
        <f t="shared" si="680"/>
        <v>entry17_</v>
      </c>
    </row>
    <row r="10827" spans="1:10">
      <c r="A10827" s="12" t="s">
        <v>16445</v>
      </c>
      <c r="B10827" s="12">
        <v>36</v>
      </c>
      <c r="C10827" s="12">
        <v>5</v>
      </c>
      <c r="D10827" s="12">
        <v>-28.200004397338201</v>
      </c>
      <c r="E10827" s="12">
        <v>4.97</v>
      </c>
      <c r="F10827" s="12">
        <v>-39.020004397338198</v>
      </c>
      <c r="G10827" s="12">
        <f t="shared" si="677"/>
        <v>-0.72270633570871412</v>
      </c>
      <c r="H10827" s="12">
        <f t="shared" si="678"/>
        <v>0.12737056483620066</v>
      </c>
      <c r="I10827" s="17">
        <f t="shared" si="679"/>
        <v>0.1388888888888889</v>
      </c>
      <c r="J10827" s="48" t="str">
        <f t="shared" si="680"/>
        <v>entry17_</v>
      </c>
    </row>
    <row r="10828" spans="1:10">
      <c r="A10828" s="12" t="s">
        <v>16446</v>
      </c>
      <c r="B10828" s="12">
        <v>36</v>
      </c>
      <c r="C10828" s="12">
        <v>5</v>
      </c>
      <c r="D10828" s="12">
        <v>-28.200004397338201</v>
      </c>
      <c r="E10828" s="12">
        <v>4.97</v>
      </c>
      <c r="F10828" s="12">
        <v>-39.020004397338198</v>
      </c>
      <c r="G10828" s="12">
        <f t="shared" si="677"/>
        <v>-0.72270633570871412</v>
      </c>
      <c r="H10828" s="12">
        <f t="shared" si="678"/>
        <v>0.12737056483620066</v>
      </c>
      <c r="I10828" s="17">
        <f t="shared" si="679"/>
        <v>0.1388888888888889</v>
      </c>
      <c r="J10828" s="48" t="str">
        <f t="shared" si="680"/>
        <v>entry17_</v>
      </c>
    </row>
    <row r="10829" spans="1:10">
      <c r="A10829" s="12" t="s">
        <v>18070</v>
      </c>
      <c r="B10829" s="12">
        <v>36</v>
      </c>
      <c r="C10829" s="12">
        <v>11</v>
      </c>
      <c r="D10829" s="12">
        <v>-6.5029839584404998</v>
      </c>
      <c r="E10829" s="12">
        <v>0.94080100339093897</v>
      </c>
      <c r="F10829" s="12">
        <v>-7.4437849618314402</v>
      </c>
      <c r="G10829" s="12">
        <f t="shared" si="677"/>
        <v>-0.87361254950069522</v>
      </c>
      <c r="H10829" s="12">
        <f t="shared" si="678"/>
        <v>0.12638745049930458</v>
      </c>
      <c r="I10829" s="17">
        <f t="shared" si="679"/>
        <v>0.30555555555555558</v>
      </c>
      <c r="J10829" s="48" t="str">
        <f t="shared" si="680"/>
        <v>entry17_</v>
      </c>
    </row>
    <row r="10830" spans="1:10">
      <c r="A10830" s="12" t="s">
        <v>17806</v>
      </c>
      <c r="B10830" s="12">
        <v>37</v>
      </c>
      <c r="C10830" s="12">
        <v>10</v>
      </c>
      <c r="D10830" s="12">
        <v>-22.44</v>
      </c>
      <c r="E10830" s="12">
        <v>3.36</v>
      </c>
      <c r="F10830" s="12">
        <v>-26.63</v>
      </c>
      <c r="G10830" s="12">
        <f t="shared" si="677"/>
        <v>-0.84265865565152087</v>
      </c>
      <c r="H10830" s="12">
        <f t="shared" si="678"/>
        <v>0.12617348854675178</v>
      </c>
      <c r="I10830" s="17">
        <f t="shared" si="679"/>
        <v>0.27027027027027029</v>
      </c>
      <c r="J10830" s="48" t="str">
        <f t="shared" si="680"/>
        <v>entry17_</v>
      </c>
    </row>
    <row r="10831" spans="1:10">
      <c r="A10831" s="12" t="s">
        <v>17807</v>
      </c>
      <c r="B10831" s="12">
        <v>37</v>
      </c>
      <c r="C10831" s="12">
        <v>10</v>
      </c>
      <c r="D10831" s="12">
        <v>-22.44</v>
      </c>
      <c r="E10831" s="12">
        <v>3.36</v>
      </c>
      <c r="F10831" s="12">
        <v>-26.63</v>
      </c>
      <c r="G10831" s="12">
        <f t="shared" si="677"/>
        <v>-0.84265865565152087</v>
      </c>
      <c r="H10831" s="12">
        <f t="shared" si="678"/>
        <v>0.12617348854675178</v>
      </c>
      <c r="I10831" s="17">
        <f t="shared" si="679"/>
        <v>0.27027027027027029</v>
      </c>
      <c r="J10831" s="48" t="str">
        <f t="shared" si="680"/>
        <v>entry17_</v>
      </c>
    </row>
    <row r="10832" spans="1:10">
      <c r="A10832" s="12" t="s">
        <v>17679</v>
      </c>
      <c r="B10832" s="12">
        <v>37</v>
      </c>
      <c r="C10832" s="12">
        <v>16</v>
      </c>
      <c r="D10832" s="12">
        <v>-15.5</v>
      </c>
      <c r="E10832" s="12">
        <v>2.3099999999999898</v>
      </c>
      <c r="F10832" s="12">
        <v>-18.64</v>
      </c>
      <c r="G10832" s="12">
        <f t="shared" si="677"/>
        <v>-0.83154506437768239</v>
      </c>
      <c r="H10832" s="12">
        <f t="shared" si="678"/>
        <v>0.12392703862660889</v>
      </c>
      <c r="I10832" s="17">
        <f t="shared" si="679"/>
        <v>0.43243243243243246</v>
      </c>
      <c r="J10832" s="48" t="str">
        <f t="shared" si="680"/>
        <v>entry17_</v>
      </c>
    </row>
    <row r="10833" spans="1:10">
      <c r="A10833" s="12" t="s">
        <v>17680</v>
      </c>
      <c r="B10833" s="12">
        <v>37</v>
      </c>
      <c r="C10833" s="12">
        <v>16</v>
      </c>
      <c r="D10833" s="12">
        <v>-15.5</v>
      </c>
      <c r="E10833" s="12">
        <v>2.3099999999999898</v>
      </c>
      <c r="F10833" s="12">
        <v>-18.64</v>
      </c>
      <c r="G10833" s="12">
        <f t="shared" si="677"/>
        <v>-0.83154506437768239</v>
      </c>
      <c r="H10833" s="12">
        <f t="shared" si="678"/>
        <v>0.12392703862660889</v>
      </c>
      <c r="I10833" s="17">
        <f t="shared" si="679"/>
        <v>0.43243243243243246</v>
      </c>
      <c r="J10833" s="48" t="str">
        <f t="shared" si="680"/>
        <v>entry17_</v>
      </c>
    </row>
    <row r="10834" spans="1:10">
      <c r="A10834" s="12" t="s">
        <v>16000</v>
      </c>
      <c r="B10834" s="12">
        <v>36</v>
      </c>
      <c r="C10834" s="12">
        <v>11</v>
      </c>
      <c r="D10834" s="12">
        <v>-4.7329839584405002</v>
      </c>
      <c r="E10834" s="12">
        <v>0.85000000000000098</v>
      </c>
      <c r="F10834" s="12">
        <v>-6.98</v>
      </c>
      <c r="G10834" s="12">
        <f t="shared" si="677"/>
        <v>-0.67807793100866764</v>
      </c>
      <c r="H10834" s="12">
        <f t="shared" si="678"/>
        <v>0.1217765042979944</v>
      </c>
      <c r="I10834" s="17">
        <f t="shared" si="679"/>
        <v>0.30555555555555558</v>
      </c>
      <c r="J10834" s="48" t="str">
        <f t="shared" si="680"/>
        <v>entry17_</v>
      </c>
    </row>
    <row r="10835" spans="1:10">
      <c r="A10835" s="12" t="s">
        <v>15425</v>
      </c>
      <c r="B10835" s="12">
        <v>37</v>
      </c>
      <c r="C10835" s="12">
        <v>18</v>
      </c>
      <c r="D10835" s="12">
        <v>-4.01</v>
      </c>
      <c r="E10835" s="12">
        <v>0.78999999999999904</v>
      </c>
      <c r="F10835" s="12">
        <v>-6.49</v>
      </c>
      <c r="G10835" s="12">
        <f t="shared" si="677"/>
        <v>-0.61787365177195686</v>
      </c>
      <c r="H10835" s="12">
        <f t="shared" si="678"/>
        <v>0.12172573189522327</v>
      </c>
      <c r="I10835" s="17">
        <f t="shared" si="679"/>
        <v>0.48648648648648651</v>
      </c>
      <c r="J10835" s="48" t="str">
        <f t="shared" si="680"/>
        <v>entry17_</v>
      </c>
    </row>
    <row r="10836" spans="1:10">
      <c r="A10836" s="12" t="s">
        <v>15426</v>
      </c>
      <c r="B10836" s="12">
        <v>37</v>
      </c>
      <c r="C10836" s="12">
        <v>18</v>
      </c>
      <c r="D10836" s="12">
        <v>-4.01</v>
      </c>
      <c r="E10836" s="12">
        <v>0.78999999999999904</v>
      </c>
      <c r="F10836" s="12">
        <v>-6.49</v>
      </c>
      <c r="G10836" s="12">
        <f t="shared" si="677"/>
        <v>-0.61787365177195686</v>
      </c>
      <c r="H10836" s="12">
        <f t="shared" si="678"/>
        <v>0.12172573189522327</v>
      </c>
      <c r="I10836" s="17">
        <f t="shared" si="679"/>
        <v>0.48648648648648651</v>
      </c>
      <c r="J10836" s="48" t="str">
        <f t="shared" si="680"/>
        <v>entry17_</v>
      </c>
    </row>
    <row r="10837" spans="1:10">
      <c r="A10837" s="12" t="s">
        <v>17721</v>
      </c>
      <c r="B10837" s="12">
        <v>37</v>
      </c>
      <c r="C10837" s="12">
        <v>14</v>
      </c>
      <c r="D10837" s="12">
        <v>-15.86</v>
      </c>
      <c r="E10837" s="12">
        <v>2.3099999999999898</v>
      </c>
      <c r="F10837" s="12">
        <v>-18.999999999999901</v>
      </c>
      <c r="G10837" s="12">
        <f t="shared" si="677"/>
        <v>-0.83473684210526755</v>
      </c>
      <c r="H10837" s="12">
        <f t="shared" si="678"/>
        <v>0.12157894736842115</v>
      </c>
      <c r="I10837" s="17">
        <f t="shared" si="679"/>
        <v>0.3783783783783784</v>
      </c>
      <c r="J10837" s="48" t="str">
        <f t="shared" si="680"/>
        <v>entry17_</v>
      </c>
    </row>
    <row r="10838" spans="1:10">
      <c r="A10838" s="12" t="s">
        <v>17722</v>
      </c>
      <c r="B10838" s="12">
        <v>37</v>
      </c>
      <c r="C10838" s="12">
        <v>14</v>
      </c>
      <c r="D10838" s="12">
        <v>-15.86</v>
      </c>
      <c r="E10838" s="12">
        <v>2.3099999999999898</v>
      </c>
      <c r="F10838" s="12">
        <v>-18.999999999999901</v>
      </c>
      <c r="G10838" s="12">
        <f t="shared" si="677"/>
        <v>-0.83473684210526755</v>
      </c>
      <c r="H10838" s="12">
        <f t="shared" si="678"/>
        <v>0.12157894736842115</v>
      </c>
      <c r="I10838" s="17">
        <f t="shared" si="679"/>
        <v>0.3783783783783784</v>
      </c>
      <c r="J10838" s="48" t="str">
        <f t="shared" si="680"/>
        <v>entry17_</v>
      </c>
    </row>
    <row r="10839" spans="1:10">
      <c r="A10839" s="12" t="s">
        <v>16189</v>
      </c>
      <c r="B10839" s="12">
        <v>37</v>
      </c>
      <c r="C10839" s="12">
        <v>21</v>
      </c>
      <c r="D10839" s="12">
        <v>-6.44</v>
      </c>
      <c r="E10839" s="12">
        <v>1.1199999999999899</v>
      </c>
      <c r="F10839" s="12">
        <v>-9.25</v>
      </c>
      <c r="G10839" s="12">
        <f t="shared" si="677"/>
        <v>-0.69621621621621621</v>
      </c>
      <c r="H10839" s="12">
        <f t="shared" si="678"/>
        <v>0.12108108108107998</v>
      </c>
      <c r="I10839" s="17">
        <f t="shared" si="679"/>
        <v>0.56756756756756754</v>
      </c>
      <c r="J10839" s="48" t="str">
        <f t="shared" si="680"/>
        <v>entry17_</v>
      </c>
    </row>
    <row r="10840" spans="1:10">
      <c r="A10840" s="12" t="s">
        <v>16190</v>
      </c>
      <c r="B10840" s="12">
        <v>37</v>
      </c>
      <c r="C10840" s="12">
        <v>21</v>
      </c>
      <c r="D10840" s="12">
        <v>-6.44</v>
      </c>
      <c r="E10840" s="12">
        <v>1.1199999999999899</v>
      </c>
      <c r="F10840" s="12">
        <v>-9.25</v>
      </c>
      <c r="G10840" s="12">
        <f t="shared" si="677"/>
        <v>-0.69621621621621621</v>
      </c>
      <c r="H10840" s="12">
        <f t="shared" si="678"/>
        <v>0.12108108108107998</v>
      </c>
      <c r="I10840" s="17">
        <f t="shared" si="679"/>
        <v>0.56756756756756754</v>
      </c>
      <c r="J10840" s="48" t="str">
        <f t="shared" si="680"/>
        <v>entry17_</v>
      </c>
    </row>
    <row r="10841" spans="1:10">
      <c r="A10841" s="12" t="s">
        <v>16191</v>
      </c>
      <c r="B10841" s="12">
        <v>37</v>
      </c>
      <c r="C10841" s="12">
        <v>21</v>
      </c>
      <c r="D10841" s="12">
        <v>-6.44</v>
      </c>
      <c r="E10841" s="12">
        <v>1.1199999999999899</v>
      </c>
      <c r="F10841" s="12">
        <v>-9.25</v>
      </c>
      <c r="G10841" s="12">
        <f t="shared" si="677"/>
        <v>-0.69621621621621621</v>
      </c>
      <c r="H10841" s="12">
        <f t="shared" si="678"/>
        <v>0.12108108108107998</v>
      </c>
      <c r="I10841" s="17">
        <f t="shared" si="679"/>
        <v>0.56756756756756754</v>
      </c>
      <c r="J10841" s="48" t="str">
        <f t="shared" si="680"/>
        <v>entry17_</v>
      </c>
    </row>
    <row r="10842" spans="1:10">
      <c r="A10842" s="12" t="s">
        <v>16192</v>
      </c>
      <c r="B10842" s="12">
        <v>37</v>
      </c>
      <c r="C10842" s="12">
        <v>21</v>
      </c>
      <c r="D10842" s="12">
        <v>-6.44</v>
      </c>
      <c r="E10842" s="12">
        <v>1.1199999999999899</v>
      </c>
      <c r="F10842" s="12">
        <v>-9.25</v>
      </c>
      <c r="G10842" s="12">
        <f t="shared" si="677"/>
        <v>-0.69621621621621621</v>
      </c>
      <c r="H10842" s="12">
        <f t="shared" si="678"/>
        <v>0.12108108108107998</v>
      </c>
      <c r="I10842" s="17">
        <f t="shared" si="679"/>
        <v>0.56756756756756754</v>
      </c>
      <c r="J10842" s="48" t="str">
        <f t="shared" si="680"/>
        <v>entry17_</v>
      </c>
    </row>
    <row r="10843" spans="1:10">
      <c r="A10843" s="12" t="s">
        <v>17347</v>
      </c>
      <c r="B10843" s="12">
        <v>37</v>
      </c>
      <c r="C10843" s="12">
        <v>14</v>
      </c>
      <c r="D10843" s="12">
        <v>-13.55</v>
      </c>
      <c r="E10843" s="12">
        <v>2.0399999999999898</v>
      </c>
      <c r="F10843" s="12">
        <v>-16.88</v>
      </c>
      <c r="G10843" s="12">
        <f t="shared" si="677"/>
        <v>-0.80272511848341244</v>
      </c>
      <c r="H10843" s="12">
        <f t="shared" si="678"/>
        <v>0.12085308056871978</v>
      </c>
      <c r="I10843" s="17">
        <f t="shared" si="679"/>
        <v>0.3783783783783784</v>
      </c>
      <c r="J10843" s="48" t="str">
        <f t="shared" si="680"/>
        <v>entry17_</v>
      </c>
    </row>
    <row r="10844" spans="1:10">
      <c r="A10844" s="12" t="s">
        <v>17348</v>
      </c>
      <c r="B10844" s="12">
        <v>37</v>
      </c>
      <c r="C10844" s="12">
        <v>14</v>
      </c>
      <c r="D10844" s="12">
        <v>-13.55</v>
      </c>
      <c r="E10844" s="12">
        <v>2.0399999999999898</v>
      </c>
      <c r="F10844" s="12">
        <v>-16.88</v>
      </c>
      <c r="G10844" s="12">
        <f t="shared" si="677"/>
        <v>-0.80272511848341244</v>
      </c>
      <c r="H10844" s="12">
        <f t="shared" si="678"/>
        <v>0.12085308056871978</v>
      </c>
      <c r="I10844" s="17">
        <f t="shared" si="679"/>
        <v>0.3783783783783784</v>
      </c>
      <c r="J10844" s="48" t="str">
        <f t="shared" si="680"/>
        <v>entry17_</v>
      </c>
    </row>
    <row r="10845" spans="1:10">
      <c r="A10845" s="12" t="s">
        <v>17349</v>
      </c>
      <c r="B10845" s="12">
        <v>37</v>
      </c>
      <c r="C10845" s="12">
        <v>14</v>
      </c>
      <c r="D10845" s="12">
        <v>-13.55</v>
      </c>
      <c r="E10845" s="12">
        <v>2.0399999999999898</v>
      </c>
      <c r="F10845" s="12">
        <v>-16.88</v>
      </c>
      <c r="G10845" s="12">
        <f t="shared" si="677"/>
        <v>-0.80272511848341244</v>
      </c>
      <c r="H10845" s="12">
        <f t="shared" si="678"/>
        <v>0.12085308056871978</v>
      </c>
      <c r="I10845" s="17">
        <f t="shared" si="679"/>
        <v>0.3783783783783784</v>
      </c>
      <c r="J10845" s="48" t="str">
        <f t="shared" si="680"/>
        <v>entry17_</v>
      </c>
    </row>
    <row r="10846" spans="1:10">
      <c r="A10846" s="12" t="s">
        <v>17350</v>
      </c>
      <c r="B10846" s="12">
        <v>37</v>
      </c>
      <c r="C10846" s="12">
        <v>14</v>
      </c>
      <c r="D10846" s="12">
        <v>-13.55</v>
      </c>
      <c r="E10846" s="12">
        <v>2.0399999999999898</v>
      </c>
      <c r="F10846" s="12">
        <v>-16.88</v>
      </c>
      <c r="G10846" s="12">
        <f t="shared" si="677"/>
        <v>-0.80272511848341244</v>
      </c>
      <c r="H10846" s="12">
        <f t="shared" si="678"/>
        <v>0.12085308056871978</v>
      </c>
      <c r="I10846" s="17">
        <f t="shared" si="679"/>
        <v>0.3783783783783784</v>
      </c>
      <c r="J10846" s="48" t="str">
        <f t="shared" si="680"/>
        <v>entry17_</v>
      </c>
    </row>
    <row r="10847" spans="1:10">
      <c r="A10847" s="12" t="s">
        <v>17351</v>
      </c>
      <c r="B10847" s="12">
        <v>37</v>
      </c>
      <c r="C10847" s="12">
        <v>14</v>
      </c>
      <c r="D10847" s="12">
        <v>-13.55</v>
      </c>
      <c r="E10847" s="12">
        <v>2.0399999999999898</v>
      </c>
      <c r="F10847" s="12">
        <v>-16.88</v>
      </c>
      <c r="G10847" s="12">
        <f t="shared" si="677"/>
        <v>-0.80272511848341244</v>
      </c>
      <c r="H10847" s="12">
        <f t="shared" si="678"/>
        <v>0.12085308056871978</v>
      </c>
      <c r="I10847" s="17">
        <f t="shared" si="679"/>
        <v>0.3783783783783784</v>
      </c>
      <c r="J10847" s="48" t="str">
        <f t="shared" si="680"/>
        <v>entry17_</v>
      </c>
    </row>
    <row r="10848" spans="1:10">
      <c r="A10848" s="12" t="s">
        <v>17352</v>
      </c>
      <c r="B10848" s="12">
        <v>37</v>
      </c>
      <c r="C10848" s="12">
        <v>14</v>
      </c>
      <c r="D10848" s="12">
        <v>-13.55</v>
      </c>
      <c r="E10848" s="12">
        <v>2.0399999999999898</v>
      </c>
      <c r="F10848" s="12">
        <v>-16.88</v>
      </c>
      <c r="G10848" s="12">
        <f t="shared" si="677"/>
        <v>-0.80272511848341244</v>
      </c>
      <c r="H10848" s="12">
        <f t="shared" si="678"/>
        <v>0.12085308056871978</v>
      </c>
      <c r="I10848" s="17">
        <f t="shared" si="679"/>
        <v>0.3783783783783784</v>
      </c>
      <c r="J10848" s="48" t="str">
        <f t="shared" si="680"/>
        <v>entry17_</v>
      </c>
    </row>
    <row r="10849" spans="1:10">
      <c r="A10849" s="12" t="s">
        <v>18150</v>
      </c>
      <c r="B10849" s="12">
        <v>36</v>
      </c>
      <c r="C10849" s="12">
        <v>13</v>
      </c>
      <c r="D10849" s="12">
        <v>-15.9359709387049</v>
      </c>
      <c r="E10849" s="12">
        <v>2.1508010033909302</v>
      </c>
      <c r="F10849" s="12">
        <v>-18.086771942095801</v>
      </c>
      <c r="G10849" s="12">
        <f t="shared" si="677"/>
        <v>-0.88108430789769343</v>
      </c>
      <c r="H10849" s="12">
        <f t="shared" si="678"/>
        <v>0.11891569210230814</v>
      </c>
      <c r="I10849" s="17">
        <f t="shared" si="679"/>
        <v>0.3611111111111111</v>
      </c>
      <c r="J10849" s="48" t="str">
        <f t="shared" si="680"/>
        <v>entry17_</v>
      </c>
    </row>
    <row r="10850" spans="1:10">
      <c r="A10850" s="12" t="s">
        <v>17754</v>
      </c>
      <c r="B10850" s="12">
        <v>37</v>
      </c>
      <c r="C10850" s="12">
        <v>15</v>
      </c>
      <c r="D10850" s="12">
        <v>-16.3</v>
      </c>
      <c r="E10850" s="12">
        <v>2.3099999999999898</v>
      </c>
      <c r="F10850" s="12">
        <v>-19.440000000000001</v>
      </c>
      <c r="G10850" s="12">
        <f t="shared" si="677"/>
        <v>-0.83847736625514402</v>
      </c>
      <c r="H10850" s="12">
        <f t="shared" si="678"/>
        <v>0.11882716049382663</v>
      </c>
      <c r="I10850" s="17">
        <f t="shared" si="679"/>
        <v>0.40540540540540543</v>
      </c>
      <c r="J10850" s="48" t="str">
        <f t="shared" si="680"/>
        <v>entry17_</v>
      </c>
    </row>
    <row r="10851" spans="1:10">
      <c r="A10851" s="12" t="s">
        <v>17755</v>
      </c>
      <c r="B10851" s="12">
        <v>37</v>
      </c>
      <c r="C10851" s="12">
        <v>15</v>
      </c>
      <c r="D10851" s="12">
        <v>-16.3</v>
      </c>
      <c r="E10851" s="12">
        <v>2.3099999999999898</v>
      </c>
      <c r="F10851" s="12">
        <v>-19.440000000000001</v>
      </c>
      <c r="G10851" s="12">
        <f t="shared" si="677"/>
        <v>-0.83847736625514402</v>
      </c>
      <c r="H10851" s="12">
        <f t="shared" si="678"/>
        <v>0.11882716049382663</v>
      </c>
      <c r="I10851" s="17">
        <f t="shared" si="679"/>
        <v>0.40540540540540543</v>
      </c>
      <c r="J10851" s="48" t="str">
        <f t="shared" si="680"/>
        <v>entry17_</v>
      </c>
    </row>
    <row r="10852" spans="1:10">
      <c r="A10852" s="12" t="s">
        <v>17785</v>
      </c>
      <c r="B10852" s="12">
        <v>37</v>
      </c>
      <c r="C10852" s="12">
        <v>15</v>
      </c>
      <c r="D10852" s="12">
        <v>-17.579999999999899</v>
      </c>
      <c r="E10852" s="12">
        <v>2.48</v>
      </c>
      <c r="F10852" s="12">
        <v>-20.89</v>
      </c>
      <c r="G10852" s="12">
        <f t="shared" si="677"/>
        <v>-0.84155098133077544</v>
      </c>
      <c r="H10852" s="12">
        <f t="shared" si="678"/>
        <v>0.11871708951651508</v>
      </c>
      <c r="I10852" s="17">
        <f t="shared" si="679"/>
        <v>0.40540540540540543</v>
      </c>
      <c r="J10852" s="48" t="str">
        <f t="shared" si="680"/>
        <v>entry17_</v>
      </c>
    </row>
    <row r="10853" spans="1:10">
      <c r="A10853" s="12" t="s">
        <v>15383</v>
      </c>
      <c r="B10853" s="12">
        <v>37</v>
      </c>
      <c r="C10853" s="12">
        <v>19</v>
      </c>
      <c r="D10853" s="12">
        <v>-4.6599999999999904</v>
      </c>
      <c r="E10853" s="12">
        <v>0.9</v>
      </c>
      <c r="F10853" s="12">
        <v>-7.6</v>
      </c>
      <c r="G10853" s="12">
        <f t="shared" si="677"/>
        <v>-0.6131578947368409</v>
      </c>
      <c r="H10853" s="12">
        <f t="shared" si="678"/>
        <v>0.11842105263157895</v>
      </c>
      <c r="I10853" s="17">
        <f t="shared" si="679"/>
        <v>0.51351351351351349</v>
      </c>
      <c r="J10853" s="48" t="str">
        <f t="shared" si="680"/>
        <v>entry17_</v>
      </c>
    </row>
    <row r="10854" spans="1:10">
      <c r="A10854" s="12" t="s">
        <v>12118</v>
      </c>
      <c r="B10854" s="12">
        <v>36</v>
      </c>
      <c r="C10854" s="12">
        <v>28</v>
      </c>
      <c r="D10854" s="12">
        <v>-2.25999999999999</v>
      </c>
      <c r="E10854" s="12">
        <v>1.45999999999999</v>
      </c>
      <c r="F10854" s="12">
        <v>-12.35</v>
      </c>
      <c r="G10854" s="12">
        <f t="shared" si="677"/>
        <v>-0.18299595141700326</v>
      </c>
      <c r="H10854" s="12">
        <f t="shared" si="678"/>
        <v>0.11821862348178057</v>
      </c>
      <c r="I10854" s="17">
        <f t="shared" si="679"/>
        <v>0.77777777777777779</v>
      </c>
      <c r="J10854" s="48" t="str">
        <f t="shared" si="680"/>
        <v>entry17_</v>
      </c>
    </row>
    <row r="10855" spans="1:10">
      <c r="A10855" s="12" t="s">
        <v>17773</v>
      </c>
      <c r="B10855" s="12">
        <v>37</v>
      </c>
      <c r="C10855" s="12">
        <v>14</v>
      </c>
      <c r="D10855" s="12">
        <v>-16.479999999999901</v>
      </c>
      <c r="E10855" s="12">
        <v>2.3099999999999898</v>
      </c>
      <c r="F10855" s="12">
        <v>-19.62</v>
      </c>
      <c r="G10855" s="12">
        <f t="shared" si="677"/>
        <v>-0.83995922528032108</v>
      </c>
      <c r="H10855" s="12">
        <f t="shared" si="678"/>
        <v>0.11773700305810345</v>
      </c>
      <c r="I10855" s="17">
        <f t="shared" si="679"/>
        <v>0.3783783783783784</v>
      </c>
      <c r="J10855" s="48" t="str">
        <f t="shared" si="680"/>
        <v>entry17_</v>
      </c>
    </row>
    <row r="10856" spans="1:10">
      <c r="A10856" s="12" t="s">
        <v>17903</v>
      </c>
      <c r="B10856" s="12">
        <v>37</v>
      </c>
      <c r="C10856" s="12">
        <v>10</v>
      </c>
      <c r="D10856" s="12">
        <v>-24.669999999999899</v>
      </c>
      <c r="E10856" s="12">
        <v>3.36</v>
      </c>
      <c r="F10856" s="12">
        <v>-28.86</v>
      </c>
      <c r="G10856" s="12">
        <f t="shared" si="677"/>
        <v>-0.85481635481635132</v>
      </c>
      <c r="H10856" s="12">
        <f t="shared" si="678"/>
        <v>0.11642411642411642</v>
      </c>
      <c r="I10856" s="17">
        <f t="shared" si="679"/>
        <v>0.27027027027027029</v>
      </c>
      <c r="J10856" s="48" t="str">
        <f t="shared" si="680"/>
        <v>entry17_</v>
      </c>
    </row>
    <row r="10857" spans="1:10">
      <c r="A10857" s="12" t="s">
        <v>17904</v>
      </c>
      <c r="B10857" s="12">
        <v>37</v>
      </c>
      <c r="C10857" s="12">
        <v>10</v>
      </c>
      <c r="D10857" s="12">
        <v>-24.669999999999899</v>
      </c>
      <c r="E10857" s="12">
        <v>3.36</v>
      </c>
      <c r="F10857" s="12">
        <v>-28.86</v>
      </c>
      <c r="G10857" s="12">
        <f t="shared" si="677"/>
        <v>-0.85481635481635132</v>
      </c>
      <c r="H10857" s="12">
        <f t="shared" si="678"/>
        <v>0.11642411642411642</v>
      </c>
      <c r="I10857" s="17">
        <f t="shared" si="679"/>
        <v>0.27027027027027029</v>
      </c>
      <c r="J10857" s="48" t="str">
        <f t="shared" si="680"/>
        <v>entry17_</v>
      </c>
    </row>
    <row r="10858" spans="1:10">
      <c r="A10858" s="12" t="s">
        <v>17905</v>
      </c>
      <c r="B10858" s="12">
        <v>37</v>
      </c>
      <c r="C10858" s="12">
        <v>10</v>
      </c>
      <c r="D10858" s="12">
        <v>-24.669999999999899</v>
      </c>
      <c r="E10858" s="12">
        <v>3.36</v>
      </c>
      <c r="F10858" s="12">
        <v>-28.86</v>
      </c>
      <c r="G10858" s="12">
        <f t="shared" si="677"/>
        <v>-0.85481635481635132</v>
      </c>
      <c r="H10858" s="12">
        <f t="shared" si="678"/>
        <v>0.11642411642411642</v>
      </c>
      <c r="I10858" s="17">
        <f t="shared" si="679"/>
        <v>0.27027027027027029</v>
      </c>
      <c r="J10858" s="48" t="str">
        <f t="shared" si="680"/>
        <v>entry17_</v>
      </c>
    </row>
    <row r="10859" spans="1:10">
      <c r="A10859" s="12" t="s">
        <v>17906</v>
      </c>
      <c r="B10859" s="12">
        <v>37</v>
      </c>
      <c r="C10859" s="12">
        <v>10</v>
      </c>
      <c r="D10859" s="12">
        <v>-24.669999999999899</v>
      </c>
      <c r="E10859" s="12">
        <v>3.36</v>
      </c>
      <c r="F10859" s="12">
        <v>-28.86</v>
      </c>
      <c r="G10859" s="12">
        <f t="shared" si="677"/>
        <v>-0.85481635481635132</v>
      </c>
      <c r="H10859" s="12">
        <f t="shared" si="678"/>
        <v>0.11642411642411642</v>
      </c>
      <c r="I10859" s="17">
        <f t="shared" si="679"/>
        <v>0.27027027027027029</v>
      </c>
      <c r="J10859" s="48" t="str">
        <f t="shared" si="680"/>
        <v>entry17_</v>
      </c>
    </row>
    <row r="10860" spans="1:10">
      <c r="A10860" s="12" t="s">
        <v>17101</v>
      </c>
      <c r="B10860" s="12">
        <v>36</v>
      </c>
      <c r="C10860" s="12">
        <v>6</v>
      </c>
      <c r="D10860" s="12">
        <v>-21.98</v>
      </c>
      <c r="E10860" s="12">
        <v>3.27999999999999</v>
      </c>
      <c r="F10860" s="12">
        <v>-28.22</v>
      </c>
      <c r="G10860" s="12">
        <f t="shared" si="677"/>
        <v>-0.77888022678951108</v>
      </c>
      <c r="H10860" s="12">
        <f t="shared" si="678"/>
        <v>0.11622962437987208</v>
      </c>
      <c r="I10860" s="17">
        <f t="shared" si="679"/>
        <v>0.16666666666666666</v>
      </c>
      <c r="J10860" s="48" t="str">
        <f t="shared" si="680"/>
        <v>entry17_</v>
      </c>
    </row>
    <row r="10861" spans="1:10">
      <c r="A10861" s="12" t="s">
        <v>17102</v>
      </c>
      <c r="B10861" s="12">
        <v>36</v>
      </c>
      <c r="C10861" s="12">
        <v>6</v>
      </c>
      <c r="D10861" s="12">
        <v>-21.98</v>
      </c>
      <c r="E10861" s="12">
        <v>3.27999999999999</v>
      </c>
      <c r="F10861" s="12">
        <v>-28.22</v>
      </c>
      <c r="G10861" s="12">
        <f t="shared" si="677"/>
        <v>-0.77888022678951108</v>
      </c>
      <c r="H10861" s="12">
        <f t="shared" si="678"/>
        <v>0.11622962437987208</v>
      </c>
      <c r="I10861" s="17">
        <f t="shared" si="679"/>
        <v>0.16666666666666666</v>
      </c>
      <c r="J10861" s="48" t="str">
        <f t="shared" si="680"/>
        <v>entry17_</v>
      </c>
    </row>
    <row r="10862" spans="1:10">
      <c r="A10862" s="12" t="s">
        <v>18212</v>
      </c>
      <c r="B10862" s="12">
        <v>36</v>
      </c>
      <c r="C10862" s="12">
        <v>10</v>
      </c>
      <c r="D10862" s="12">
        <v>-10.3500043973382</v>
      </c>
      <c r="E10862" s="12">
        <v>1.3399999999999901</v>
      </c>
      <c r="F10862" s="12">
        <v>-11.6900043973382</v>
      </c>
      <c r="G10862" s="12">
        <f t="shared" si="677"/>
        <v>-0.88537215603570552</v>
      </c>
      <c r="H10862" s="12">
        <f t="shared" si="678"/>
        <v>0.11462784396429368</v>
      </c>
      <c r="I10862" s="17">
        <f t="shared" si="679"/>
        <v>0.27777777777777779</v>
      </c>
      <c r="J10862" s="48" t="str">
        <f t="shared" si="680"/>
        <v>entry17_</v>
      </c>
    </row>
    <row r="10863" spans="1:10">
      <c r="A10863" s="12" t="s">
        <v>18213</v>
      </c>
      <c r="B10863" s="12">
        <v>36</v>
      </c>
      <c r="C10863" s="12">
        <v>10</v>
      </c>
      <c r="D10863" s="12">
        <v>-10.3500043973382</v>
      </c>
      <c r="E10863" s="12">
        <v>1.3399999999999901</v>
      </c>
      <c r="F10863" s="12">
        <v>-11.6900043973382</v>
      </c>
      <c r="G10863" s="12">
        <f t="shared" si="677"/>
        <v>-0.88537215603570552</v>
      </c>
      <c r="H10863" s="12">
        <f t="shared" si="678"/>
        <v>0.11462784396429368</v>
      </c>
      <c r="I10863" s="17">
        <f t="shared" si="679"/>
        <v>0.27777777777777779</v>
      </c>
      <c r="J10863" s="48" t="str">
        <f t="shared" si="680"/>
        <v>entry17_</v>
      </c>
    </row>
    <row r="10864" spans="1:10">
      <c r="A10864" s="12" t="s">
        <v>18214</v>
      </c>
      <c r="B10864" s="12">
        <v>36</v>
      </c>
      <c r="C10864" s="12">
        <v>10</v>
      </c>
      <c r="D10864" s="12">
        <v>-10.3500043973382</v>
      </c>
      <c r="E10864" s="12">
        <v>1.3399999999999901</v>
      </c>
      <c r="F10864" s="12">
        <v>-11.6900043973382</v>
      </c>
      <c r="G10864" s="12">
        <f t="shared" si="677"/>
        <v>-0.88537215603570552</v>
      </c>
      <c r="H10864" s="12">
        <f t="shared" si="678"/>
        <v>0.11462784396429368</v>
      </c>
      <c r="I10864" s="17">
        <f t="shared" si="679"/>
        <v>0.27777777777777779</v>
      </c>
      <c r="J10864" s="48" t="str">
        <f t="shared" si="680"/>
        <v>entry17_</v>
      </c>
    </row>
    <row r="10865" spans="1:10">
      <c r="A10865" s="12" t="s">
        <v>18215</v>
      </c>
      <c r="B10865" s="12">
        <v>36</v>
      </c>
      <c r="C10865" s="12">
        <v>10</v>
      </c>
      <c r="D10865" s="12">
        <v>-10.3500043973382</v>
      </c>
      <c r="E10865" s="12">
        <v>1.3399999999999901</v>
      </c>
      <c r="F10865" s="12">
        <v>-11.6900043973382</v>
      </c>
      <c r="G10865" s="12">
        <f t="shared" si="677"/>
        <v>-0.88537215603570552</v>
      </c>
      <c r="H10865" s="12">
        <f t="shared" si="678"/>
        <v>0.11462784396429368</v>
      </c>
      <c r="I10865" s="17">
        <f t="shared" si="679"/>
        <v>0.27777777777777779</v>
      </c>
      <c r="J10865" s="48" t="str">
        <f t="shared" si="680"/>
        <v>entry17_</v>
      </c>
    </row>
    <row r="10866" spans="1:10">
      <c r="A10866" s="12" t="s">
        <v>18216</v>
      </c>
      <c r="B10866" s="12">
        <v>36</v>
      </c>
      <c r="C10866" s="12">
        <v>10</v>
      </c>
      <c r="D10866" s="12">
        <v>-10.3500043973382</v>
      </c>
      <c r="E10866" s="12">
        <v>1.3399999999999901</v>
      </c>
      <c r="F10866" s="12">
        <v>-11.6900043973382</v>
      </c>
      <c r="G10866" s="12">
        <f t="shared" si="677"/>
        <v>-0.88537215603570552</v>
      </c>
      <c r="H10866" s="12">
        <f t="shared" si="678"/>
        <v>0.11462784396429368</v>
      </c>
      <c r="I10866" s="17">
        <f t="shared" si="679"/>
        <v>0.27777777777777779</v>
      </c>
      <c r="J10866" s="48" t="str">
        <f t="shared" si="680"/>
        <v>entry17_</v>
      </c>
    </row>
    <row r="10867" spans="1:10">
      <c r="A10867" s="12" t="s">
        <v>18217</v>
      </c>
      <c r="B10867" s="12">
        <v>36</v>
      </c>
      <c r="C10867" s="12">
        <v>10</v>
      </c>
      <c r="D10867" s="12">
        <v>-10.3500043973382</v>
      </c>
      <c r="E10867" s="12">
        <v>1.3399999999999901</v>
      </c>
      <c r="F10867" s="12">
        <v>-11.6900043973382</v>
      </c>
      <c r="G10867" s="12">
        <f t="shared" si="677"/>
        <v>-0.88537215603570552</v>
      </c>
      <c r="H10867" s="12">
        <f t="shared" si="678"/>
        <v>0.11462784396429368</v>
      </c>
      <c r="I10867" s="17">
        <f t="shared" si="679"/>
        <v>0.27777777777777779</v>
      </c>
      <c r="J10867" s="48" t="str">
        <f t="shared" si="680"/>
        <v>entry17_</v>
      </c>
    </row>
    <row r="10868" spans="1:10">
      <c r="A10868" s="12" t="s">
        <v>18218</v>
      </c>
      <c r="B10868" s="12">
        <v>36</v>
      </c>
      <c r="C10868" s="12">
        <v>10</v>
      </c>
      <c r="D10868" s="12">
        <v>-10.3500043973382</v>
      </c>
      <c r="E10868" s="12">
        <v>1.3399999999999901</v>
      </c>
      <c r="F10868" s="12">
        <v>-11.6900043973382</v>
      </c>
      <c r="G10868" s="12">
        <f t="shared" si="677"/>
        <v>-0.88537215603570552</v>
      </c>
      <c r="H10868" s="12">
        <f t="shared" si="678"/>
        <v>0.11462784396429368</v>
      </c>
      <c r="I10868" s="17">
        <f t="shared" si="679"/>
        <v>0.27777777777777779</v>
      </c>
      <c r="J10868" s="48" t="str">
        <f t="shared" si="680"/>
        <v>entry17_</v>
      </c>
    </row>
    <row r="10869" spans="1:10">
      <c r="A10869" s="12" t="s">
        <v>18219</v>
      </c>
      <c r="B10869" s="12">
        <v>36</v>
      </c>
      <c r="C10869" s="12">
        <v>10</v>
      </c>
      <c r="D10869" s="12">
        <v>-10.3500043973382</v>
      </c>
      <c r="E10869" s="12">
        <v>1.3399999999999901</v>
      </c>
      <c r="F10869" s="12">
        <v>-11.6900043973382</v>
      </c>
      <c r="G10869" s="12">
        <f t="shared" si="677"/>
        <v>-0.88537215603570552</v>
      </c>
      <c r="H10869" s="12">
        <f t="shared" si="678"/>
        <v>0.11462784396429368</v>
      </c>
      <c r="I10869" s="17">
        <f t="shared" si="679"/>
        <v>0.27777777777777779</v>
      </c>
      <c r="J10869" s="48" t="str">
        <f t="shared" si="680"/>
        <v>entry17_</v>
      </c>
    </row>
    <row r="10870" spans="1:10">
      <c r="A10870" s="12" t="s">
        <v>17192</v>
      </c>
      <c r="B10870" s="12">
        <v>37</v>
      </c>
      <c r="C10870" s="12">
        <v>14</v>
      </c>
      <c r="D10870" s="12">
        <v>-10.309999999999899</v>
      </c>
      <c r="E10870" s="12">
        <v>1.5</v>
      </c>
      <c r="F10870" s="12">
        <v>-13.1</v>
      </c>
      <c r="G10870" s="12">
        <f t="shared" si="677"/>
        <v>-0.78702290076335113</v>
      </c>
      <c r="H10870" s="12">
        <f t="shared" si="678"/>
        <v>0.11450381679389313</v>
      </c>
      <c r="I10870" s="17">
        <f t="shared" si="679"/>
        <v>0.3783783783783784</v>
      </c>
      <c r="J10870" s="48" t="str">
        <f t="shared" si="680"/>
        <v>entry17_</v>
      </c>
    </row>
    <row r="10871" spans="1:10">
      <c r="A10871" s="12" t="s">
        <v>17193</v>
      </c>
      <c r="B10871" s="12">
        <v>37</v>
      </c>
      <c r="C10871" s="12">
        <v>14</v>
      </c>
      <c r="D10871" s="12">
        <v>-10.309999999999899</v>
      </c>
      <c r="E10871" s="12">
        <v>1.5</v>
      </c>
      <c r="F10871" s="12">
        <v>-13.1</v>
      </c>
      <c r="G10871" s="12">
        <f t="shared" si="677"/>
        <v>-0.78702290076335113</v>
      </c>
      <c r="H10871" s="12">
        <f t="shared" si="678"/>
        <v>0.11450381679389313</v>
      </c>
      <c r="I10871" s="17">
        <f t="shared" si="679"/>
        <v>0.3783783783783784</v>
      </c>
      <c r="J10871" s="48" t="str">
        <f t="shared" si="680"/>
        <v>entry17_</v>
      </c>
    </row>
    <row r="10872" spans="1:10">
      <c r="A10872" s="12" t="s">
        <v>17194</v>
      </c>
      <c r="B10872" s="12">
        <v>37</v>
      </c>
      <c r="C10872" s="12">
        <v>14</v>
      </c>
      <c r="D10872" s="12">
        <v>-10.309999999999899</v>
      </c>
      <c r="E10872" s="12">
        <v>1.5</v>
      </c>
      <c r="F10872" s="12">
        <v>-13.1</v>
      </c>
      <c r="G10872" s="12">
        <f t="shared" si="677"/>
        <v>-0.78702290076335113</v>
      </c>
      <c r="H10872" s="12">
        <f t="shared" si="678"/>
        <v>0.11450381679389313</v>
      </c>
      <c r="I10872" s="17">
        <f t="shared" si="679"/>
        <v>0.3783783783783784</v>
      </c>
      <c r="J10872" s="48" t="str">
        <f t="shared" si="680"/>
        <v>entry17_</v>
      </c>
    </row>
    <row r="10873" spans="1:10">
      <c r="A10873" s="12" t="s">
        <v>17195</v>
      </c>
      <c r="B10873" s="12">
        <v>37</v>
      </c>
      <c r="C10873" s="12">
        <v>14</v>
      </c>
      <c r="D10873" s="12">
        <v>-10.309999999999899</v>
      </c>
      <c r="E10873" s="12">
        <v>1.5</v>
      </c>
      <c r="F10873" s="12">
        <v>-13.1</v>
      </c>
      <c r="G10873" s="12">
        <f t="shared" si="677"/>
        <v>-0.78702290076335113</v>
      </c>
      <c r="H10873" s="12">
        <f t="shared" si="678"/>
        <v>0.11450381679389313</v>
      </c>
      <c r="I10873" s="17">
        <f t="shared" si="679"/>
        <v>0.3783783783783784</v>
      </c>
      <c r="J10873" s="48" t="str">
        <f t="shared" si="680"/>
        <v>entry17_</v>
      </c>
    </row>
    <row r="10874" spans="1:10">
      <c r="A10874" s="12" t="s">
        <v>17942</v>
      </c>
      <c r="B10874" s="12">
        <v>37</v>
      </c>
      <c r="C10874" s="12">
        <v>8</v>
      </c>
      <c r="D10874" s="12">
        <v>-7.54</v>
      </c>
      <c r="E10874" s="12">
        <v>0.999999999999999</v>
      </c>
      <c r="F10874" s="12">
        <v>-8.7799999999999994</v>
      </c>
      <c r="G10874" s="12">
        <f t="shared" si="677"/>
        <v>-0.85876993166287019</v>
      </c>
      <c r="H10874" s="12">
        <f t="shared" si="678"/>
        <v>0.11389521640091106</v>
      </c>
      <c r="I10874" s="17">
        <f t="shared" si="679"/>
        <v>0.21621621621621623</v>
      </c>
      <c r="J10874" s="48" t="str">
        <f t="shared" si="680"/>
        <v>entry17_</v>
      </c>
    </row>
    <row r="10875" spans="1:10">
      <c r="A10875" s="12" t="s">
        <v>18234</v>
      </c>
      <c r="B10875" s="12">
        <v>36</v>
      </c>
      <c r="C10875" s="12">
        <v>14</v>
      </c>
      <c r="D10875" s="12">
        <v>-39.5129839584405</v>
      </c>
      <c r="E10875" s="12">
        <v>5.07</v>
      </c>
      <c r="F10875" s="12">
        <v>-44.582983958440401</v>
      </c>
      <c r="G10875" s="12">
        <f t="shared" si="677"/>
        <v>-0.88627948266706236</v>
      </c>
      <c r="H10875" s="12">
        <f t="shared" si="678"/>
        <v>0.11372051733293984</v>
      </c>
      <c r="I10875" s="17">
        <f t="shared" si="679"/>
        <v>0.3888888888888889</v>
      </c>
      <c r="J10875" s="48" t="str">
        <f t="shared" si="680"/>
        <v>entry17_</v>
      </c>
    </row>
    <row r="10876" spans="1:10">
      <c r="A10876" s="12" t="s">
        <v>16257</v>
      </c>
      <c r="B10876" s="12">
        <v>37</v>
      </c>
      <c r="C10876" s="12">
        <v>21</v>
      </c>
      <c r="D10876" s="12">
        <v>-6.51</v>
      </c>
      <c r="E10876" s="12">
        <v>1.0499999999999901</v>
      </c>
      <c r="F10876" s="12">
        <v>-9.25</v>
      </c>
      <c r="G10876" s="12">
        <f t="shared" si="677"/>
        <v>-0.70378378378378381</v>
      </c>
      <c r="H10876" s="12">
        <f t="shared" si="678"/>
        <v>0.11351351351351244</v>
      </c>
      <c r="I10876" s="17">
        <f t="shared" si="679"/>
        <v>0.56756756756756754</v>
      </c>
      <c r="J10876" s="48" t="str">
        <f t="shared" si="680"/>
        <v>entry17_</v>
      </c>
    </row>
    <row r="10877" spans="1:10">
      <c r="A10877" s="12" t="s">
        <v>16994</v>
      </c>
      <c r="B10877" s="12">
        <v>36</v>
      </c>
      <c r="C10877" s="12">
        <v>20</v>
      </c>
      <c r="D10877" s="12">
        <v>-25.752983958440499</v>
      </c>
      <c r="E10877" s="12">
        <v>3.76</v>
      </c>
      <c r="F10877" s="12">
        <v>-33.3729839584405</v>
      </c>
      <c r="G10877" s="12">
        <f t="shared" si="677"/>
        <v>-0.771671600912606</v>
      </c>
      <c r="H10877" s="12">
        <f t="shared" si="678"/>
        <v>0.11266598170191619</v>
      </c>
      <c r="I10877" s="17">
        <f t="shared" si="679"/>
        <v>0.55555555555555558</v>
      </c>
      <c r="J10877" s="48" t="str">
        <f t="shared" si="680"/>
        <v>entry17_</v>
      </c>
    </row>
    <row r="10878" spans="1:10">
      <c r="A10878" s="12" t="s">
        <v>16686</v>
      </c>
      <c r="B10878" s="12">
        <v>37</v>
      </c>
      <c r="C10878" s="12">
        <v>12</v>
      </c>
      <c r="D10878" s="12">
        <v>-6.2899999999999903</v>
      </c>
      <c r="E10878" s="12">
        <v>0.94</v>
      </c>
      <c r="F10878" s="12">
        <v>-8.4599999999999902</v>
      </c>
      <c r="G10878" s="12">
        <f t="shared" si="677"/>
        <v>-0.74349881796690276</v>
      </c>
      <c r="H10878" s="12">
        <f t="shared" si="678"/>
        <v>0.11111111111111123</v>
      </c>
      <c r="I10878" s="17">
        <f t="shared" si="679"/>
        <v>0.32432432432432434</v>
      </c>
      <c r="J10878" s="48" t="str">
        <f t="shared" si="680"/>
        <v>entry17_</v>
      </c>
    </row>
    <row r="10879" spans="1:10">
      <c r="A10879" s="12" t="s">
        <v>16687</v>
      </c>
      <c r="B10879" s="12">
        <v>37</v>
      </c>
      <c r="C10879" s="12">
        <v>12</v>
      </c>
      <c r="D10879" s="12">
        <v>-6.2899999999999903</v>
      </c>
      <c r="E10879" s="12">
        <v>0.94</v>
      </c>
      <c r="F10879" s="12">
        <v>-8.4599999999999902</v>
      </c>
      <c r="G10879" s="12">
        <f t="shared" si="677"/>
        <v>-0.74349881796690276</v>
      </c>
      <c r="H10879" s="12">
        <f t="shared" si="678"/>
        <v>0.11111111111111123</v>
      </c>
      <c r="I10879" s="17">
        <f t="shared" si="679"/>
        <v>0.32432432432432434</v>
      </c>
      <c r="J10879" s="48" t="str">
        <f t="shared" si="680"/>
        <v>entry17_</v>
      </c>
    </row>
    <row r="10880" spans="1:10">
      <c r="A10880" s="12" t="s">
        <v>16688</v>
      </c>
      <c r="B10880" s="12">
        <v>37</v>
      </c>
      <c r="C10880" s="12">
        <v>12</v>
      </c>
      <c r="D10880" s="12">
        <v>-6.2899999999999903</v>
      </c>
      <c r="E10880" s="12">
        <v>0.94</v>
      </c>
      <c r="F10880" s="12">
        <v>-8.4599999999999902</v>
      </c>
      <c r="G10880" s="12">
        <f t="shared" si="677"/>
        <v>-0.74349881796690276</v>
      </c>
      <c r="H10880" s="12">
        <f t="shared" si="678"/>
        <v>0.11111111111111123</v>
      </c>
      <c r="I10880" s="17">
        <f t="shared" si="679"/>
        <v>0.32432432432432434</v>
      </c>
      <c r="J10880" s="48" t="str">
        <f t="shared" si="680"/>
        <v>entry17_</v>
      </c>
    </row>
    <row r="10881" spans="1:10">
      <c r="A10881" s="12" t="s">
        <v>17557</v>
      </c>
      <c r="B10881" s="12">
        <v>36</v>
      </c>
      <c r="C10881" s="12">
        <v>5</v>
      </c>
      <c r="D10881" s="12">
        <v>-27.8300043973382</v>
      </c>
      <c r="E10881" s="12">
        <v>3.75</v>
      </c>
      <c r="F10881" s="12">
        <v>-33.879999999999903</v>
      </c>
      <c r="G10881" s="12">
        <f t="shared" si="677"/>
        <v>-0.82142870122013811</v>
      </c>
      <c r="H10881" s="12">
        <f t="shared" si="678"/>
        <v>0.11068476977567919</v>
      </c>
      <c r="I10881" s="17">
        <f t="shared" si="679"/>
        <v>0.1388888888888889</v>
      </c>
      <c r="J10881" s="48" t="str">
        <f t="shared" si="680"/>
        <v>entry17_</v>
      </c>
    </row>
    <row r="10882" spans="1:10">
      <c r="A10882" s="12" t="s">
        <v>18001</v>
      </c>
      <c r="B10882" s="12">
        <v>37</v>
      </c>
      <c r="C10882" s="12">
        <v>8</v>
      </c>
      <c r="D10882" s="12">
        <v>-7.89</v>
      </c>
      <c r="E10882" s="12">
        <v>0.999999999999999</v>
      </c>
      <c r="F10882" s="12">
        <v>-9.1300000000000008</v>
      </c>
      <c r="G10882" s="12">
        <f t="shared" ref="G10882:G10945" si="681">D10882/ABS(F10882)</f>
        <v>-0.86418400876232193</v>
      </c>
      <c r="H10882" s="12">
        <f t="shared" ref="H10882:H10945" si="682">E10882/ABS(F10882)</f>
        <v>0.10952902519167568</v>
      </c>
      <c r="I10882" s="17">
        <f t="shared" ref="I10882:I10945" si="683">C10882/B10882</f>
        <v>0.21621621621621623</v>
      </c>
      <c r="J10882" s="48" t="str">
        <f t="shared" ref="J10882:J10945" si="684">LEFT(A10882,FIND("_",A10882,6))</f>
        <v>entry17_</v>
      </c>
    </row>
    <row r="10883" spans="1:10">
      <c r="A10883" s="12" t="s">
        <v>18002</v>
      </c>
      <c r="B10883" s="12">
        <v>37</v>
      </c>
      <c r="C10883" s="12">
        <v>8</v>
      </c>
      <c r="D10883" s="12">
        <v>-7.89</v>
      </c>
      <c r="E10883" s="12">
        <v>0.999999999999999</v>
      </c>
      <c r="F10883" s="12">
        <v>-9.1300000000000008</v>
      </c>
      <c r="G10883" s="12">
        <f t="shared" si="681"/>
        <v>-0.86418400876232193</v>
      </c>
      <c r="H10883" s="12">
        <f t="shared" si="682"/>
        <v>0.10952902519167568</v>
      </c>
      <c r="I10883" s="17">
        <f t="shared" si="683"/>
        <v>0.21621621621621623</v>
      </c>
      <c r="J10883" s="48" t="str">
        <f t="shared" si="684"/>
        <v>entry17_</v>
      </c>
    </row>
    <row r="10884" spans="1:10">
      <c r="A10884" s="12" t="s">
        <v>18003</v>
      </c>
      <c r="B10884" s="12">
        <v>37</v>
      </c>
      <c r="C10884" s="12">
        <v>8</v>
      </c>
      <c r="D10884" s="12">
        <v>-7.89</v>
      </c>
      <c r="E10884" s="12">
        <v>0.999999999999999</v>
      </c>
      <c r="F10884" s="12">
        <v>-9.1300000000000008</v>
      </c>
      <c r="G10884" s="12">
        <f t="shared" si="681"/>
        <v>-0.86418400876232193</v>
      </c>
      <c r="H10884" s="12">
        <f t="shared" si="682"/>
        <v>0.10952902519167568</v>
      </c>
      <c r="I10884" s="17">
        <f t="shared" si="683"/>
        <v>0.21621621621621623</v>
      </c>
      <c r="J10884" s="48" t="str">
        <f t="shared" si="684"/>
        <v>entry17_</v>
      </c>
    </row>
    <row r="10885" spans="1:10">
      <c r="A10885" s="12" t="s">
        <v>16917</v>
      </c>
      <c r="B10885" s="12">
        <v>36</v>
      </c>
      <c r="C10885" s="12">
        <v>5</v>
      </c>
      <c r="D10885" s="12">
        <v>-35.290004397338201</v>
      </c>
      <c r="E10885" s="12">
        <v>4.97</v>
      </c>
      <c r="F10885" s="12">
        <v>-46.110004397338201</v>
      </c>
      <c r="G10885" s="12">
        <f t="shared" si="681"/>
        <v>-0.76534376560101547</v>
      </c>
      <c r="H10885" s="12">
        <f t="shared" si="682"/>
        <v>0.10778571949750028</v>
      </c>
      <c r="I10885" s="17">
        <f t="shared" si="683"/>
        <v>0.1388888888888889</v>
      </c>
      <c r="J10885" s="48" t="str">
        <f t="shared" si="684"/>
        <v>entry17_</v>
      </c>
    </row>
    <row r="10886" spans="1:10">
      <c r="A10886" s="12" t="s">
        <v>16918</v>
      </c>
      <c r="B10886" s="12">
        <v>36</v>
      </c>
      <c r="C10886" s="12">
        <v>5</v>
      </c>
      <c r="D10886" s="12">
        <v>-35.290004397338201</v>
      </c>
      <c r="E10886" s="12">
        <v>4.97</v>
      </c>
      <c r="F10886" s="12">
        <v>-46.110004397338201</v>
      </c>
      <c r="G10886" s="12">
        <f t="shared" si="681"/>
        <v>-0.76534376560101547</v>
      </c>
      <c r="H10886" s="12">
        <f t="shared" si="682"/>
        <v>0.10778571949750028</v>
      </c>
      <c r="I10886" s="17">
        <f t="shared" si="683"/>
        <v>0.1388888888888889</v>
      </c>
      <c r="J10886" s="48" t="str">
        <f t="shared" si="684"/>
        <v>entry17_</v>
      </c>
    </row>
    <row r="10887" spans="1:10">
      <c r="A10887" s="12" t="s">
        <v>18318</v>
      </c>
      <c r="B10887" s="12">
        <v>36</v>
      </c>
      <c r="C10887" s="12">
        <v>11</v>
      </c>
      <c r="D10887" s="12">
        <v>-7.0429839584404998</v>
      </c>
      <c r="E10887" s="12">
        <v>0.85000000000000098</v>
      </c>
      <c r="F10887" s="12">
        <v>-7.8929839584405004</v>
      </c>
      <c r="G10887" s="12">
        <f t="shared" si="681"/>
        <v>-0.89230942258649359</v>
      </c>
      <c r="H10887" s="12">
        <f t="shared" si="682"/>
        <v>0.10769057741350641</v>
      </c>
      <c r="I10887" s="17">
        <f t="shared" si="683"/>
        <v>0.30555555555555558</v>
      </c>
      <c r="J10887" s="48" t="str">
        <f t="shared" si="684"/>
        <v>entry17_</v>
      </c>
    </row>
    <row r="10888" spans="1:10">
      <c r="A10888" s="12" t="s">
        <v>18319</v>
      </c>
      <c r="B10888" s="12">
        <v>36</v>
      </c>
      <c r="C10888" s="12">
        <v>11</v>
      </c>
      <c r="D10888" s="12">
        <v>-7.0429839584404998</v>
      </c>
      <c r="E10888" s="12">
        <v>0.85000000000000098</v>
      </c>
      <c r="F10888" s="12">
        <v>-7.8929839584405004</v>
      </c>
      <c r="G10888" s="12">
        <f t="shared" si="681"/>
        <v>-0.89230942258649359</v>
      </c>
      <c r="H10888" s="12">
        <f t="shared" si="682"/>
        <v>0.10769057741350641</v>
      </c>
      <c r="I10888" s="17">
        <f t="shared" si="683"/>
        <v>0.30555555555555558</v>
      </c>
      <c r="J10888" s="48" t="str">
        <f t="shared" si="684"/>
        <v>entry17_</v>
      </c>
    </row>
    <row r="10889" spans="1:10">
      <c r="A10889" s="12" t="s">
        <v>17401</v>
      </c>
      <c r="B10889" s="12">
        <v>36</v>
      </c>
      <c r="C10889" s="12">
        <v>13</v>
      </c>
      <c r="D10889" s="12">
        <v>-14.8226452219119</v>
      </c>
      <c r="E10889" s="12">
        <v>1.96080100339093</v>
      </c>
      <c r="F10889" s="12">
        <v>-18.363446225302798</v>
      </c>
      <c r="G10889" s="12">
        <f t="shared" si="681"/>
        <v>-0.80718210732623452</v>
      </c>
      <c r="H10889" s="12">
        <f t="shared" si="682"/>
        <v>0.10677739784426536</v>
      </c>
      <c r="I10889" s="17">
        <f t="shared" si="683"/>
        <v>0.3611111111111111</v>
      </c>
      <c r="J10889" s="48" t="str">
        <f t="shared" si="684"/>
        <v>entry17_</v>
      </c>
    </row>
    <row r="10890" spans="1:10">
      <c r="A10890" s="12" t="s">
        <v>17402</v>
      </c>
      <c r="B10890" s="12">
        <v>36</v>
      </c>
      <c r="C10890" s="12">
        <v>13</v>
      </c>
      <c r="D10890" s="12">
        <v>-14.8226452219119</v>
      </c>
      <c r="E10890" s="12">
        <v>1.96080100339093</v>
      </c>
      <c r="F10890" s="12">
        <v>-18.363446225302798</v>
      </c>
      <c r="G10890" s="12">
        <f t="shared" si="681"/>
        <v>-0.80718210732623452</v>
      </c>
      <c r="H10890" s="12">
        <f t="shared" si="682"/>
        <v>0.10677739784426536</v>
      </c>
      <c r="I10890" s="17">
        <f t="shared" si="683"/>
        <v>0.3611111111111111</v>
      </c>
      <c r="J10890" s="48" t="str">
        <f t="shared" si="684"/>
        <v>entry17_</v>
      </c>
    </row>
    <row r="10891" spans="1:10">
      <c r="A10891" s="12" t="s">
        <v>17403</v>
      </c>
      <c r="B10891" s="12">
        <v>36</v>
      </c>
      <c r="C10891" s="12">
        <v>13</v>
      </c>
      <c r="D10891" s="12">
        <v>-14.8226452219119</v>
      </c>
      <c r="E10891" s="12">
        <v>1.96080100339093</v>
      </c>
      <c r="F10891" s="12">
        <v>-18.363446225302798</v>
      </c>
      <c r="G10891" s="12">
        <f t="shared" si="681"/>
        <v>-0.80718210732623452</v>
      </c>
      <c r="H10891" s="12">
        <f t="shared" si="682"/>
        <v>0.10677739784426536</v>
      </c>
      <c r="I10891" s="17">
        <f t="shared" si="683"/>
        <v>0.3611111111111111</v>
      </c>
      <c r="J10891" s="48" t="str">
        <f t="shared" si="684"/>
        <v>entry17_</v>
      </c>
    </row>
    <row r="10892" spans="1:10">
      <c r="A10892" s="12" t="s">
        <v>17907</v>
      </c>
      <c r="B10892" s="12">
        <v>37</v>
      </c>
      <c r="C10892" s="12">
        <v>14</v>
      </c>
      <c r="D10892" s="12">
        <v>-18.510000000000002</v>
      </c>
      <c r="E10892" s="12">
        <v>2.3099999999999898</v>
      </c>
      <c r="F10892" s="12">
        <v>-21.65</v>
      </c>
      <c r="G10892" s="12">
        <f t="shared" si="681"/>
        <v>-0.85496535796766759</v>
      </c>
      <c r="H10892" s="12">
        <f t="shared" si="682"/>
        <v>0.10669745958429515</v>
      </c>
      <c r="I10892" s="17">
        <f t="shared" si="683"/>
        <v>0.3783783783783784</v>
      </c>
      <c r="J10892" s="48" t="str">
        <f t="shared" si="684"/>
        <v>entry17_</v>
      </c>
    </row>
    <row r="10893" spans="1:10">
      <c r="A10893" s="12" t="s">
        <v>17908</v>
      </c>
      <c r="B10893" s="12">
        <v>37</v>
      </c>
      <c r="C10893" s="12">
        <v>14</v>
      </c>
      <c r="D10893" s="12">
        <v>-18.510000000000002</v>
      </c>
      <c r="E10893" s="12">
        <v>2.3099999999999898</v>
      </c>
      <c r="F10893" s="12">
        <v>-21.65</v>
      </c>
      <c r="G10893" s="12">
        <f t="shared" si="681"/>
        <v>-0.85496535796766759</v>
      </c>
      <c r="H10893" s="12">
        <f t="shared" si="682"/>
        <v>0.10669745958429515</v>
      </c>
      <c r="I10893" s="17">
        <f t="shared" si="683"/>
        <v>0.3783783783783784</v>
      </c>
      <c r="J10893" s="48" t="str">
        <f t="shared" si="684"/>
        <v>entry17_</v>
      </c>
    </row>
    <row r="10894" spans="1:10">
      <c r="A10894" s="12" t="s">
        <v>18330</v>
      </c>
      <c r="B10894" s="12">
        <v>36</v>
      </c>
      <c r="C10894" s="12">
        <v>2</v>
      </c>
      <c r="D10894" s="12">
        <v>-31.400004397338201</v>
      </c>
      <c r="E10894" s="12">
        <v>3.75</v>
      </c>
      <c r="F10894" s="12">
        <v>-35.150004397338201</v>
      </c>
      <c r="G10894" s="12">
        <f t="shared" si="681"/>
        <v>-0.89331438034517074</v>
      </c>
      <c r="H10894" s="12">
        <f t="shared" si="682"/>
        <v>0.10668561965482928</v>
      </c>
      <c r="I10894" s="17">
        <f t="shared" si="683"/>
        <v>5.5555555555555552E-2</v>
      </c>
      <c r="J10894" s="48" t="str">
        <f t="shared" si="684"/>
        <v>entry17_</v>
      </c>
    </row>
    <row r="10895" spans="1:10">
      <c r="A10895" s="12" t="s">
        <v>18331</v>
      </c>
      <c r="B10895" s="12">
        <v>36</v>
      </c>
      <c r="C10895" s="12">
        <v>2</v>
      </c>
      <c r="D10895" s="12">
        <v>-31.400004397338201</v>
      </c>
      <c r="E10895" s="12">
        <v>3.75</v>
      </c>
      <c r="F10895" s="12">
        <v>-35.150004397338201</v>
      </c>
      <c r="G10895" s="12">
        <f t="shared" si="681"/>
        <v>-0.89331438034517074</v>
      </c>
      <c r="H10895" s="12">
        <f t="shared" si="682"/>
        <v>0.10668561965482928</v>
      </c>
      <c r="I10895" s="17">
        <f t="shared" si="683"/>
        <v>5.5555555555555552E-2</v>
      </c>
      <c r="J10895" s="48" t="str">
        <f t="shared" si="684"/>
        <v>entry17_</v>
      </c>
    </row>
    <row r="10896" spans="1:10">
      <c r="A10896" s="12" t="s">
        <v>18332</v>
      </c>
      <c r="B10896" s="12">
        <v>36</v>
      </c>
      <c r="C10896" s="12">
        <v>2</v>
      </c>
      <c r="D10896" s="12">
        <v>-31.400004397338201</v>
      </c>
      <c r="E10896" s="12">
        <v>3.75</v>
      </c>
      <c r="F10896" s="12">
        <v>-35.150004397338201</v>
      </c>
      <c r="G10896" s="12">
        <f t="shared" si="681"/>
        <v>-0.89331438034517074</v>
      </c>
      <c r="H10896" s="12">
        <f t="shared" si="682"/>
        <v>0.10668561965482928</v>
      </c>
      <c r="I10896" s="17">
        <f t="shared" si="683"/>
        <v>5.5555555555555552E-2</v>
      </c>
      <c r="J10896" s="48" t="str">
        <f t="shared" si="684"/>
        <v>entry17_</v>
      </c>
    </row>
    <row r="10897" spans="1:10">
      <c r="A10897" s="12" t="s">
        <v>18333</v>
      </c>
      <c r="B10897" s="12">
        <v>36</v>
      </c>
      <c r="C10897" s="12">
        <v>2</v>
      </c>
      <c r="D10897" s="12">
        <v>-31.400004397338201</v>
      </c>
      <c r="E10897" s="12">
        <v>3.75</v>
      </c>
      <c r="F10897" s="12">
        <v>-35.150004397338201</v>
      </c>
      <c r="G10897" s="12">
        <f t="shared" si="681"/>
        <v>-0.89331438034517074</v>
      </c>
      <c r="H10897" s="12">
        <f t="shared" si="682"/>
        <v>0.10668561965482928</v>
      </c>
      <c r="I10897" s="17">
        <f t="shared" si="683"/>
        <v>5.5555555555555552E-2</v>
      </c>
      <c r="J10897" s="48" t="str">
        <f t="shared" si="684"/>
        <v>entry17_</v>
      </c>
    </row>
    <row r="10898" spans="1:10">
      <c r="A10898" s="12" t="s">
        <v>17910</v>
      </c>
      <c r="B10898" s="12">
        <v>37</v>
      </c>
      <c r="C10898" s="12">
        <v>12</v>
      </c>
      <c r="D10898" s="12">
        <v>-18.559999999999999</v>
      </c>
      <c r="E10898" s="12">
        <v>2.3099999999999898</v>
      </c>
      <c r="F10898" s="12">
        <v>-21.7</v>
      </c>
      <c r="G10898" s="12">
        <f t="shared" si="681"/>
        <v>-0.85529953917050683</v>
      </c>
      <c r="H10898" s="12">
        <f t="shared" si="682"/>
        <v>0.10645161290322534</v>
      </c>
      <c r="I10898" s="17">
        <f t="shared" si="683"/>
        <v>0.32432432432432434</v>
      </c>
      <c r="J10898" s="48" t="str">
        <f t="shared" si="684"/>
        <v>entry17_</v>
      </c>
    </row>
    <row r="10899" spans="1:10">
      <c r="A10899" s="12" t="s">
        <v>16951</v>
      </c>
      <c r="B10899" s="12">
        <v>36</v>
      </c>
      <c r="C10899" s="12">
        <v>5</v>
      </c>
      <c r="D10899" s="12">
        <v>-35.890004397338203</v>
      </c>
      <c r="E10899" s="12">
        <v>4.97</v>
      </c>
      <c r="F10899" s="12">
        <v>-46.710004397338203</v>
      </c>
      <c r="G10899" s="12">
        <f t="shared" si="681"/>
        <v>-0.76835797513612347</v>
      </c>
      <c r="H10899" s="12">
        <f t="shared" si="682"/>
        <v>0.10640118887000614</v>
      </c>
      <c r="I10899" s="17">
        <f t="shared" si="683"/>
        <v>0.1388888888888889</v>
      </c>
      <c r="J10899" s="48" t="str">
        <f t="shared" si="684"/>
        <v>entry17_</v>
      </c>
    </row>
    <row r="10900" spans="1:10">
      <c r="A10900" s="12" t="s">
        <v>16952</v>
      </c>
      <c r="B10900" s="12">
        <v>36</v>
      </c>
      <c r="C10900" s="12">
        <v>5</v>
      </c>
      <c r="D10900" s="12">
        <v>-35.890004397338203</v>
      </c>
      <c r="E10900" s="12">
        <v>4.97</v>
      </c>
      <c r="F10900" s="12">
        <v>-46.710004397338203</v>
      </c>
      <c r="G10900" s="12">
        <f t="shared" si="681"/>
        <v>-0.76835797513612347</v>
      </c>
      <c r="H10900" s="12">
        <f t="shared" si="682"/>
        <v>0.10640118887000614</v>
      </c>
      <c r="I10900" s="17">
        <f t="shared" si="683"/>
        <v>0.1388888888888889</v>
      </c>
      <c r="J10900" s="48" t="str">
        <f t="shared" si="684"/>
        <v>entry17_</v>
      </c>
    </row>
    <row r="10901" spans="1:10">
      <c r="A10901" s="12" t="s">
        <v>16567</v>
      </c>
      <c r="B10901" s="12">
        <v>37</v>
      </c>
      <c r="C10901" s="12">
        <v>21</v>
      </c>
      <c r="D10901" s="12">
        <v>-7.77</v>
      </c>
      <c r="E10901" s="12">
        <v>1.1199999999999899</v>
      </c>
      <c r="F10901" s="12">
        <v>-10.58</v>
      </c>
      <c r="G10901" s="12">
        <f t="shared" si="681"/>
        <v>-0.73440453686200369</v>
      </c>
      <c r="H10901" s="12">
        <f t="shared" si="682"/>
        <v>0.10586011342154913</v>
      </c>
      <c r="I10901" s="17">
        <f t="shared" si="683"/>
        <v>0.56756756756756754</v>
      </c>
      <c r="J10901" s="48" t="str">
        <f t="shared" si="684"/>
        <v>entry17_</v>
      </c>
    </row>
    <row r="10902" spans="1:10">
      <c r="A10902" s="12" t="s">
        <v>16568</v>
      </c>
      <c r="B10902" s="12">
        <v>37</v>
      </c>
      <c r="C10902" s="12">
        <v>21</v>
      </c>
      <c r="D10902" s="12">
        <v>-7.77</v>
      </c>
      <c r="E10902" s="12">
        <v>1.1199999999999899</v>
      </c>
      <c r="F10902" s="12">
        <v>-10.58</v>
      </c>
      <c r="G10902" s="12">
        <f t="shared" si="681"/>
        <v>-0.73440453686200369</v>
      </c>
      <c r="H10902" s="12">
        <f t="shared" si="682"/>
        <v>0.10586011342154913</v>
      </c>
      <c r="I10902" s="17">
        <f t="shared" si="683"/>
        <v>0.56756756756756754</v>
      </c>
      <c r="J10902" s="48" t="str">
        <f t="shared" si="684"/>
        <v>entry17_</v>
      </c>
    </row>
    <row r="10903" spans="1:10">
      <c r="A10903" s="12" t="s">
        <v>16569</v>
      </c>
      <c r="B10903" s="12">
        <v>37</v>
      </c>
      <c r="C10903" s="12">
        <v>21</v>
      </c>
      <c r="D10903" s="12">
        <v>-7.77</v>
      </c>
      <c r="E10903" s="12">
        <v>1.1199999999999899</v>
      </c>
      <c r="F10903" s="12">
        <v>-10.58</v>
      </c>
      <c r="G10903" s="12">
        <f t="shared" si="681"/>
        <v>-0.73440453686200369</v>
      </c>
      <c r="H10903" s="12">
        <f t="shared" si="682"/>
        <v>0.10586011342154913</v>
      </c>
      <c r="I10903" s="17">
        <f t="shared" si="683"/>
        <v>0.56756756756756754</v>
      </c>
      <c r="J10903" s="48" t="str">
        <f t="shared" si="684"/>
        <v>entry17_</v>
      </c>
    </row>
    <row r="10904" spans="1:10">
      <c r="A10904" s="12" t="s">
        <v>16570</v>
      </c>
      <c r="B10904" s="12">
        <v>37</v>
      </c>
      <c r="C10904" s="12">
        <v>21</v>
      </c>
      <c r="D10904" s="12">
        <v>-7.77</v>
      </c>
      <c r="E10904" s="12">
        <v>1.1199999999999899</v>
      </c>
      <c r="F10904" s="12">
        <v>-10.58</v>
      </c>
      <c r="G10904" s="12">
        <f t="shared" si="681"/>
        <v>-0.73440453686200369</v>
      </c>
      <c r="H10904" s="12">
        <f t="shared" si="682"/>
        <v>0.10586011342154913</v>
      </c>
      <c r="I10904" s="17">
        <f t="shared" si="683"/>
        <v>0.56756756756756754</v>
      </c>
      <c r="J10904" s="48" t="str">
        <f t="shared" si="684"/>
        <v>entry17_</v>
      </c>
    </row>
    <row r="10905" spans="1:10">
      <c r="A10905" s="12" t="s">
        <v>17894</v>
      </c>
      <c r="B10905" s="12">
        <v>37</v>
      </c>
      <c r="C10905" s="12">
        <v>11</v>
      </c>
      <c r="D10905" s="12">
        <v>-7.5899999999999901</v>
      </c>
      <c r="E10905" s="12">
        <v>0.94</v>
      </c>
      <c r="F10905" s="12">
        <v>-8.8899999999999899</v>
      </c>
      <c r="G10905" s="12">
        <f t="shared" si="681"/>
        <v>-0.85376827896512919</v>
      </c>
      <c r="H10905" s="12">
        <f t="shared" si="682"/>
        <v>0.10573678290213735</v>
      </c>
      <c r="I10905" s="17">
        <f t="shared" si="683"/>
        <v>0.29729729729729731</v>
      </c>
      <c r="J10905" s="48" t="str">
        <f t="shared" si="684"/>
        <v>entry17_</v>
      </c>
    </row>
    <row r="10906" spans="1:10">
      <c r="A10906" s="12" t="s">
        <v>17895</v>
      </c>
      <c r="B10906" s="12">
        <v>37</v>
      </c>
      <c r="C10906" s="12">
        <v>11</v>
      </c>
      <c r="D10906" s="12">
        <v>-7.5899999999999901</v>
      </c>
      <c r="E10906" s="12">
        <v>0.94</v>
      </c>
      <c r="F10906" s="12">
        <v>-8.8899999999999899</v>
      </c>
      <c r="G10906" s="12">
        <f t="shared" si="681"/>
        <v>-0.85376827896512919</v>
      </c>
      <c r="H10906" s="12">
        <f t="shared" si="682"/>
        <v>0.10573678290213735</v>
      </c>
      <c r="I10906" s="17">
        <f t="shared" si="683"/>
        <v>0.29729729729729731</v>
      </c>
      <c r="J10906" s="48" t="str">
        <f t="shared" si="684"/>
        <v>entry17_</v>
      </c>
    </row>
    <row r="10907" spans="1:10">
      <c r="A10907" s="12" t="s">
        <v>17896</v>
      </c>
      <c r="B10907" s="12">
        <v>37</v>
      </c>
      <c r="C10907" s="12">
        <v>11</v>
      </c>
      <c r="D10907" s="12">
        <v>-7.5899999999999901</v>
      </c>
      <c r="E10907" s="12">
        <v>0.94</v>
      </c>
      <c r="F10907" s="12">
        <v>-8.8899999999999899</v>
      </c>
      <c r="G10907" s="12">
        <f t="shared" si="681"/>
        <v>-0.85376827896512919</v>
      </c>
      <c r="H10907" s="12">
        <f t="shared" si="682"/>
        <v>0.10573678290213735</v>
      </c>
      <c r="I10907" s="17">
        <f t="shared" si="683"/>
        <v>0.29729729729729731</v>
      </c>
      <c r="J10907" s="48" t="str">
        <f t="shared" si="684"/>
        <v>entry17_</v>
      </c>
    </row>
    <row r="10908" spans="1:10">
      <c r="A10908" s="12" t="s">
        <v>18036</v>
      </c>
      <c r="B10908" s="12">
        <v>37</v>
      </c>
      <c r="C10908" s="12">
        <v>8</v>
      </c>
      <c r="D10908" s="12">
        <v>-8.23</v>
      </c>
      <c r="E10908" s="12">
        <v>0.999999999999999</v>
      </c>
      <c r="F10908" s="12">
        <v>-9.4700000000000006</v>
      </c>
      <c r="G10908" s="12">
        <f t="shared" si="681"/>
        <v>-0.86906019007391766</v>
      </c>
      <c r="H10908" s="12">
        <f t="shared" si="682"/>
        <v>0.10559662090813082</v>
      </c>
      <c r="I10908" s="17">
        <f t="shared" si="683"/>
        <v>0.21621621621621623</v>
      </c>
      <c r="J10908" s="48" t="str">
        <f t="shared" si="684"/>
        <v>entry17_</v>
      </c>
    </row>
    <row r="10909" spans="1:10">
      <c r="A10909" s="12" t="s">
        <v>16426</v>
      </c>
      <c r="B10909" s="12">
        <v>37</v>
      </c>
      <c r="C10909" s="12">
        <v>12</v>
      </c>
      <c r="D10909" s="12">
        <v>-6.4199999999999902</v>
      </c>
      <c r="E10909" s="12">
        <v>0.94</v>
      </c>
      <c r="F10909" s="12">
        <v>-8.9099999999999895</v>
      </c>
      <c r="G10909" s="12">
        <f t="shared" si="681"/>
        <v>-0.72053872053872026</v>
      </c>
      <c r="H10909" s="12">
        <f t="shared" si="682"/>
        <v>0.10549943883277228</v>
      </c>
      <c r="I10909" s="17">
        <f t="shared" si="683"/>
        <v>0.32432432432432434</v>
      </c>
      <c r="J10909" s="48" t="str">
        <f t="shared" si="684"/>
        <v>entry17_</v>
      </c>
    </row>
    <row r="10910" spans="1:10">
      <c r="A10910" s="12" t="s">
        <v>16427</v>
      </c>
      <c r="B10910" s="12">
        <v>37</v>
      </c>
      <c r="C10910" s="12">
        <v>12</v>
      </c>
      <c r="D10910" s="12">
        <v>-6.4199999999999902</v>
      </c>
      <c r="E10910" s="12">
        <v>0.94</v>
      </c>
      <c r="F10910" s="12">
        <v>-8.9099999999999895</v>
      </c>
      <c r="G10910" s="12">
        <f t="shared" si="681"/>
        <v>-0.72053872053872026</v>
      </c>
      <c r="H10910" s="12">
        <f t="shared" si="682"/>
        <v>0.10549943883277228</v>
      </c>
      <c r="I10910" s="17">
        <f t="shared" si="683"/>
        <v>0.32432432432432434</v>
      </c>
      <c r="J10910" s="48" t="str">
        <f t="shared" si="684"/>
        <v>entry17_</v>
      </c>
    </row>
    <row r="10911" spans="1:10">
      <c r="A10911" s="12" t="s">
        <v>16428</v>
      </c>
      <c r="B10911" s="12">
        <v>37</v>
      </c>
      <c r="C10911" s="12">
        <v>12</v>
      </c>
      <c r="D10911" s="12">
        <v>-6.4199999999999902</v>
      </c>
      <c r="E10911" s="12">
        <v>0.94</v>
      </c>
      <c r="F10911" s="12">
        <v>-8.9099999999999895</v>
      </c>
      <c r="G10911" s="12">
        <f t="shared" si="681"/>
        <v>-0.72053872053872026</v>
      </c>
      <c r="H10911" s="12">
        <f t="shared" si="682"/>
        <v>0.10549943883277228</v>
      </c>
      <c r="I10911" s="17">
        <f t="shared" si="683"/>
        <v>0.32432432432432434</v>
      </c>
      <c r="J10911" s="48" t="str">
        <f t="shared" si="684"/>
        <v>entry17_</v>
      </c>
    </row>
    <row r="10912" spans="1:10">
      <c r="A10912" s="12" t="s">
        <v>16429</v>
      </c>
      <c r="B10912" s="12">
        <v>37</v>
      </c>
      <c r="C10912" s="12">
        <v>12</v>
      </c>
      <c r="D10912" s="12">
        <v>-6.4199999999999902</v>
      </c>
      <c r="E10912" s="12">
        <v>0.94</v>
      </c>
      <c r="F10912" s="12">
        <v>-8.9099999999999895</v>
      </c>
      <c r="G10912" s="12">
        <f t="shared" si="681"/>
        <v>-0.72053872053872026</v>
      </c>
      <c r="H10912" s="12">
        <f t="shared" si="682"/>
        <v>0.10549943883277228</v>
      </c>
      <c r="I10912" s="17">
        <f t="shared" si="683"/>
        <v>0.32432432432432434</v>
      </c>
      <c r="J10912" s="48" t="str">
        <f t="shared" si="684"/>
        <v>entry17_</v>
      </c>
    </row>
    <row r="10913" spans="1:10">
      <c r="A10913" s="12" t="s">
        <v>15304</v>
      </c>
      <c r="B10913" s="12">
        <v>37</v>
      </c>
      <c r="C10913" s="12">
        <v>13</v>
      </c>
      <c r="D10913" s="12">
        <v>-5.4299999999999899</v>
      </c>
      <c r="E10913" s="12">
        <v>0.94</v>
      </c>
      <c r="F10913" s="12">
        <v>-8.9999999999999893</v>
      </c>
      <c r="G10913" s="12">
        <f t="shared" si="681"/>
        <v>-0.60333333333333294</v>
      </c>
      <c r="H10913" s="12">
        <f t="shared" si="682"/>
        <v>0.10444444444444456</v>
      </c>
      <c r="I10913" s="17">
        <f t="shared" si="683"/>
        <v>0.35135135135135137</v>
      </c>
      <c r="J10913" s="48" t="str">
        <f t="shared" si="684"/>
        <v>entry17_</v>
      </c>
    </row>
    <row r="10914" spans="1:10">
      <c r="A10914" s="12" t="s">
        <v>17636</v>
      </c>
      <c r="B10914" s="12">
        <v>36</v>
      </c>
      <c r="C10914" s="12">
        <v>12</v>
      </c>
      <c r="D10914" s="12">
        <v>-7.2529839584404998</v>
      </c>
      <c r="E10914" s="12">
        <v>0.91080100339093595</v>
      </c>
      <c r="F10914" s="12">
        <v>-8.7637849618314405</v>
      </c>
      <c r="G10914" s="12">
        <f t="shared" si="681"/>
        <v>-0.82760861774097938</v>
      </c>
      <c r="H10914" s="12">
        <f t="shared" si="682"/>
        <v>0.10392781285229052</v>
      </c>
      <c r="I10914" s="17">
        <f t="shared" si="683"/>
        <v>0.33333333333333331</v>
      </c>
      <c r="J10914" s="48" t="str">
        <f t="shared" si="684"/>
        <v>entry17_</v>
      </c>
    </row>
    <row r="10915" spans="1:10">
      <c r="A10915" s="12" t="s">
        <v>17949</v>
      </c>
      <c r="B10915" s="12">
        <v>37</v>
      </c>
      <c r="C10915" s="12">
        <v>12</v>
      </c>
      <c r="D10915" s="12">
        <v>-19.18</v>
      </c>
      <c r="E10915" s="12">
        <v>2.3099999999999898</v>
      </c>
      <c r="F10915" s="12">
        <v>-22.32</v>
      </c>
      <c r="G10915" s="12">
        <f t="shared" si="681"/>
        <v>-0.85931899641577059</v>
      </c>
      <c r="H10915" s="12">
        <f t="shared" si="682"/>
        <v>0.10349462365591353</v>
      </c>
      <c r="I10915" s="17">
        <f t="shared" si="683"/>
        <v>0.32432432432432434</v>
      </c>
      <c r="J10915" s="48" t="str">
        <f t="shared" si="684"/>
        <v>entry17_</v>
      </c>
    </row>
    <row r="10916" spans="1:10">
      <c r="A10916" s="12" t="s">
        <v>17959</v>
      </c>
      <c r="B10916" s="12">
        <v>37</v>
      </c>
      <c r="C10916" s="12">
        <v>13</v>
      </c>
      <c r="D10916" s="12">
        <v>-19.309999999999999</v>
      </c>
      <c r="E10916" s="12">
        <v>2.3099999999999898</v>
      </c>
      <c r="F10916" s="12">
        <v>-22.45</v>
      </c>
      <c r="G10916" s="12">
        <f t="shared" si="681"/>
        <v>-0.86013363028953227</v>
      </c>
      <c r="H10916" s="12">
        <f t="shared" si="682"/>
        <v>0.10289532293986592</v>
      </c>
      <c r="I10916" s="17">
        <f t="shared" si="683"/>
        <v>0.35135135135135137</v>
      </c>
      <c r="J10916" s="48" t="str">
        <f t="shared" si="684"/>
        <v>entry17_</v>
      </c>
    </row>
    <row r="10917" spans="1:10">
      <c r="A10917" s="12" t="s">
        <v>17960</v>
      </c>
      <c r="B10917" s="12">
        <v>37</v>
      </c>
      <c r="C10917" s="12">
        <v>13</v>
      </c>
      <c r="D10917" s="12">
        <v>-19.309999999999999</v>
      </c>
      <c r="E10917" s="12">
        <v>2.3099999999999898</v>
      </c>
      <c r="F10917" s="12">
        <v>-22.45</v>
      </c>
      <c r="G10917" s="12">
        <f t="shared" si="681"/>
        <v>-0.86013363028953227</v>
      </c>
      <c r="H10917" s="12">
        <f t="shared" si="682"/>
        <v>0.10289532293986592</v>
      </c>
      <c r="I10917" s="17">
        <f t="shared" si="683"/>
        <v>0.35135135135135137</v>
      </c>
      <c r="J10917" s="48" t="str">
        <f t="shared" si="684"/>
        <v>entry17_</v>
      </c>
    </row>
    <row r="10918" spans="1:10">
      <c r="A10918" s="12" t="s">
        <v>16347</v>
      </c>
      <c r="B10918" s="12">
        <v>36</v>
      </c>
      <c r="C10918" s="12">
        <v>19</v>
      </c>
      <c r="D10918" s="12">
        <v>-9.9807635056886799</v>
      </c>
      <c r="E10918" s="12">
        <v>1.43999999999999</v>
      </c>
      <c r="F10918" s="12">
        <v>-14</v>
      </c>
      <c r="G10918" s="12">
        <f t="shared" si="681"/>
        <v>-0.71291167897776286</v>
      </c>
      <c r="H10918" s="12">
        <f t="shared" si="682"/>
        <v>0.10285714285714213</v>
      </c>
      <c r="I10918" s="17">
        <f t="shared" si="683"/>
        <v>0.52777777777777779</v>
      </c>
      <c r="J10918" s="48" t="str">
        <f t="shared" si="684"/>
        <v>entry17_</v>
      </c>
    </row>
    <row r="10919" spans="1:10">
      <c r="A10919" s="12" t="s">
        <v>16348</v>
      </c>
      <c r="B10919" s="12">
        <v>36</v>
      </c>
      <c r="C10919" s="12">
        <v>19</v>
      </c>
      <c r="D10919" s="12">
        <v>-9.9807635056886799</v>
      </c>
      <c r="E10919" s="12">
        <v>1.43999999999999</v>
      </c>
      <c r="F10919" s="12">
        <v>-14</v>
      </c>
      <c r="G10919" s="12">
        <f t="shared" si="681"/>
        <v>-0.71291167897776286</v>
      </c>
      <c r="H10919" s="12">
        <f t="shared" si="682"/>
        <v>0.10285714285714213</v>
      </c>
      <c r="I10919" s="17">
        <f t="shared" si="683"/>
        <v>0.52777777777777779</v>
      </c>
      <c r="J10919" s="48" t="str">
        <f t="shared" si="684"/>
        <v>entry17_</v>
      </c>
    </row>
    <row r="10920" spans="1:10">
      <c r="A10920" s="12" t="s">
        <v>15138</v>
      </c>
      <c r="B10920" s="12">
        <v>37</v>
      </c>
      <c r="C10920" s="12">
        <v>21</v>
      </c>
      <c r="D10920" s="12">
        <v>-4.7299999999999898</v>
      </c>
      <c r="E10920" s="12">
        <v>0.82999999999999796</v>
      </c>
      <c r="F10920" s="12">
        <v>-8.07</v>
      </c>
      <c r="G10920" s="12">
        <f t="shared" si="681"/>
        <v>-0.58612143742255141</v>
      </c>
      <c r="H10920" s="12">
        <f t="shared" si="682"/>
        <v>0.10285006195786839</v>
      </c>
      <c r="I10920" s="17">
        <f t="shared" si="683"/>
        <v>0.56756756756756754</v>
      </c>
      <c r="J10920" s="48" t="str">
        <f t="shared" si="684"/>
        <v>entry17_</v>
      </c>
    </row>
    <row r="10921" spans="1:10">
      <c r="A10921" s="12" t="s">
        <v>15139</v>
      </c>
      <c r="B10921" s="12">
        <v>37</v>
      </c>
      <c r="C10921" s="12">
        <v>21</v>
      </c>
      <c r="D10921" s="12">
        <v>-4.7299999999999898</v>
      </c>
      <c r="E10921" s="12">
        <v>0.82999999999999796</v>
      </c>
      <c r="F10921" s="12">
        <v>-8.07</v>
      </c>
      <c r="G10921" s="12">
        <f t="shared" si="681"/>
        <v>-0.58612143742255141</v>
      </c>
      <c r="H10921" s="12">
        <f t="shared" si="682"/>
        <v>0.10285006195786839</v>
      </c>
      <c r="I10921" s="17">
        <f t="shared" si="683"/>
        <v>0.56756756756756754</v>
      </c>
      <c r="J10921" s="48" t="str">
        <f t="shared" si="684"/>
        <v>entry17_</v>
      </c>
    </row>
    <row r="10922" spans="1:10">
      <c r="A10922" s="12" t="s">
        <v>17098</v>
      </c>
      <c r="B10922" s="12">
        <v>37</v>
      </c>
      <c r="C10922" s="12">
        <v>9</v>
      </c>
      <c r="D10922" s="12">
        <v>-8.8399999999999892</v>
      </c>
      <c r="E10922" s="12">
        <v>1.1599999999999899</v>
      </c>
      <c r="F10922" s="12">
        <v>-11.3499999999999</v>
      </c>
      <c r="G10922" s="12">
        <f t="shared" si="681"/>
        <v>-0.77885462555066665</v>
      </c>
      <c r="H10922" s="12">
        <f t="shared" si="682"/>
        <v>0.10220264317180618</v>
      </c>
      <c r="I10922" s="17">
        <f t="shared" si="683"/>
        <v>0.24324324324324326</v>
      </c>
      <c r="J10922" s="48" t="str">
        <f t="shared" si="684"/>
        <v>entry17_</v>
      </c>
    </row>
    <row r="10923" spans="1:10">
      <c r="A10923" s="12" t="s">
        <v>17099</v>
      </c>
      <c r="B10923" s="12">
        <v>37</v>
      </c>
      <c r="C10923" s="12">
        <v>9</v>
      </c>
      <c r="D10923" s="12">
        <v>-8.8399999999999892</v>
      </c>
      <c r="E10923" s="12">
        <v>1.1599999999999899</v>
      </c>
      <c r="F10923" s="12">
        <v>-11.3499999999999</v>
      </c>
      <c r="G10923" s="12">
        <f t="shared" si="681"/>
        <v>-0.77885462555066665</v>
      </c>
      <c r="H10923" s="12">
        <f t="shared" si="682"/>
        <v>0.10220264317180618</v>
      </c>
      <c r="I10923" s="17">
        <f t="shared" si="683"/>
        <v>0.24324324324324326</v>
      </c>
      <c r="J10923" s="48" t="str">
        <f t="shared" si="684"/>
        <v>entry17_</v>
      </c>
    </row>
    <row r="10924" spans="1:10">
      <c r="A10924" s="12" t="s">
        <v>17100</v>
      </c>
      <c r="B10924" s="12">
        <v>37</v>
      </c>
      <c r="C10924" s="12">
        <v>9</v>
      </c>
      <c r="D10924" s="12">
        <v>-8.8399999999999892</v>
      </c>
      <c r="E10924" s="12">
        <v>1.1599999999999899</v>
      </c>
      <c r="F10924" s="12">
        <v>-11.3499999999999</v>
      </c>
      <c r="G10924" s="12">
        <f t="shared" si="681"/>
        <v>-0.77885462555066665</v>
      </c>
      <c r="H10924" s="12">
        <f t="shared" si="682"/>
        <v>0.10220264317180618</v>
      </c>
      <c r="I10924" s="17">
        <f t="shared" si="683"/>
        <v>0.24324324324324326</v>
      </c>
      <c r="J10924" s="48" t="str">
        <f t="shared" si="684"/>
        <v>entry17_</v>
      </c>
    </row>
    <row r="10925" spans="1:10">
      <c r="A10925" s="12" t="s">
        <v>18073</v>
      </c>
      <c r="B10925" s="12">
        <v>37</v>
      </c>
      <c r="C10925" s="12">
        <v>8</v>
      </c>
      <c r="D10925" s="12">
        <v>-8.58</v>
      </c>
      <c r="E10925" s="12">
        <v>0.999999999999999</v>
      </c>
      <c r="F10925" s="12">
        <v>-9.82</v>
      </c>
      <c r="G10925" s="12">
        <f t="shared" si="681"/>
        <v>-0.87372708757637474</v>
      </c>
      <c r="H10925" s="12">
        <f t="shared" si="682"/>
        <v>0.10183299389002026</v>
      </c>
      <c r="I10925" s="17">
        <f t="shared" si="683"/>
        <v>0.21621621621621623</v>
      </c>
      <c r="J10925" s="48" t="str">
        <f t="shared" si="684"/>
        <v>entry17_</v>
      </c>
    </row>
    <row r="10926" spans="1:10">
      <c r="A10926" s="12" t="s">
        <v>18074</v>
      </c>
      <c r="B10926" s="12">
        <v>37</v>
      </c>
      <c r="C10926" s="12">
        <v>8</v>
      </c>
      <c r="D10926" s="12">
        <v>-8.58</v>
      </c>
      <c r="E10926" s="12">
        <v>0.999999999999999</v>
      </c>
      <c r="F10926" s="12">
        <v>-9.82</v>
      </c>
      <c r="G10926" s="12">
        <f t="shared" si="681"/>
        <v>-0.87372708757637474</v>
      </c>
      <c r="H10926" s="12">
        <f t="shared" si="682"/>
        <v>0.10183299389002026</v>
      </c>
      <c r="I10926" s="17">
        <f t="shared" si="683"/>
        <v>0.21621621621621623</v>
      </c>
      <c r="J10926" s="48" t="str">
        <f t="shared" si="684"/>
        <v>entry17_</v>
      </c>
    </row>
    <row r="10927" spans="1:10">
      <c r="A10927" s="12" t="s">
        <v>18075</v>
      </c>
      <c r="B10927" s="12">
        <v>37</v>
      </c>
      <c r="C10927" s="12">
        <v>8</v>
      </c>
      <c r="D10927" s="12">
        <v>-8.58</v>
      </c>
      <c r="E10927" s="12">
        <v>0.999999999999999</v>
      </c>
      <c r="F10927" s="12">
        <v>-9.82</v>
      </c>
      <c r="G10927" s="12">
        <f t="shared" si="681"/>
        <v>-0.87372708757637474</v>
      </c>
      <c r="H10927" s="12">
        <f t="shared" si="682"/>
        <v>0.10183299389002026</v>
      </c>
      <c r="I10927" s="17">
        <f t="shared" si="683"/>
        <v>0.21621621621621623</v>
      </c>
      <c r="J10927" s="48" t="str">
        <f t="shared" si="684"/>
        <v>entry17_</v>
      </c>
    </row>
    <row r="10928" spans="1:10">
      <c r="A10928" s="12" t="s">
        <v>16808</v>
      </c>
      <c r="B10928" s="12">
        <v>36</v>
      </c>
      <c r="C10928" s="12">
        <v>10</v>
      </c>
      <c r="D10928" s="12">
        <v>-31.340004397338198</v>
      </c>
      <c r="E10928" s="12">
        <v>4.21</v>
      </c>
      <c r="F10928" s="12">
        <v>-41.400004397338201</v>
      </c>
      <c r="G10928" s="12">
        <f t="shared" si="681"/>
        <v>-0.75700485672782181</v>
      </c>
      <c r="H10928" s="12">
        <f t="shared" si="682"/>
        <v>0.10169081045485784</v>
      </c>
      <c r="I10928" s="17">
        <f t="shared" si="683"/>
        <v>0.27777777777777779</v>
      </c>
      <c r="J10928" s="48" t="str">
        <f t="shared" si="684"/>
        <v>entry17_</v>
      </c>
    </row>
    <row r="10929" spans="1:10">
      <c r="A10929" s="12" t="s">
        <v>15577</v>
      </c>
      <c r="B10929" s="12">
        <v>37</v>
      </c>
      <c r="C10929" s="12">
        <v>24</v>
      </c>
      <c r="D10929" s="12">
        <v>-5.5699999999999896</v>
      </c>
      <c r="E10929" s="12">
        <v>0.88999999999999801</v>
      </c>
      <c r="F10929" s="12">
        <v>-8.7799999999999994</v>
      </c>
      <c r="G10929" s="12">
        <f t="shared" si="681"/>
        <v>-0.63439635535307404</v>
      </c>
      <c r="H10929" s="12">
        <f t="shared" si="682"/>
        <v>0.10136674259681072</v>
      </c>
      <c r="I10929" s="17">
        <f t="shared" si="683"/>
        <v>0.64864864864864868</v>
      </c>
      <c r="J10929" s="48" t="str">
        <f t="shared" si="684"/>
        <v>entry17_</v>
      </c>
    </row>
    <row r="10930" spans="1:10">
      <c r="A10930" s="12" t="s">
        <v>17671</v>
      </c>
      <c r="B10930" s="12">
        <v>37</v>
      </c>
      <c r="C10930" s="12">
        <v>21</v>
      </c>
      <c r="D10930" s="12">
        <v>-10.1099999999999</v>
      </c>
      <c r="E10930" s="12">
        <v>1.22999999999999</v>
      </c>
      <c r="F10930" s="12">
        <v>-12.17</v>
      </c>
      <c r="G10930" s="12">
        <f t="shared" si="681"/>
        <v>-0.83073130649136406</v>
      </c>
      <c r="H10930" s="12">
        <f t="shared" si="682"/>
        <v>0.10106820049301479</v>
      </c>
      <c r="I10930" s="17">
        <f t="shared" si="683"/>
        <v>0.56756756756756754</v>
      </c>
      <c r="J10930" s="48" t="str">
        <f t="shared" si="684"/>
        <v>entry17_</v>
      </c>
    </row>
    <row r="10931" spans="1:10">
      <c r="A10931" s="12" t="s">
        <v>17989</v>
      </c>
      <c r="B10931" s="12">
        <v>37</v>
      </c>
      <c r="C10931" s="12">
        <v>12</v>
      </c>
      <c r="D10931" s="12">
        <v>-19.73</v>
      </c>
      <c r="E10931" s="12">
        <v>2.3099999999999898</v>
      </c>
      <c r="F10931" s="12">
        <v>-22.87</v>
      </c>
      <c r="G10931" s="12">
        <f t="shared" si="681"/>
        <v>-0.8627022299956274</v>
      </c>
      <c r="H10931" s="12">
        <f t="shared" si="682"/>
        <v>0.10100568430257935</v>
      </c>
      <c r="I10931" s="17">
        <f t="shared" si="683"/>
        <v>0.32432432432432434</v>
      </c>
      <c r="J10931" s="48" t="str">
        <f t="shared" si="684"/>
        <v>entry17_</v>
      </c>
    </row>
    <row r="10932" spans="1:10">
      <c r="A10932" s="12" t="s">
        <v>15372</v>
      </c>
      <c r="B10932" s="12">
        <v>36</v>
      </c>
      <c r="C10932" s="12">
        <v>15</v>
      </c>
      <c r="D10932" s="12">
        <v>-4.1907635056886701</v>
      </c>
      <c r="E10932" s="12">
        <v>0.68999999999999895</v>
      </c>
      <c r="F10932" s="12">
        <v>-6.8599999999999897</v>
      </c>
      <c r="G10932" s="12">
        <f t="shared" si="681"/>
        <v>-0.61089847021700827</v>
      </c>
      <c r="H10932" s="12">
        <f t="shared" si="682"/>
        <v>0.10058309037900874</v>
      </c>
      <c r="I10932" s="17">
        <f t="shared" si="683"/>
        <v>0.41666666666666669</v>
      </c>
      <c r="J10932" s="48" t="str">
        <f t="shared" si="684"/>
        <v>entry17_</v>
      </c>
    </row>
    <row r="10933" spans="1:10">
      <c r="A10933" s="12" t="s">
        <v>16357</v>
      </c>
      <c r="B10933" s="12">
        <v>36</v>
      </c>
      <c r="C10933" s="12">
        <v>13</v>
      </c>
      <c r="D10933" s="12">
        <v>-12.6600043973382</v>
      </c>
      <c r="E10933" s="12">
        <v>1.78</v>
      </c>
      <c r="F10933" s="12">
        <v>-17.7400043973382</v>
      </c>
      <c r="G10933" s="12">
        <f t="shared" si="681"/>
        <v>-0.71364155914401983</v>
      </c>
      <c r="H10933" s="12">
        <f t="shared" si="682"/>
        <v>0.10033819384323717</v>
      </c>
      <c r="I10933" s="17">
        <f t="shared" si="683"/>
        <v>0.3611111111111111</v>
      </c>
      <c r="J10933" s="48" t="str">
        <f t="shared" si="684"/>
        <v>entry17_</v>
      </c>
    </row>
    <row r="10934" spans="1:10">
      <c r="A10934" s="12" t="s">
        <v>16358</v>
      </c>
      <c r="B10934" s="12">
        <v>36</v>
      </c>
      <c r="C10934" s="12">
        <v>13</v>
      </c>
      <c r="D10934" s="12">
        <v>-12.6600043973382</v>
      </c>
      <c r="E10934" s="12">
        <v>1.78</v>
      </c>
      <c r="F10934" s="12">
        <v>-17.7400043973382</v>
      </c>
      <c r="G10934" s="12">
        <f t="shared" si="681"/>
        <v>-0.71364155914401983</v>
      </c>
      <c r="H10934" s="12">
        <f t="shared" si="682"/>
        <v>0.10033819384323717</v>
      </c>
      <c r="I10934" s="17">
        <f t="shared" si="683"/>
        <v>0.3611111111111111</v>
      </c>
      <c r="J10934" s="48" t="str">
        <f t="shared" si="684"/>
        <v>entry17_</v>
      </c>
    </row>
    <row r="10935" spans="1:10">
      <c r="A10935" s="12" t="s">
        <v>17417</v>
      </c>
      <c r="B10935" s="12">
        <v>37</v>
      </c>
      <c r="C10935" s="12">
        <v>14</v>
      </c>
      <c r="D10935" s="12">
        <v>-11.319999999999901</v>
      </c>
      <c r="E10935" s="12">
        <v>1.4</v>
      </c>
      <c r="F10935" s="12">
        <v>-14.01</v>
      </c>
      <c r="G10935" s="12">
        <f t="shared" si="681"/>
        <v>-0.80799428979299792</v>
      </c>
      <c r="H10935" s="12">
        <f t="shared" si="682"/>
        <v>9.9928622412562451E-2</v>
      </c>
      <c r="I10935" s="17">
        <f t="shared" si="683"/>
        <v>0.3783783783783784</v>
      </c>
      <c r="J10935" s="48" t="str">
        <f t="shared" si="684"/>
        <v>entry17_</v>
      </c>
    </row>
    <row r="10936" spans="1:10">
      <c r="A10936" s="12" t="s">
        <v>16664</v>
      </c>
      <c r="B10936" s="12">
        <v>37</v>
      </c>
      <c r="C10936" s="12">
        <v>21</v>
      </c>
      <c r="D10936" s="12">
        <v>-7.84</v>
      </c>
      <c r="E10936" s="12">
        <v>1.0499999999999901</v>
      </c>
      <c r="F10936" s="12">
        <v>-10.58</v>
      </c>
      <c r="G10936" s="12">
        <f t="shared" si="681"/>
        <v>-0.74102079395085063</v>
      </c>
      <c r="H10936" s="12">
        <f t="shared" si="682"/>
        <v>9.9243856332702274E-2</v>
      </c>
      <c r="I10936" s="17">
        <f t="shared" si="683"/>
        <v>0.56756756756756754</v>
      </c>
      <c r="J10936" s="48" t="str">
        <f t="shared" si="684"/>
        <v>entry17_</v>
      </c>
    </row>
    <row r="10937" spans="1:10">
      <c r="A10937" s="12" t="s">
        <v>12033</v>
      </c>
      <c r="B10937" s="12">
        <v>36</v>
      </c>
      <c r="C10937" s="12">
        <v>26</v>
      </c>
      <c r="D10937" s="12">
        <v>-4.8221276061724598</v>
      </c>
      <c r="E10937" s="12">
        <v>2.8</v>
      </c>
      <c r="F10937" s="12">
        <v>-28.748342644341001</v>
      </c>
      <c r="G10937" s="12">
        <f t="shared" si="681"/>
        <v>-0.16773584710009976</v>
      </c>
      <c r="H10937" s="12">
        <f t="shared" si="682"/>
        <v>9.739691900295229E-2</v>
      </c>
      <c r="I10937" s="17">
        <f t="shared" si="683"/>
        <v>0.72222222222222221</v>
      </c>
      <c r="J10937" s="48" t="str">
        <f t="shared" si="684"/>
        <v>entry17_</v>
      </c>
    </row>
    <row r="10938" spans="1:10">
      <c r="A10938" s="12" t="s">
        <v>17424</v>
      </c>
      <c r="B10938" s="12">
        <v>36</v>
      </c>
      <c r="C10938" s="12">
        <v>11</v>
      </c>
      <c r="D10938" s="12">
        <v>-7.6900043973382601</v>
      </c>
      <c r="E10938" s="12">
        <v>0.91</v>
      </c>
      <c r="F10938" s="12">
        <v>-9.4999999999999893</v>
      </c>
      <c r="G10938" s="12">
        <f t="shared" si="681"/>
        <v>-0.80947414708823884</v>
      </c>
      <c r="H10938" s="12">
        <f t="shared" si="682"/>
        <v>9.5789473684210633E-2</v>
      </c>
      <c r="I10938" s="17">
        <f t="shared" si="683"/>
        <v>0.30555555555555558</v>
      </c>
      <c r="J10938" s="48" t="str">
        <f t="shared" si="684"/>
        <v>entry17_</v>
      </c>
    </row>
    <row r="10939" spans="1:10">
      <c r="A10939" s="12" t="s">
        <v>18060</v>
      </c>
      <c r="B10939" s="12">
        <v>36</v>
      </c>
      <c r="C10939" s="12">
        <v>11</v>
      </c>
      <c r="D10939" s="12">
        <v>-8.2900043973382598</v>
      </c>
      <c r="E10939" s="12">
        <v>0.91</v>
      </c>
      <c r="F10939" s="12">
        <v>-9.4999999999999893</v>
      </c>
      <c r="G10939" s="12">
        <f t="shared" si="681"/>
        <v>-0.87263204182508092</v>
      </c>
      <c r="H10939" s="12">
        <f t="shared" si="682"/>
        <v>9.5789473684210633E-2</v>
      </c>
      <c r="I10939" s="17">
        <f t="shared" si="683"/>
        <v>0.30555555555555558</v>
      </c>
      <c r="J10939" s="48" t="str">
        <f t="shared" si="684"/>
        <v>entry17_</v>
      </c>
    </row>
    <row r="10940" spans="1:10">
      <c r="A10940" s="12" t="s">
        <v>18061</v>
      </c>
      <c r="B10940" s="12">
        <v>36</v>
      </c>
      <c r="C10940" s="12">
        <v>11</v>
      </c>
      <c r="D10940" s="12">
        <v>-8.2900043973382598</v>
      </c>
      <c r="E10940" s="12">
        <v>0.91</v>
      </c>
      <c r="F10940" s="12">
        <v>-9.4999999999999893</v>
      </c>
      <c r="G10940" s="12">
        <f t="shared" si="681"/>
        <v>-0.87263204182508092</v>
      </c>
      <c r="H10940" s="12">
        <f t="shared" si="682"/>
        <v>9.5789473684210633E-2</v>
      </c>
      <c r="I10940" s="17">
        <f t="shared" si="683"/>
        <v>0.30555555555555558</v>
      </c>
      <c r="J10940" s="48" t="str">
        <f t="shared" si="684"/>
        <v>entry17_</v>
      </c>
    </row>
    <row r="10941" spans="1:10">
      <c r="A10941" s="12" t="s">
        <v>18062</v>
      </c>
      <c r="B10941" s="12">
        <v>36</v>
      </c>
      <c r="C10941" s="12">
        <v>11</v>
      </c>
      <c r="D10941" s="12">
        <v>-8.2900043973382598</v>
      </c>
      <c r="E10941" s="12">
        <v>0.91</v>
      </c>
      <c r="F10941" s="12">
        <v>-9.4999999999999893</v>
      </c>
      <c r="G10941" s="12">
        <f t="shared" si="681"/>
        <v>-0.87263204182508092</v>
      </c>
      <c r="H10941" s="12">
        <f t="shared" si="682"/>
        <v>9.5789473684210633E-2</v>
      </c>
      <c r="I10941" s="17">
        <f t="shared" si="683"/>
        <v>0.30555555555555558</v>
      </c>
      <c r="J10941" s="48" t="str">
        <f t="shared" si="684"/>
        <v>entry17_</v>
      </c>
    </row>
    <row r="10942" spans="1:10">
      <c r="A10942" s="12" t="s">
        <v>17448</v>
      </c>
      <c r="B10942" s="12">
        <v>37</v>
      </c>
      <c r="C10942" s="12">
        <v>10</v>
      </c>
      <c r="D10942" s="12">
        <v>-8.0599999999999898</v>
      </c>
      <c r="E10942" s="12">
        <v>0.94</v>
      </c>
      <c r="F10942" s="12">
        <v>-9.93</v>
      </c>
      <c r="G10942" s="12">
        <f t="shared" si="681"/>
        <v>-0.81168177240684691</v>
      </c>
      <c r="H10942" s="12">
        <f t="shared" si="682"/>
        <v>9.4662638469284993E-2</v>
      </c>
      <c r="I10942" s="17">
        <f t="shared" si="683"/>
        <v>0.27027027027027029</v>
      </c>
      <c r="J10942" s="48" t="str">
        <f t="shared" si="684"/>
        <v>entry17_</v>
      </c>
    </row>
    <row r="10943" spans="1:10">
      <c r="A10943" s="12" t="s">
        <v>18147</v>
      </c>
      <c r="B10943" s="12">
        <v>37</v>
      </c>
      <c r="C10943" s="12">
        <v>10</v>
      </c>
      <c r="D10943" s="12">
        <v>-29.5899999999999</v>
      </c>
      <c r="E10943" s="12">
        <v>3.18</v>
      </c>
      <c r="F10943" s="12">
        <v>-33.6</v>
      </c>
      <c r="G10943" s="12">
        <f t="shared" si="681"/>
        <v>-0.88065476190475889</v>
      </c>
      <c r="H10943" s="12">
        <f t="shared" si="682"/>
        <v>9.464285714285714E-2</v>
      </c>
      <c r="I10943" s="17">
        <f t="shared" si="683"/>
        <v>0.27027027027027029</v>
      </c>
      <c r="J10943" s="48" t="str">
        <f t="shared" si="684"/>
        <v>entry17_</v>
      </c>
    </row>
    <row r="10944" spans="1:10">
      <c r="A10944" s="12" t="s">
        <v>18148</v>
      </c>
      <c r="B10944" s="12">
        <v>37</v>
      </c>
      <c r="C10944" s="12">
        <v>10</v>
      </c>
      <c r="D10944" s="12">
        <v>-29.5899999999999</v>
      </c>
      <c r="E10944" s="12">
        <v>3.18</v>
      </c>
      <c r="F10944" s="12">
        <v>-33.6</v>
      </c>
      <c r="G10944" s="12">
        <f t="shared" si="681"/>
        <v>-0.88065476190475889</v>
      </c>
      <c r="H10944" s="12">
        <f t="shared" si="682"/>
        <v>9.464285714285714E-2</v>
      </c>
      <c r="I10944" s="17">
        <f t="shared" si="683"/>
        <v>0.27027027027027029</v>
      </c>
      <c r="J10944" s="48" t="str">
        <f t="shared" si="684"/>
        <v>entry17_</v>
      </c>
    </row>
    <row r="10945" spans="1:10">
      <c r="A10945" s="12" t="s">
        <v>16638</v>
      </c>
      <c r="B10945" s="12">
        <v>36</v>
      </c>
      <c r="C10945" s="12">
        <v>11</v>
      </c>
      <c r="D10945" s="12">
        <v>-8.7507635056886706</v>
      </c>
      <c r="E10945" s="12">
        <v>1.1000000000000001</v>
      </c>
      <c r="F10945" s="12">
        <v>-11.829999999999901</v>
      </c>
      <c r="G10945" s="12">
        <f t="shared" si="681"/>
        <v>-0.73970951020192255</v>
      </c>
      <c r="H10945" s="12">
        <f t="shared" si="682"/>
        <v>9.2983939137786076E-2</v>
      </c>
      <c r="I10945" s="17">
        <f t="shared" si="683"/>
        <v>0.30555555555555558</v>
      </c>
      <c r="J10945" s="48" t="str">
        <f t="shared" si="684"/>
        <v>entry17_</v>
      </c>
    </row>
    <row r="10946" spans="1:10">
      <c r="A10946" s="12" t="s">
        <v>16639</v>
      </c>
      <c r="B10946" s="12">
        <v>36</v>
      </c>
      <c r="C10946" s="12">
        <v>11</v>
      </c>
      <c r="D10946" s="12">
        <v>-8.7507635056886706</v>
      </c>
      <c r="E10946" s="12">
        <v>1.1000000000000001</v>
      </c>
      <c r="F10946" s="12">
        <v>-11.829999999999901</v>
      </c>
      <c r="G10946" s="12">
        <f t="shared" ref="G10946:G11009" si="685">D10946/ABS(F10946)</f>
        <v>-0.73970951020192255</v>
      </c>
      <c r="H10946" s="12">
        <f t="shared" ref="H10946:H11009" si="686">E10946/ABS(F10946)</f>
        <v>9.2983939137786076E-2</v>
      </c>
      <c r="I10946" s="17">
        <f t="shared" ref="I10946:I11009" si="687">C10946/B10946</f>
        <v>0.30555555555555558</v>
      </c>
      <c r="J10946" s="48" t="str">
        <f t="shared" ref="J10946:J11009" si="688">LEFT(A10946,FIND("_",A10946,6))</f>
        <v>entry17_</v>
      </c>
    </row>
    <row r="10947" spans="1:10">
      <c r="A10947" s="12" t="s">
        <v>18178</v>
      </c>
      <c r="B10947" s="12">
        <v>37</v>
      </c>
      <c r="C10947" s="12">
        <v>10</v>
      </c>
      <c r="D10947" s="12">
        <v>-30.209999999999901</v>
      </c>
      <c r="E10947" s="12">
        <v>3.18</v>
      </c>
      <c r="F10947" s="12">
        <v>-34.22</v>
      </c>
      <c r="G10947" s="12">
        <f t="shared" si="685"/>
        <v>-0.88281706604324672</v>
      </c>
      <c r="H10947" s="12">
        <f t="shared" si="686"/>
        <v>9.2928112215078906E-2</v>
      </c>
      <c r="I10947" s="17">
        <f t="shared" si="687"/>
        <v>0.27027027027027029</v>
      </c>
      <c r="J10947" s="48" t="str">
        <f t="shared" si="688"/>
        <v>entry17_</v>
      </c>
    </row>
    <row r="10948" spans="1:10">
      <c r="A10948" s="12" t="s">
        <v>18179</v>
      </c>
      <c r="B10948" s="12">
        <v>37</v>
      </c>
      <c r="C10948" s="12">
        <v>10</v>
      </c>
      <c r="D10948" s="12">
        <v>-30.209999999999901</v>
      </c>
      <c r="E10948" s="12">
        <v>3.18</v>
      </c>
      <c r="F10948" s="12">
        <v>-34.22</v>
      </c>
      <c r="G10948" s="12">
        <f t="shared" si="685"/>
        <v>-0.88281706604324672</v>
      </c>
      <c r="H10948" s="12">
        <f t="shared" si="686"/>
        <v>9.2928112215078906E-2</v>
      </c>
      <c r="I10948" s="17">
        <f t="shared" si="687"/>
        <v>0.27027027027027029</v>
      </c>
      <c r="J10948" s="48" t="str">
        <f t="shared" si="688"/>
        <v>entry17_</v>
      </c>
    </row>
    <row r="10949" spans="1:10">
      <c r="A10949" s="12" t="s">
        <v>16052</v>
      </c>
      <c r="B10949" s="12">
        <v>36</v>
      </c>
      <c r="C10949" s="12">
        <v>4</v>
      </c>
      <c r="D10949" s="12">
        <v>-20.169999999999899</v>
      </c>
      <c r="E10949" s="12">
        <v>2.73999999999999</v>
      </c>
      <c r="F10949" s="12">
        <v>-29.509999999999899</v>
      </c>
      <c r="G10949" s="12">
        <f t="shared" si="685"/>
        <v>-0.68349711962046655</v>
      </c>
      <c r="H10949" s="12">
        <f t="shared" si="686"/>
        <v>9.2849881396136882E-2</v>
      </c>
      <c r="I10949" s="17">
        <f t="shared" si="687"/>
        <v>0.1111111111111111</v>
      </c>
      <c r="J10949" s="48" t="str">
        <f t="shared" si="688"/>
        <v>entry17_</v>
      </c>
    </row>
    <row r="10950" spans="1:10">
      <c r="A10950" s="12" t="s">
        <v>16053</v>
      </c>
      <c r="B10950" s="12">
        <v>36</v>
      </c>
      <c r="C10950" s="12">
        <v>4</v>
      </c>
      <c r="D10950" s="12">
        <v>-20.169999999999899</v>
      </c>
      <c r="E10950" s="12">
        <v>2.73999999999999</v>
      </c>
      <c r="F10950" s="12">
        <v>-29.509999999999899</v>
      </c>
      <c r="G10950" s="12">
        <f t="shared" si="685"/>
        <v>-0.68349711962046655</v>
      </c>
      <c r="H10950" s="12">
        <f t="shared" si="686"/>
        <v>9.2849881396136882E-2</v>
      </c>
      <c r="I10950" s="17">
        <f t="shared" si="687"/>
        <v>0.1111111111111111</v>
      </c>
      <c r="J10950" s="48" t="str">
        <f t="shared" si="688"/>
        <v>entry17_</v>
      </c>
    </row>
    <row r="10951" spans="1:10">
      <c r="A10951" s="12" t="s">
        <v>16054</v>
      </c>
      <c r="B10951" s="12">
        <v>36</v>
      </c>
      <c r="C10951" s="12">
        <v>4</v>
      </c>
      <c r="D10951" s="12">
        <v>-20.169999999999899</v>
      </c>
      <c r="E10951" s="12">
        <v>2.73999999999999</v>
      </c>
      <c r="F10951" s="12">
        <v>-29.509999999999899</v>
      </c>
      <c r="G10951" s="12">
        <f t="shared" si="685"/>
        <v>-0.68349711962046655</v>
      </c>
      <c r="H10951" s="12">
        <f t="shared" si="686"/>
        <v>9.2849881396136882E-2</v>
      </c>
      <c r="I10951" s="17">
        <f t="shared" si="687"/>
        <v>0.1111111111111111</v>
      </c>
      <c r="J10951" s="48" t="str">
        <f t="shared" si="688"/>
        <v>entry17_</v>
      </c>
    </row>
    <row r="10952" spans="1:10">
      <c r="A10952" s="12" t="s">
        <v>16055</v>
      </c>
      <c r="B10952" s="12">
        <v>36</v>
      </c>
      <c r="C10952" s="12">
        <v>4</v>
      </c>
      <c r="D10952" s="12">
        <v>-20.169999999999899</v>
      </c>
      <c r="E10952" s="12">
        <v>2.73999999999999</v>
      </c>
      <c r="F10952" s="12">
        <v>-29.509999999999899</v>
      </c>
      <c r="G10952" s="12">
        <f t="shared" si="685"/>
        <v>-0.68349711962046655</v>
      </c>
      <c r="H10952" s="12">
        <f t="shared" si="686"/>
        <v>9.2849881396136882E-2</v>
      </c>
      <c r="I10952" s="17">
        <f t="shared" si="687"/>
        <v>0.1111111111111111</v>
      </c>
      <c r="J10952" s="48" t="str">
        <f t="shared" si="688"/>
        <v>entry17_</v>
      </c>
    </row>
    <row r="10953" spans="1:10">
      <c r="A10953" s="12" t="s">
        <v>16829</v>
      </c>
      <c r="B10953" s="12">
        <v>36</v>
      </c>
      <c r="C10953" s="12">
        <v>4</v>
      </c>
      <c r="D10953" s="12">
        <v>-22.389999999999901</v>
      </c>
      <c r="E10953" s="12">
        <v>2.73999999999999</v>
      </c>
      <c r="F10953" s="12">
        <v>-29.509999999999899</v>
      </c>
      <c r="G10953" s="12">
        <f t="shared" si="685"/>
        <v>-0.75872585564215445</v>
      </c>
      <c r="H10953" s="12">
        <f t="shared" si="686"/>
        <v>9.2849881396136882E-2</v>
      </c>
      <c r="I10953" s="17">
        <f t="shared" si="687"/>
        <v>0.1111111111111111</v>
      </c>
      <c r="J10953" s="48" t="str">
        <f t="shared" si="688"/>
        <v>entry17_</v>
      </c>
    </row>
    <row r="10954" spans="1:10">
      <c r="A10954" s="12" t="s">
        <v>16830</v>
      </c>
      <c r="B10954" s="12">
        <v>36</v>
      </c>
      <c r="C10954" s="12">
        <v>4</v>
      </c>
      <c r="D10954" s="12">
        <v>-22.389999999999901</v>
      </c>
      <c r="E10954" s="12">
        <v>2.73999999999999</v>
      </c>
      <c r="F10954" s="12">
        <v>-29.509999999999899</v>
      </c>
      <c r="G10954" s="12">
        <f t="shared" si="685"/>
        <v>-0.75872585564215445</v>
      </c>
      <c r="H10954" s="12">
        <f t="shared" si="686"/>
        <v>9.2849881396136882E-2</v>
      </c>
      <c r="I10954" s="17">
        <f t="shared" si="687"/>
        <v>0.1111111111111111</v>
      </c>
      <c r="J10954" s="48" t="str">
        <f t="shared" si="688"/>
        <v>entry17_</v>
      </c>
    </row>
    <row r="10955" spans="1:10">
      <c r="A10955" s="12" t="s">
        <v>14850</v>
      </c>
      <c r="B10955" s="12">
        <v>36</v>
      </c>
      <c r="C10955" s="12">
        <v>23</v>
      </c>
      <c r="D10955" s="12">
        <v>-9.2700043973382602</v>
      </c>
      <c r="E10955" s="12">
        <v>1.5499999999999901</v>
      </c>
      <c r="F10955" s="12">
        <v>-16.749999999999901</v>
      </c>
      <c r="G10955" s="12">
        <f t="shared" si="685"/>
        <v>-0.55343309834855614</v>
      </c>
      <c r="H10955" s="12">
        <f t="shared" si="686"/>
        <v>9.2537313432835777E-2</v>
      </c>
      <c r="I10955" s="17">
        <f t="shared" si="687"/>
        <v>0.63888888888888884</v>
      </c>
      <c r="J10955" s="48" t="str">
        <f t="shared" si="688"/>
        <v>entry17_</v>
      </c>
    </row>
    <row r="10956" spans="1:10">
      <c r="A10956" s="12" t="s">
        <v>16081</v>
      </c>
      <c r="B10956" s="12">
        <v>36</v>
      </c>
      <c r="C10956" s="12">
        <v>4</v>
      </c>
      <c r="D10956" s="12">
        <v>-20.399999999999999</v>
      </c>
      <c r="E10956" s="12">
        <v>2.73999999999999</v>
      </c>
      <c r="F10956" s="12">
        <v>-29.74</v>
      </c>
      <c r="G10956" s="12">
        <f t="shared" si="685"/>
        <v>-0.68594485541358441</v>
      </c>
      <c r="H10956" s="12">
        <f t="shared" si="686"/>
        <v>9.2131809011432086E-2</v>
      </c>
      <c r="I10956" s="17">
        <f t="shared" si="687"/>
        <v>0.1111111111111111</v>
      </c>
      <c r="J10956" s="48" t="str">
        <f t="shared" si="688"/>
        <v>entry17_</v>
      </c>
    </row>
    <row r="10957" spans="1:10">
      <c r="A10957" s="12" t="s">
        <v>16082</v>
      </c>
      <c r="B10957" s="12">
        <v>36</v>
      </c>
      <c r="C10957" s="12">
        <v>4</v>
      </c>
      <c r="D10957" s="12">
        <v>-20.399999999999999</v>
      </c>
      <c r="E10957" s="12">
        <v>2.73999999999999</v>
      </c>
      <c r="F10957" s="12">
        <v>-29.74</v>
      </c>
      <c r="G10957" s="12">
        <f t="shared" si="685"/>
        <v>-0.68594485541358441</v>
      </c>
      <c r="H10957" s="12">
        <f t="shared" si="686"/>
        <v>9.2131809011432086E-2</v>
      </c>
      <c r="I10957" s="17">
        <f t="shared" si="687"/>
        <v>0.1111111111111111</v>
      </c>
      <c r="J10957" s="48" t="str">
        <f t="shared" si="688"/>
        <v>entry17_</v>
      </c>
    </row>
    <row r="10958" spans="1:10">
      <c r="A10958" s="12" t="s">
        <v>16083</v>
      </c>
      <c r="B10958" s="12">
        <v>36</v>
      </c>
      <c r="C10958" s="12">
        <v>4</v>
      </c>
      <c r="D10958" s="12">
        <v>-20.399999999999999</v>
      </c>
      <c r="E10958" s="12">
        <v>2.73999999999999</v>
      </c>
      <c r="F10958" s="12">
        <v>-29.74</v>
      </c>
      <c r="G10958" s="12">
        <f t="shared" si="685"/>
        <v>-0.68594485541358441</v>
      </c>
      <c r="H10958" s="12">
        <f t="shared" si="686"/>
        <v>9.2131809011432086E-2</v>
      </c>
      <c r="I10958" s="17">
        <f t="shared" si="687"/>
        <v>0.1111111111111111</v>
      </c>
      <c r="J10958" s="48" t="str">
        <f t="shared" si="688"/>
        <v>entry17_</v>
      </c>
    </row>
    <row r="10959" spans="1:10">
      <c r="A10959" s="12" t="s">
        <v>16084</v>
      </c>
      <c r="B10959" s="12">
        <v>36</v>
      </c>
      <c r="C10959" s="12">
        <v>4</v>
      </c>
      <c r="D10959" s="12">
        <v>-20.399999999999999</v>
      </c>
      <c r="E10959" s="12">
        <v>2.73999999999999</v>
      </c>
      <c r="F10959" s="12">
        <v>-29.74</v>
      </c>
      <c r="G10959" s="12">
        <f t="shared" si="685"/>
        <v>-0.68594485541358441</v>
      </c>
      <c r="H10959" s="12">
        <f t="shared" si="686"/>
        <v>9.2131809011432086E-2</v>
      </c>
      <c r="I10959" s="17">
        <f t="shared" si="687"/>
        <v>0.1111111111111111</v>
      </c>
      <c r="J10959" s="48" t="str">
        <f t="shared" si="688"/>
        <v>entry17_</v>
      </c>
    </row>
    <row r="10960" spans="1:10">
      <c r="A10960" s="12" t="s">
        <v>16859</v>
      </c>
      <c r="B10960" s="12">
        <v>36</v>
      </c>
      <c r="C10960" s="12">
        <v>4</v>
      </c>
      <c r="D10960" s="12">
        <v>-22.619999999999902</v>
      </c>
      <c r="E10960" s="12">
        <v>2.73999999999999</v>
      </c>
      <c r="F10960" s="12">
        <v>-29.74</v>
      </c>
      <c r="G10960" s="12">
        <f t="shared" si="685"/>
        <v>-0.76059179556153</v>
      </c>
      <c r="H10960" s="12">
        <f t="shared" si="686"/>
        <v>9.2131809011432086E-2</v>
      </c>
      <c r="I10960" s="17">
        <f t="shared" si="687"/>
        <v>0.1111111111111111</v>
      </c>
      <c r="J10960" s="48" t="str">
        <f t="shared" si="688"/>
        <v>entry17_</v>
      </c>
    </row>
    <row r="10961" spans="1:10">
      <c r="A10961" s="12" t="s">
        <v>16860</v>
      </c>
      <c r="B10961" s="12">
        <v>36</v>
      </c>
      <c r="C10961" s="12">
        <v>4</v>
      </c>
      <c r="D10961" s="12">
        <v>-22.619999999999902</v>
      </c>
      <c r="E10961" s="12">
        <v>2.73999999999999</v>
      </c>
      <c r="F10961" s="12">
        <v>-29.74</v>
      </c>
      <c r="G10961" s="12">
        <f t="shared" si="685"/>
        <v>-0.76059179556153</v>
      </c>
      <c r="H10961" s="12">
        <f t="shared" si="686"/>
        <v>9.2131809011432086E-2</v>
      </c>
      <c r="I10961" s="17">
        <f t="shared" si="687"/>
        <v>0.1111111111111111</v>
      </c>
      <c r="J10961" s="48" t="str">
        <f t="shared" si="688"/>
        <v>entry17_</v>
      </c>
    </row>
    <row r="10962" spans="1:10">
      <c r="A10962" s="12" t="s">
        <v>18197</v>
      </c>
      <c r="B10962" s="12">
        <v>37</v>
      </c>
      <c r="C10962" s="12">
        <v>10</v>
      </c>
      <c r="D10962" s="12">
        <v>-30.759999999999899</v>
      </c>
      <c r="E10962" s="12">
        <v>3.18</v>
      </c>
      <c r="F10962" s="12">
        <v>-34.770000000000003</v>
      </c>
      <c r="G10962" s="12">
        <f t="shared" si="685"/>
        <v>-0.88467069312625524</v>
      </c>
      <c r="H10962" s="12">
        <f t="shared" si="686"/>
        <v>9.1458153580672996E-2</v>
      </c>
      <c r="I10962" s="17">
        <f t="shared" si="687"/>
        <v>0.27027027027027029</v>
      </c>
      <c r="J10962" s="48" t="str">
        <f t="shared" si="688"/>
        <v>entry17_</v>
      </c>
    </row>
    <row r="10963" spans="1:10">
      <c r="A10963" s="12" t="s">
        <v>18198</v>
      </c>
      <c r="B10963" s="12">
        <v>37</v>
      </c>
      <c r="C10963" s="12">
        <v>10</v>
      </c>
      <c r="D10963" s="12">
        <v>-30.759999999999899</v>
      </c>
      <c r="E10963" s="12">
        <v>3.18</v>
      </c>
      <c r="F10963" s="12">
        <v>-34.770000000000003</v>
      </c>
      <c r="G10963" s="12">
        <f t="shared" si="685"/>
        <v>-0.88467069312625524</v>
      </c>
      <c r="H10963" s="12">
        <f t="shared" si="686"/>
        <v>9.1458153580672996E-2</v>
      </c>
      <c r="I10963" s="17">
        <f t="shared" si="687"/>
        <v>0.27027027027027029</v>
      </c>
      <c r="J10963" s="48" t="str">
        <f t="shared" si="688"/>
        <v>entry17_</v>
      </c>
    </row>
    <row r="10964" spans="1:10">
      <c r="A10964" s="12" t="s">
        <v>15878</v>
      </c>
      <c r="B10964" s="12">
        <v>37</v>
      </c>
      <c r="C10964" s="12">
        <v>22</v>
      </c>
      <c r="D10964" s="12">
        <v>-4.5799999999999903</v>
      </c>
      <c r="E10964" s="12">
        <v>0.63</v>
      </c>
      <c r="F10964" s="12">
        <v>-6.9</v>
      </c>
      <c r="G10964" s="12">
        <f t="shared" si="685"/>
        <v>-0.66376811594202756</v>
      </c>
      <c r="H10964" s="12">
        <f t="shared" si="686"/>
        <v>9.1304347826086957E-2</v>
      </c>
      <c r="I10964" s="17">
        <f t="shared" si="687"/>
        <v>0.59459459459459463</v>
      </c>
      <c r="J10964" s="48" t="str">
        <f t="shared" si="688"/>
        <v>entry17_</v>
      </c>
    </row>
    <row r="10965" spans="1:10">
      <c r="A10965" s="12" t="s">
        <v>15879</v>
      </c>
      <c r="B10965" s="12">
        <v>37</v>
      </c>
      <c r="C10965" s="12">
        <v>22</v>
      </c>
      <c r="D10965" s="12">
        <v>-4.5799999999999903</v>
      </c>
      <c r="E10965" s="12">
        <v>0.63</v>
      </c>
      <c r="F10965" s="12">
        <v>-6.9</v>
      </c>
      <c r="G10965" s="12">
        <f t="shared" si="685"/>
        <v>-0.66376811594202756</v>
      </c>
      <c r="H10965" s="12">
        <f t="shared" si="686"/>
        <v>9.1304347826086957E-2</v>
      </c>
      <c r="I10965" s="17">
        <f t="shared" si="687"/>
        <v>0.59459459459459463</v>
      </c>
      <c r="J10965" s="48" t="str">
        <f t="shared" si="688"/>
        <v>entry17_</v>
      </c>
    </row>
    <row r="10966" spans="1:10">
      <c r="A10966" s="12" t="s">
        <v>15291</v>
      </c>
      <c r="B10966" s="12">
        <v>36</v>
      </c>
      <c r="C10966" s="12">
        <v>21</v>
      </c>
      <c r="D10966" s="12">
        <v>-18.6000043973382</v>
      </c>
      <c r="E10966" s="12">
        <v>2.81</v>
      </c>
      <c r="F10966" s="12">
        <v>-30.9400043973382</v>
      </c>
      <c r="G10966" s="12">
        <f t="shared" si="685"/>
        <v>-0.60116359902451655</v>
      </c>
      <c r="H10966" s="12">
        <f t="shared" si="686"/>
        <v>9.0820930854222742E-2</v>
      </c>
      <c r="I10966" s="17">
        <f t="shared" si="687"/>
        <v>0.58333333333333337</v>
      </c>
      <c r="J10966" s="48" t="str">
        <f t="shared" si="688"/>
        <v>entry17_</v>
      </c>
    </row>
    <row r="10967" spans="1:10">
      <c r="A10967" s="12" t="s">
        <v>14533</v>
      </c>
      <c r="B10967" s="12">
        <v>36</v>
      </c>
      <c r="C10967" s="12">
        <v>6</v>
      </c>
      <c r="D10967" s="12">
        <v>-14.1899999999999</v>
      </c>
      <c r="E10967" s="12">
        <v>2.50999999999999</v>
      </c>
      <c r="F10967" s="12">
        <v>-27.64</v>
      </c>
      <c r="G10967" s="12">
        <f t="shared" si="685"/>
        <v>-0.51338639652676921</v>
      </c>
      <c r="H10967" s="12">
        <f t="shared" si="686"/>
        <v>9.0810419681620472E-2</v>
      </c>
      <c r="I10967" s="17">
        <f t="shared" si="687"/>
        <v>0.16666666666666666</v>
      </c>
      <c r="J10967" s="48" t="str">
        <f t="shared" si="688"/>
        <v>entry17_</v>
      </c>
    </row>
    <row r="10968" spans="1:10">
      <c r="A10968" s="12" t="s">
        <v>15822</v>
      </c>
      <c r="B10968" s="12">
        <v>36</v>
      </c>
      <c r="C10968" s="12">
        <v>6</v>
      </c>
      <c r="D10968" s="12">
        <v>-18.209999999999901</v>
      </c>
      <c r="E10968" s="12">
        <v>2.50999999999999</v>
      </c>
      <c r="F10968" s="12">
        <v>-27.64</v>
      </c>
      <c r="G10968" s="12">
        <f t="shared" si="685"/>
        <v>-0.658827785817652</v>
      </c>
      <c r="H10968" s="12">
        <f t="shared" si="686"/>
        <v>9.0810419681620472E-2</v>
      </c>
      <c r="I10968" s="17">
        <f t="shared" si="687"/>
        <v>0.16666666666666666</v>
      </c>
      <c r="J10968" s="48" t="str">
        <f t="shared" si="688"/>
        <v>entry17_</v>
      </c>
    </row>
    <row r="10969" spans="1:10">
      <c r="A10969" s="12" t="s">
        <v>17736</v>
      </c>
      <c r="B10969" s="12">
        <v>36</v>
      </c>
      <c r="C10969" s="12">
        <v>13</v>
      </c>
      <c r="D10969" s="12">
        <v>-18.105983937185101</v>
      </c>
      <c r="E10969" s="12">
        <v>1.96080100339093</v>
      </c>
      <c r="F10969" s="12">
        <v>-21.646784940576001</v>
      </c>
      <c r="G10969" s="12">
        <f t="shared" si="685"/>
        <v>-0.83642831888841773</v>
      </c>
      <c r="H10969" s="12">
        <f t="shared" si="686"/>
        <v>9.0581627191920297E-2</v>
      </c>
      <c r="I10969" s="17">
        <f t="shared" si="687"/>
        <v>0.3611111111111111</v>
      </c>
      <c r="J10969" s="48" t="str">
        <f t="shared" si="688"/>
        <v>entry17_</v>
      </c>
    </row>
    <row r="10970" spans="1:10">
      <c r="A10970" s="12" t="s">
        <v>17737</v>
      </c>
      <c r="B10970" s="12">
        <v>36</v>
      </c>
      <c r="C10970" s="12">
        <v>13</v>
      </c>
      <c r="D10970" s="12">
        <v>-18.105983937185101</v>
      </c>
      <c r="E10970" s="12">
        <v>1.96080100339093</v>
      </c>
      <c r="F10970" s="12">
        <v>-21.646784940576001</v>
      </c>
      <c r="G10970" s="12">
        <f t="shared" si="685"/>
        <v>-0.83642831888841773</v>
      </c>
      <c r="H10970" s="12">
        <f t="shared" si="686"/>
        <v>9.0581627191920297E-2</v>
      </c>
      <c r="I10970" s="17">
        <f t="shared" si="687"/>
        <v>0.3611111111111111</v>
      </c>
      <c r="J10970" s="48" t="str">
        <f t="shared" si="688"/>
        <v>entry17_</v>
      </c>
    </row>
    <row r="10971" spans="1:10">
      <c r="A10971" s="12" t="s">
        <v>17738</v>
      </c>
      <c r="B10971" s="12">
        <v>36</v>
      </c>
      <c r="C10971" s="12">
        <v>13</v>
      </c>
      <c r="D10971" s="12">
        <v>-18.105983937185101</v>
      </c>
      <c r="E10971" s="12">
        <v>1.96080100339093</v>
      </c>
      <c r="F10971" s="12">
        <v>-21.646784940576001</v>
      </c>
      <c r="G10971" s="12">
        <f t="shared" si="685"/>
        <v>-0.83642831888841773</v>
      </c>
      <c r="H10971" s="12">
        <f t="shared" si="686"/>
        <v>9.0581627191920297E-2</v>
      </c>
      <c r="I10971" s="17">
        <f t="shared" si="687"/>
        <v>0.3611111111111111</v>
      </c>
      <c r="J10971" s="48" t="str">
        <f t="shared" si="688"/>
        <v>entry17_</v>
      </c>
    </row>
    <row r="10972" spans="1:10">
      <c r="A10972" s="12" t="s">
        <v>16845</v>
      </c>
      <c r="B10972" s="12">
        <v>36</v>
      </c>
      <c r="C10972" s="12">
        <v>12</v>
      </c>
      <c r="D10972" s="12">
        <v>-10</v>
      </c>
      <c r="E10972" s="12">
        <v>1.18999999999999</v>
      </c>
      <c r="F10972" s="12">
        <v>-13.159999999999901</v>
      </c>
      <c r="G10972" s="12">
        <f t="shared" si="685"/>
        <v>-0.75987841945289325</v>
      </c>
      <c r="H10972" s="12">
        <f t="shared" si="686"/>
        <v>9.0425531914893539E-2</v>
      </c>
      <c r="I10972" s="17">
        <f t="shared" si="687"/>
        <v>0.33333333333333331</v>
      </c>
      <c r="J10972" s="48" t="str">
        <f t="shared" si="688"/>
        <v>entry17_</v>
      </c>
    </row>
    <row r="10973" spans="1:10">
      <c r="A10973" s="12" t="s">
        <v>16846</v>
      </c>
      <c r="B10973" s="12">
        <v>36</v>
      </c>
      <c r="C10973" s="12">
        <v>12</v>
      </c>
      <c r="D10973" s="12">
        <v>-10</v>
      </c>
      <c r="E10973" s="12">
        <v>1.18999999999999</v>
      </c>
      <c r="F10973" s="12">
        <v>-13.159999999999901</v>
      </c>
      <c r="G10973" s="12">
        <f t="shared" si="685"/>
        <v>-0.75987841945289325</v>
      </c>
      <c r="H10973" s="12">
        <f t="shared" si="686"/>
        <v>9.0425531914893539E-2</v>
      </c>
      <c r="I10973" s="17">
        <f t="shared" si="687"/>
        <v>0.33333333333333331</v>
      </c>
      <c r="J10973" s="48" t="str">
        <f t="shared" si="688"/>
        <v>entry17_</v>
      </c>
    </row>
    <row r="10974" spans="1:10">
      <c r="A10974" s="12" t="s">
        <v>18123</v>
      </c>
      <c r="B10974" s="12">
        <v>37</v>
      </c>
      <c r="C10974" s="12">
        <v>14</v>
      </c>
      <c r="D10974" s="12">
        <v>-22.48</v>
      </c>
      <c r="E10974" s="12">
        <v>2.3099999999999898</v>
      </c>
      <c r="F10974" s="12">
        <v>-25.62</v>
      </c>
      <c r="G10974" s="12">
        <f t="shared" si="685"/>
        <v>-0.87743950039032004</v>
      </c>
      <c r="H10974" s="12">
        <f t="shared" si="686"/>
        <v>9.0163934426229109E-2</v>
      </c>
      <c r="I10974" s="17">
        <f t="shared" si="687"/>
        <v>0.3783783783783784</v>
      </c>
      <c r="J10974" s="48" t="str">
        <f t="shared" si="688"/>
        <v>entry17_</v>
      </c>
    </row>
    <row r="10975" spans="1:10">
      <c r="A10975" s="12" t="s">
        <v>18124</v>
      </c>
      <c r="B10975" s="12">
        <v>37</v>
      </c>
      <c r="C10975" s="12">
        <v>14</v>
      </c>
      <c r="D10975" s="12">
        <v>-22.48</v>
      </c>
      <c r="E10975" s="12">
        <v>2.3099999999999898</v>
      </c>
      <c r="F10975" s="12">
        <v>-25.62</v>
      </c>
      <c r="G10975" s="12">
        <f t="shared" si="685"/>
        <v>-0.87743950039032004</v>
      </c>
      <c r="H10975" s="12">
        <f t="shared" si="686"/>
        <v>9.0163934426229109E-2</v>
      </c>
      <c r="I10975" s="17">
        <f t="shared" si="687"/>
        <v>0.3783783783783784</v>
      </c>
      <c r="J10975" s="48" t="str">
        <f t="shared" si="688"/>
        <v>entry17_</v>
      </c>
    </row>
    <row r="10976" spans="1:10">
      <c r="A10976" s="12" t="s">
        <v>18342</v>
      </c>
      <c r="B10976" s="12">
        <v>37</v>
      </c>
      <c r="C10976" s="12">
        <v>11</v>
      </c>
      <c r="D10976" s="12">
        <v>-13.32</v>
      </c>
      <c r="E10976" s="12">
        <v>1.3399999999999901</v>
      </c>
      <c r="F10976" s="12">
        <v>-14.9</v>
      </c>
      <c r="G10976" s="12">
        <f t="shared" si="685"/>
        <v>-0.89395973154362418</v>
      </c>
      <c r="H10976" s="12">
        <f t="shared" si="686"/>
        <v>8.9932885906039595E-2</v>
      </c>
      <c r="I10976" s="17">
        <f t="shared" si="687"/>
        <v>0.29729729729729731</v>
      </c>
      <c r="J10976" s="48" t="str">
        <f t="shared" si="688"/>
        <v>entry17_</v>
      </c>
    </row>
    <row r="10977" spans="1:10">
      <c r="A10977" s="12" t="s">
        <v>17394</v>
      </c>
      <c r="B10977" s="12">
        <v>37</v>
      </c>
      <c r="C10977" s="12">
        <v>15</v>
      </c>
      <c r="D10977" s="12">
        <v>-10.02</v>
      </c>
      <c r="E10977" s="12">
        <v>1.1099999999999901</v>
      </c>
      <c r="F10977" s="12">
        <v>-12.42</v>
      </c>
      <c r="G10977" s="12">
        <f t="shared" si="685"/>
        <v>-0.80676328502415451</v>
      </c>
      <c r="H10977" s="12">
        <f t="shared" si="686"/>
        <v>8.9371980676327706E-2</v>
      </c>
      <c r="I10977" s="17">
        <f t="shared" si="687"/>
        <v>0.40540540540540543</v>
      </c>
      <c r="J10977" s="48" t="str">
        <f t="shared" si="688"/>
        <v>entry17_</v>
      </c>
    </row>
    <row r="10978" spans="1:10">
      <c r="A10978" s="12" t="s">
        <v>16184</v>
      </c>
      <c r="B10978" s="12">
        <v>36</v>
      </c>
      <c r="C10978" s="12">
        <v>4</v>
      </c>
      <c r="D10978" s="12">
        <v>-21.369999999999902</v>
      </c>
      <c r="E10978" s="12">
        <v>2.73999999999999</v>
      </c>
      <c r="F10978" s="12">
        <v>-30.71</v>
      </c>
      <c r="G10978" s="12">
        <f t="shared" si="685"/>
        <v>-0.69586453923802993</v>
      </c>
      <c r="H10978" s="12">
        <f t="shared" si="686"/>
        <v>8.9221751872353955E-2</v>
      </c>
      <c r="I10978" s="17">
        <f t="shared" si="687"/>
        <v>0.1111111111111111</v>
      </c>
      <c r="J10978" s="48" t="str">
        <f t="shared" si="688"/>
        <v>entry17_</v>
      </c>
    </row>
    <row r="10979" spans="1:10">
      <c r="A10979" s="12" t="s">
        <v>16185</v>
      </c>
      <c r="B10979" s="12">
        <v>36</v>
      </c>
      <c r="C10979" s="12">
        <v>4</v>
      </c>
      <c r="D10979" s="12">
        <v>-21.369999999999902</v>
      </c>
      <c r="E10979" s="12">
        <v>2.73999999999999</v>
      </c>
      <c r="F10979" s="12">
        <v>-30.71</v>
      </c>
      <c r="G10979" s="12">
        <f t="shared" si="685"/>
        <v>-0.69586453923802993</v>
      </c>
      <c r="H10979" s="12">
        <f t="shared" si="686"/>
        <v>8.9221751872353955E-2</v>
      </c>
      <c r="I10979" s="17">
        <f t="shared" si="687"/>
        <v>0.1111111111111111</v>
      </c>
      <c r="J10979" s="48" t="str">
        <f t="shared" si="688"/>
        <v>entry17_</v>
      </c>
    </row>
    <row r="10980" spans="1:10">
      <c r="A10980" s="12" t="s">
        <v>16186</v>
      </c>
      <c r="B10980" s="12">
        <v>36</v>
      </c>
      <c r="C10980" s="12">
        <v>4</v>
      </c>
      <c r="D10980" s="12">
        <v>-21.369999999999902</v>
      </c>
      <c r="E10980" s="12">
        <v>2.73999999999999</v>
      </c>
      <c r="F10980" s="12">
        <v>-30.71</v>
      </c>
      <c r="G10980" s="12">
        <f t="shared" si="685"/>
        <v>-0.69586453923802993</v>
      </c>
      <c r="H10980" s="12">
        <f t="shared" si="686"/>
        <v>8.9221751872353955E-2</v>
      </c>
      <c r="I10980" s="17">
        <f t="shared" si="687"/>
        <v>0.1111111111111111</v>
      </c>
      <c r="J10980" s="48" t="str">
        <f t="shared" si="688"/>
        <v>entry17_</v>
      </c>
    </row>
    <row r="10981" spans="1:10">
      <c r="A10981" s="12" t="s">
        <v>16187</v>
      </c>
      <c r="B10981" s="12">
        <v>36</v>
      </c>
      <c r="C10981" s="12">
        <v>4</v>
      </c>
      <c r="D10981" s="12">
        <v>-21.369999999999902</v>
      </c>
      <c r="E10981" s="12">
        <v>2.73999999999999</v>
      </c>
      <c r="F10981" s="12">
        <v>-30.71</v>
      </c>
      <c r="G10981" s="12">
        <f t="shared" si="685"/>
        <v>-0.69586453923802993</v>
      </c>
      <c r="H10981" s="12">
        <f t="shared" si="686"/>
        <v>8.9221751872353955E-2</v>
      </c>
      <c r="I10981" s="17">
        <f t="shared" si="687"/>
        <v>0.1111111111111111</v>
      </c>
      <c r="J10981" s="48" t="str">
        <f t="shared" si="688"/>
        <v>entry17_</v>
      </c>
    </row>
    <row r="10982" spans="1:10">
      <c r="A10982" s="12" t="s">
        <v>16947</v>
      </c>
      <c r="B10982" s="12">
        <v>36</v>
      </c>
      <c r="C10982" s="12">
        <v>4</v>
      </c>
      <c r="D10982" s="12">
        <v>-23.5899999999999</v>
      </c>
      <c r="E10982" s="12">
        <v>2.73999999999999</v>
      </c>
      <c r="F10982" s="12">
        <v>-30.71</v>
      </c>
      <c r="G10982" s="12">
        <f t="shared" si="685"/>
        <v>-0.76815369586453597</v>
      </c>
      <c r="H10982" s="12">
        <f t="shared" si="686"/>
        <v>8.9221751872353955E-2</v>
      </c>
      <c r="I10982" s="17">
        <f t="shared" si="687"/>
        <v>0.1111111111111111</v>
      </c>
      <c r="J10982" s="48" t="str">
        <f t="shared" si="688"/>
        <v>entry17_</v>
      </c>
    </row>
    <row r="10983" spans="1:10">
      <c r="A10983" s="12" t="s">
        <v>16948</v>
      </c>
      <c r="B10983" s="12">
        <v>36</v>
      </c>
      <c r="C10983" s="12">
        <v>4</v>
      </c>
      <c r="D10983" s="12">
        <v>-23.5899999999999</v>
      </c>
      <c r="E10983" s="12">
        <v>2.73999999999999</v>
      </c>
      <c r="F10983" s="12">
        <v>-30.71</v>
      </c>
      <c r="G10983" s="12">
        <f t="shared" si="685"/>
        <v>-0.76815369586453597</v>
      </c>
      <c r="H10983" s="12">
        <f t="shared" si="686"/>
        <v>8.9221751872353955E-2</v>
      </c>
      <c r="I10983" s="17">
        <f t="shared" si="687"/>
        <v>0.1111111111111111</v>
      </c>
      <c r="J10983" s="48" t="str">
        <f t="shared" si="688"/>
        <v>entry17_</v>
      </c>
    </row>
    <row r="10984" spans="1:10">
      <c r="A10984" s="12" t="s">
        <v>15954</v>
      </c>
      <c r="B10984" s="12">
        <v>36</v>
      </c>
      <c r="C10984" s="12">
        <v>14</v>
      </c>
      <c r="D10984" s="12">
        <v>-35.160004397338199</v>
      </c>
      <c r="E10984" s="12">
        <v>4.6500000000000004</v>
      </c>
      <c r="F10984" s="12">
        <v>-52.300004397338199</v>
      </c>
      <c r="G10984" s="12">
        <f t="shared" si="685"/>
        <v>-0.67227536216283112</v>
      </c>
      <c r="H10984" s="12">
        <f t="shared" si="686"/>
        <v>8.8910126367726675E-2</v>
      </c>
      <c r="I10984" s="17">
        <f t="shared" si="687"/>
        <v>0.3888888888888889</v>
      </c>
      <c r="J10984" s="48" t="str">
        <f t="shared" si="688"/>
        <v>entry17_</v>
      </c>
    </row>
    <row r="10985" spans="1:10">
      <c r="A10985" s="12" t="s">
        <v>15654</v>
      </c>
      <c r="B10985" s="12">
        <v>37</v>
      </c>
      <c r="C10985" s="12">
        <v>19</v>
      </c>
      <c r="D10985" s="12">
        <v>-4.05</v>
      </c>
      <c r="E10985" s="12">
        <v>0.56000000000000205</v>
      </c>
      <c r="F10985" s="12">
        <v>-6.3</v>
      </c>
      <c r="G10985" s="12">
        <f t="shared" si="685"/>
        <v>-0.64285714285714279</v>
      </c>
      <c r="H10985" s="12">
        <f t="shared" si="686"/>
        <v>8.8888888888889211E-2</v>
      </c>
      <c r="I10985" s="17">
        <f t="shared" si="687"/>
        <v>0.51351351351351349</v>
      </c>
      <c r="J10985" s="48" t="str">
        <f t="shared" si="688"/>
        <v>entry17_</v>
      </c>
    </row>
    <row r="10986" spans="1:10">
      <c r="A10986" s="12" t="s">
        <v>15655</v>
      </c>
      <c r="B10986" s="12">
        <v>37</v>
      </c>
      <c r="C10986" s="12">
        <v>19</v>
      </c>
      <c r="D10986" s="12">
        <v>-4.05</v>
      </c>
      <c r="E10986" s="12">
        <v>0.56000000000000205</v>
      </c>
      <c r="F10986" s="12">
        <v>-6.3</v>
      </c>
      <c r="G10986" s="12">
        <f t="shared" si="685"/>
        <v>-0.64285714285714279</v>
      </c>
      <c r="H10986" s="12">
        <f t="shared" si="686"/>
        <v>8.8888888888889211E-2</v>
      </c>
      <c r="I10986" s="17">
        <f t="shared" si="687"/>
        <v>0.51351351351351349</v>
      </c>
      <c r="J10986" s="48" t="str">
        <f t="shared" si="688"/>
        <v>entry17_</v>
      </c>
    </row>
    <row r="10987" spans="1:10">
      <c r="A10987" s="12" t="s">
        <v>15656</v>
      </c>
      <c r="B10987" s="12">
        <v>37</v>
      </c>
      <c r="C10987" s="12">
        <v>19</v>
      </c>
      <c r="D10987" s="12">
        <v>-4.05</v>
      </c>
      <c r="E10987" s="12">
        <v>0.56000000000000205</v>
      </c>
      <c r="F10987" s="12">
        <v>-6.3</v>
      </c>
      <c r="G10987" s="12">
        <f t="shared" si="685"/>
        <v>-0.64285714285714279</v>
      </c>
      <c r="H10987" s="12">
        <f t="shared" si="686"/>
        <v>8.8888888888889211E-2</v>
      </c>
      <c r="I10987" s="17">
        <f t="shared" si="687"/>
        <v>0.51351351351351349</v>
      </c>
      <c r="J10987" s="48" t="str">
        <f t="shared" si="688"/>
        <v>entry17_</v>
      </c>
    </row>
    <row r="10988" spans="1:10">
      <c r="A10988" s="12" t="s">
        <v>15657</v>
      </c>
      <c r="B10988" s="12">
        <v>37</v>
      </c>
      <c r="C10988" s="12">
        <v>19</v>
      </c>
      <c r="D10988" s="12">
        <v>-4.05</v>
      </c>
      <c r="E10988" s="12">
        <v>0.56000000000000205</v>
      </c>
      <c r="F10988" s="12">
        <v>-6.3</v>
      </c>
      <c r="G10988" s="12">
        <f t="shared" si="685"/>
        <v>-0.64285714285714279</v>
      </c>
      <c r="H10988" s="12">
        <f t="shared" si="686"/>
        <v>8.8888888888889211E-2</v>
      </c>
      <c r="I10988" s="17">
        <f t="shared" si="687"/>
        <v>0.51351351351351349</v>
      </c>
      <c r="J10988" s="48" t="str">
        <f t="shared" si="688"/>
        <v>entry17_</v>
      </c>
    </row>
    <row r="10989" spans="1:10">
      <c r="A10989" s="12" t="s">
        <v>15658</v>
      </c>
      <c r="B10989" s="12">
        <v>37</v>
      </c>
      <c r="C10989" s="12">
        <v>19</v>
      </c>
      <c r="D10989" s="12">
        <v>-4.05</v>
      </c>
      <c r="E10989" s="12">
        <v>0.56000000000000205</v>
      </c>
      <c r="F10989" s="12">
        <v>-6.3</v>
      </c>
      <c r="G10989" s="12">
        <f t="shared" si="685"/>
        <v>-0.64285714285714279</v>
      </c>
      <c r="H10989" s="12">
        <f t="shared" si="686"/>
        <v>8.8888888888889211E-2</v>
      </c>
      <c r="I10989" s="17">
        <f t="shared" si="687"/>
        <v>0.51351351351351349</v>
      </c>
      <c r="J10989" s="48" t="str">
        <f t="shared" si="688"/>
        <v>entry17_</v>
      </c>
    </row>
    <row r="10990" spans="1:10">
      <c r="A10990" s="12" t="s">
        <v>15659</v>
      </c>
      <c r="B10990" s="12">
        <v>37</v>
      </c>
      <c r="C10990" s="12">
        <v>19</v>
      </c>
      <c r="D10990" s="12">
        <v>-4.05</v>
      </c>
      <c r="E10990" s="12">
        <v>0.56000000000000205</v>
      </c>
      <c r="F10990" s="12">
        <v>-6.3</v>
      </c>
      <c r="G10990" s="12">
        <f t="shared" si="685"/>
        <v>-0.64285714285714279</v>
      </c>
      <c r="H10990" s="12">
        <f t="shared" si="686"/>
        <v>8.8888888888889211E-2</v>
      </c>
      <c r="I10990" s="17">
        <f t="shared" si="687"/>
        <v>0.51351351351351349</v>
      </c>
      <c r="J10990" s="48" t="str">
        <f t="shared" si="688"/>
        <v>entry17_</v>
      </c>
    </row>
    <row r="10991" spans="1:10">
      <c r="A10991" s="12" t="s">
        <v>15660</v>
      </c>
      <c r="B10991" s="12">
        <v>37</v>
      </c>
      <c r="C10991" s="12">
        <v>19</v>
      </c>
      <c r="D10991" s="12">
        <v>-4.05</v>
      </c>
      <c r="E10991" s="12">
        <v>0.56000000000000205</v>
      </c>
      <c r="F10991" s="12">
        <v>-6.3</v>
      </c>
      <c r="G10991" s="12">
        <f t="shared" si="685"/>
        <v>-0.64285714285714279</v>
      </c>
      <c r="H10991" s="12">
        <f t="shared" si="686"/>
        <v>8.8888888888889211E-2</v>
      </c>
      <c r="I10991" s="17">
        <f t="shared" si="687"/>
        <v>0.51351351351351349</v>
      </c>
      <c r="J10991" s="48" t="str">
        <f t="shared" si="688"/>
        <v>entry17_</v>
      </c>
    </row>
    <row r="10992" spans="1:10">
      <c r="A10992" s="12" t="s">
        <v>15661</v>
      </c>
      <c r="B10992" s="12">
        <v>37</v>
      </c>
      <c r="C10992" s="12">
        <v>19</v>
      </c>
      <c r="D10992" s="12">
        <v>-4.05</v>
      </c>
      <c r="E10992" s="12">
        <v>0.56000000000000205</v>
      </c>
      <c r="F10992" s="12">
        <v>-6.3</v>
      </c>
      <c r="G10992" s="12">
        <f t="shared" si="685"/>
        <v>-0.64285714285714279</v>
      </c>
      <c r="H10992" s="12">
        <f t="shared" si="686"/>
        <v>8.8888888888889211E-2</v>
      </c>
      <c r="I10992" s="17">
        <f t="shared" si="687"/>
        <v>0.51351351351351349</v>
      </c>
      <c r="J10992" s="48" t="str">
        <f t="shared" si="688"/>
        <v>entry17_</v>
      </c>
    </row>
    <row r="10993" spans="1:10">
      <c r="A10993" s="12" t="s">
        <v>15662</v>
      </c>
      <c r="B10993" s="12">
        <v>37</v>
      </c>
      <c r="C10993" s="12">
        <v>19</v>
      </c>
      <c r="D10993" s="12">
        <v>-4.05</v>
      </c>
      <c r="E10993" s="12">
        <v>0.56000000000000205</v>
      </c>
      <c r="F10993" s="12">
        <v>-6.3</v>
      </c>
      <c r="G10993" s="12">
        <f t="shared" si="685"/>
        <v>-0.64285714285714279</v>
      </c>
      <c r="H10993" s="12">
        <f t="shared" si="686"/>
        <v>8.8888888888889211E-2</v>
      </c>
      <c r="I10993" s="17">
        <f t="shared" si="687"/>
        <v>0.51351351351351349</v>
      </c>
      <c r="J10993" s="48" t="str">
        <f t="shared" si="688"/>
        <v>entry17_</v>
      </c>
    </row>
    <row r="10994" spans="1:10">
      <c r="A10994" s="12" t="s">
        <v>15663</v>
      </c>
      <c r="B10994" s="12">
        <v>37</v>
      </c>
      <c r="C10994" s="12">
        <v>19</v>
      </c>
      <c r="D10994" s="12">
        <v>-4.05</v>
      </c>
      <c r="E10994" s="12">
        <v>0.56000000000000205</v>
      </c>
      <c r="F10994" s="12">
        <v>-6.3</v>
      </c>
      <c r="G10994" s="12">
        <f t="shared" si="685"/>
        <v>-0.64285714285714279</v>
      </c>
      <c r="H10994" s="12">
        <f t="shared" si="686"/>
        <v>8.8888888888889211E-2</v>
      </c>
      <c r="I10994" s="17">
        <f t="shared" si="687"/>
        <v>0.51351351351351349</v>
      </c>
      <c r="J10994" s="48" t="str">
        <f t="shared" si="688"/>
        <v>entry17_</v>
      </c>
    </row>
    <row r="10995" spans="1:10">
      <c r="A10995" s="12" t="s">
        <v>18354</v>
      </c>
      <c r="B10995" s="12">
        <v>37</v>
      </c>
      <c r="C10995" s="12">
        <v>11</v>
      </c>
      <c r="D10995" s="12">
        <v>-13.53</v>
      </c>
      <c r="E10995" s="12">
        <v>1.3399999999999901</v>
      </c>
      <c r="F10995" s="12">
        <v>-15.11</v>
      </c>
      <c r="G10995" s="12">
        <f t="shared" si="685"/>
        <v>-0.89543348775645271</v>
      </c>
      <c r="H10995" s="12">
        <f t="shared" si="686"/>
        <v>8.8682991396425562E-2</v>
      </c>
      <c r="I10995" s="17">
        <f t="shared" si="687"/>
        <v>0.29729729729729731</v>
      </c>
      <c r="J10995" s="48" t="str">
        <f t="shared" si="688"/>
        <v>entry17_</v>
      </c>
    </row>
    <row r="10996" spans="1:10">
      <c r="A10996" s="12" t="s">
        <v>18355</v>
      </c>
      <c r="B10996" s="12">
        <v>37</v>
      </c>
      <c r="C10996" s="12">
        <v>11</v>
      </c>
      <c r="D10996" s="12">
        <v>-13.53</v>
      </c>
      <c r="E10996" s="12">
        <v>1.3399999999999901</v>
      </c>
      <c r="F10996" s="12">
        <v>-15.11</v>
      </c>
      <c r="G10996" s="12">
        <f t="shared" si="685"/>
        <v>-0.89543348775645271</v>
      </c>
      <c r="H10996" s="12">
        <f t="shared" si="686"/>
        <v>8.8682991396425562E-2</v>
      </c>
      <c r="I10996" s="17">
        <f t="shared" si="687"/>
        <v>0.29729729729729731</v>
      </c>
      <c r="J10996" s="48" t="str">
        <f t="shared" si="688"/>
        <v>entry17_</v>
      </c>
    </row>
    <row r="10997" spans="1:10">
      <c r="A10997" s="12" t="s">
        <v>18266</v>
      </c>
      <c r="B10997" s="12">
        <v>37</v>
      </c>
      <c r="C10997" s="12">
        <v>12</v>
      </c>
      <c r="D10997" s="12">
        <v>-32.19</v>
      </c>
      <c r="E10997" s="12">
        <v>3.18</v>
      </c>
      <c r="F10997" s="12">
        <v>-36.200000000000003</v>
      </c>
      <c r="G10997" s="12">
        <f t="shared" si="685"/>
        <v>-0.88922651933701646</v>
      </c>
      <c r="H10997" s="12">
        <f t="shared" si="686"/>
        <v>8.7845303867403315E-2</v>
      </c>
      <c r="I10997" s="17">
        <f t="shared" si="687"/>
        <v>0.32432432432432434</v>
      </c>
      <c r="J10997" s="48" t="str">
        <f t="shared" si="688"/>
        <v>entry17_</v>
      </c>
    </row>
    <row r="10998" spans="1:10">
      <c r="A10998" s="12" t="s">
        <v>18267</v>
      </c>
      <c r="B10998" s="12">
        <v>37</v>
      </c>
      <c r="C10998" s="12">
        <v>12</v>
      </c>
      <c r="D10998" s="12">
        <v>-32.19</v>
      </c>
      <c r="E10998" s="12">
        <v>3.18</v>
      </c>
      <c r="F10998" s="12">
        <v>-36.200000000000003</v>
      </c>
      <c r="G10998" s="12">
        <f t="shared" si="685"/>
        <v>-0.88922651933701646</v>
      </c>
      <c r="H10998" s="12">
        <f t="shared" si="686"/>
        <v>8.7845303867403315E-2</v>
      </c>
      <c r="I10998" s="17">
        <f t="shared" si="687"/>
        <v>0.32432432432432434</v>
      </c>
      <c r="J10998" s="48" t="str">
        <f t="shared" si="688"/>
        <v>entry17_</v>
      </c>
    </row>
    <row r="10999" spans="1:10">
      <c r="A10999" s="12" t="s">
        <v>18268</v>
      </c>
      <c r="B10999" s="12">
        <v>37</v>
      </c>
      <c r="C10999" s="12">
        <v>12</v>
      </c>
      <c r="D10999" s="12">
        <v>-32.19</v>
      </c>
      <c r="E10999" s="12">
        <v>3.18</v>
      </c>
      <c r="F10999" s="12">
        <v>-36.200000000000003</v>
      </c>
      <c r="G10999" s="12">
        <f t="shared" si="685"/>
        <v>-0.88922651933701646</v>
      </c>
      <c r="H10999" s="12">
        <f t="shared" si="686"/>
        <v>8.7845303867403315E-2</v>
      </c>
      <c r="I10999" s="17">
        <f t="shared" si="687"/>
        <v>0.32432432432432434</v>
      </c>
      <c r="J10999" s="48" t="str">
        <f t="shared" si="688"/>
        <v>entry17_</v>
      </c>
    </row>
    <row r="11000" spans="1:10">
      <c r="A11000" s="12" t="s">
        <v>18269</v>
      </c>
      <c r="B11000" s="12">
        <v>37</v>
      </c>
      <c r="C11000" s="12">
        <v>12</v>
      </c>
      <c r="D11000" s="12">
        <v>-32.19</v>
      </c>
      <c r="E11000" s="12">
        <v>3.18</v>
      </c>
      <c r="F11000" s="12">
        <v>-36.200000000000003</v>
      </c>
      <c r="G11000" s="12">
        <f t="shared" si="685"/>
        <v>-0.88922651933701646</v>
      </c>
      <c r="H11000" s="12">
        <f t="shared" si="686"/>
        <v>8.7845303867403315E-2</v>
      </c>
      <c r="I11000" s="17">
        <f t="shared" si="687"/>
        <v>0.32432432432432434</v>
      </c>
      <c r="J11000" s="48" t="str">
        <f t="shared" si="688"/>
        <v>entry17_</v>
      </c>
    </row>
    <row r="11001" spans="1:10">
      <c r="A11001" s="12" t="s">
        <v>17242</v>
      </c>
      <c r="B11001" s="12">
        <v>36</v>
      </c>
      <c r="C11001" s="12">
        <v>9</v>
      </c>
      <c r="D11001" s="12">
        <v>-19.559999999999999</v>
      </c>
      <c r="E11001" s="12">
        <v>2.1599999999999899</v>
      </c>
      <c r="F11001" s="12">
        <v>-24.6799999999999</v>
      </c>
      <c r="G11001" s="12">
        <f t="shared" si="685"/>
        <v>-0.79254457050243432</v>
      </c>
      <c r="H11001" s="12">
        <f t="shared" si="686"/>
        <v>8.7520259319286822E-2</v>
      </c>
      <c r="I11001" s="17">
        <f t="shared" si="687"/>
        <v>0.25</v>
      </c>
      <c r="J11001" s="48" t="str">
        <f t="shared" si="688"/>
        <v>entry17_</v>
      </c>
    </row>
    <row r="11002" spans="1:10">
      <c r="A11002" s="12" t="s">
        <v>15722</v>
      </c>
      <c r="B11002" s="12">
        <v>37</v>
      </c>
      <c r="C11002" s="12">
        <v>19</v>
      </c>
      <c r="D11002" s="12">
        <v>-4.17</v>
      </c>
      <c r="E11002" s="12">
        <v>0.56000000000000205</v>
      </c>
      <c r="F11002" s="12">
        <v>-6.42</v>
      </c>
      <c r="G11002" s="12">
        <f t="shared" si="685"/>
        <v>-0.64953271028037385</v>
      </c>
      <c r="H11002" s="12">
        <f t="shared" si="686"/>
        <v>8.7227414330218384E-2</v>
      </c>
      <c r="I11002" s="17">
        <f t="shared" si="687"/>
        <v>0.51351351351351349</v>
      </c>
      <c r="J11002" s="48" t="str">
        <f t="shared" si="688"/>
        <v>entry17_</v>
      </c>
    </row>
    <row r="11003" spans="1:10">
      <c r="A11003" s="12" t="s">
        <v>15723</v>
      </c>
      <c r="B11003" s="12">
        <v>37</v>
      </c>
      <c r="C11003" s="12">
        <v>19</v>
      </c>
      <c r="D11003" s="12">
        <v>-4.17</v>
      </c>
      <c r="E11003" s="12">
        <v>0.56000000000000205</v>
      </c>
      <c r="F11003" s="12">
        <v>-6.42</v>
      </c>
      <c r="G11003" s="12">
        <f t="shared" si="685"/>
        <v>-0.64953271028037385</v>
      </c>
      <c r="H11003" s="12">
        <f t="shared" si="686"/>
        <v>8.7227414330218384E-2</v>
      </c>
      <c r="I11003" s="17">
        <f t="shared" si="687"/>
        <v>0.51351351351351349</v>
      </c>
      <c r="J11003" s="48" t="str">
        <f t="shared" si="688"/>
        <v>entry17_</v>
      </c>
    </row>
    <row r="11004" spans="1:10">
      <c r="A11004" s="12" t="s">
        <v>15724</v>
      </c>
      <c r="B11004" s="12">
        <v>37</v>
      </c>
      <c r="C11004" s="12">
        <v>19</v>
      </c>
      <c r="D11004" s="12">
        <v>-4.17</v>
      </c>
      <c r="E11004" s="12">
        <v>0.56000000000000205</v>
      </c>
      <c r="F11004" s="12">
        <v>-6.42</v>
      </c>
      <c r="G11004" s="12">
        <f t="shared" si="685"/>
        <v>-0.64953271028037385</v>
      </c>
      <c r="H11004" s="12">
        <f t="shared" si="686"/>
        <v>8.7227414330218384E-2</v>
      </c>
      <c r="I11004" s="17">
        <f t="shared" si="687"/>
        <v>0.51351351351351349</v>
      </c>
      <c r="J11004" s="48" t="str">
        <f t="shared" si="688"/>
        <v>entry17_</v>
      </c>
    </row>
    <row r="11005" spans="1:10">
      <c r="A11005" s="12" t="s">
        <v>15725</v>
      </c>
      <c r="B11005" s="12">
        <v>37</v>
      </c>
      <c r="C11005" s="12">
        <v>19</v>
      </c>
      <c r="D11005" s="12">
        <v>-4.17</v>
      </c>
      <c r="E11005" s="12">
        <v>0.56000000000000205</v>
      </c>
      <c r="F11005" s="12">
        <v>-6.42</v>
      </c>
      <c r="G11005" s="12">
        <f t="shared" si="685"/>
        <v>-0.64953271028037385</v>
      </c>
      <c r="H11005" s="12">
        <f t="shared" si="686"/>
        <v>8.7227414330218384E-2</v>
      </c>
      <c r="I11005" s="17">
        <f t="shared" si="687"/>
        <v>0.51351351351351349</v>
      </c>
      <c r="J11005" s="48" t="str">
        <f t="shared" si="688"/>
        <v>entry17_</v>
      </c>
    </row>
    <row r="11006" spans="1:10">
      <c r="A11006" s="12" t="s">
        <v>15726</v>
      </c>
      <c r="B11006" s="12">
        <v>37</v>
      </c>
      <c r="C11006" s="12">
        <v>19</v>
      </c>
      <c r="D11006" s="12">
        <v>-4.17</v>
      </c>
      <c r="E11006" s="12">
        <v>0.56000000000000205</v>
      </c>
      <c r="F11006" s="12">
        <v>-6.42</v>
      </c>
      <c r="G11006" s="12">
        <f t="shared" si="685"/>
        <v>-0.64953271028037385</v>
      </c>
      <c r="H11006" s="12">
        <f t="shared" si="686"/>
        <v>8.7227414330218384E-2</v>
      </c>
      <c r="I11006" s="17">
        <f t="shared" si="687"/>
        <v>0.51351351351351349</v>
      </c>
      <c r="J11006" s="48" t="str">
        <f t="shared" si="688"/>
        <v>entry17_</v>
      </c>
    </row>
    <row r="11007" spans="1:10">
      <c r="A11007" s="12" t="s">
        <v>18315</v>
      </c>
      <c r="B11007" s="12">
        <v>37</v>
      </c>
      <c r="C11007" s="12">
        <v>8</v>
      </c>
      <c r="D11007" s="12">
        <v>-10.27</v>
      </c>
      <c r="E11007" s="12">
        <v>0.999999999999999</v>
      </c>
      <c r="F11007" s="12">
        <v>-11.51</v>
      </c>
      <c r="G11007" s="12">
        <f t="shared" si="685"/>
        <v>-0.89226759339704598</v>
      </c>
      <c r="H11007" s="12">
        <f t="shared" si="686"/>
        <v>8.6880973066898265E-2</v>
      </c>
      <c r="I11007" s="17">
        <f t="shared" si="687"/>
        <v>0.21621621621621623</v>
      </c>
      <c r="J11007" s="48" t="str">
        <f t="shared" si="688"/>
        <v>entry17_</v>
      </c>
    </row>
    <row r="11008" spans="1:10">
      <c r="A11008" s="12" t="s">
        <v>18316</v>
      </c>
      <c r="B11008" s="12">
        <v>37</v>
      </c>
      <c r="C11008" s="12">
        <v>8</v>
      </c>
      <c r="D11008" s="12">
        <v>-10.27</v>
      </c>
      <c r="E11008" s="12">
        <v>0.999999999999999</v>
      </c>
      <c r="F11008" s="12">
        <v>-11.51</v>
      </c>
      <c r="G11008" s="12">
        <f t="shared" si="685"/>
        <v>-0.89226759339704598</v>
      </c>
      <c r="H11008" s="12">
        <f t="shared" si="686"/>
        <v>8.6880973066898265E-2</v>
      </c>
      <c r="I11008" s="17">
        <f t="shared" si="687"/>
        <v>0.21621621621621623</v>
      </c>
      <c r="J11008" s="48" t="str">
        <f t="shared" si="688"/>
        <v>entry17_</v>
      </c>
    </row>
    <row r="11009" spans="1:10">
      <c r="A11009" s="12" t="s">
        <v>18317</v>
      </c>
      <c r="B11009" s="12">
        <v>37</v>
      </c>
      <c r="C11009" s="12">
        <v>8</v>
      </c>
      <c r="D11009" s="12">
        <v>-10.27</v>
      </c>
      <c r="E11009" s="12">
        <v>0.999999999999999</v>
      </c>
      <c r="F11009" s="12">
        <v>-11.51</v>
      </c>
      <c r="G11009" s="12">
        <f t="shared" si="685"/>
        <v>-0.89226759339704598</v>
      </c>
      <c r="H11009" s="12">
        <f t="shared" si="686"/>
        <v>8.6880973066898265E-2</v>
      </c>
      <c r="I11009" s="17">
        <f t="shared" si="687"/>
        <v>0.21621621621621623</v>
      </c>
      <c r="J11009" s="48" t="str">
        <f t="shared" si="688"/>
        <v>entry17_</v>
      </c>
    </row>
    <row r="11010" spans="1:10">
      <c r="A11010" s="12" t="s">
        <v>18365</v>
      </c>
      <c r="B11010" s="12">
        <v>37</v>
      </c>
      <c r="C11010" s="12">
        <v>10</v>
      </c>
      <c r="D11010" s="12">
        <v>-12.27</v>
      </c>
      <c r="E11010" s="12">
        <v>1.19</v>
      </c>
      <c r="F11010" s="12">
        <v>-13.7</v>
      </c>
      <c r="G11010" s="12">
        <f t="shared" ref="G11010:G11073" si="689">D11010/ABS(F11010)</f>
        <v>-0.89562043795620438</v>
      </c>
      <c r="H11010" s="12">
        <f t="shared" ref="H11010:H11073" si="690">E11010/ABS(F11010)</f>
        <v>8.6861313868613135E-2</v>
      </c>
      <c r="I11010" s="17">
        <f t="shared" ref="I11010:I11073" si="691">C11010/B11010</f>
        <v>0.27027027027027029</v>
      </c>
      <c r="J11010" s="48" t="str">
        <f t="shared" ref="J11010:J11073" si="692">LEFT(A11010,FIND("_",A11010,6))</f>
        <v>entry17_</v>
      </c>
    </row>
    <row r="11011" spans="1:10">
      <c r="A11011" s="12" t="s">
        <v>18366</v>
      </c>
      <c r="B11011" s="12">
        <v>37</v>
      </c>
      <c r="C11011" s="12">
        <v>10</v>
      </c>
      <c r="D11011" s="12">
        <v>-12.27</v>
      </c>
      <c r="E11011" s="12">
        <v>1.19</v>
      </c>
      <c r="F11011" s="12">
        <v>-13.7</v>
      </c>
      <c r="G11011" s="12">
        <f t="shared" si="689"/>
        <v>-0.89562043795620438</v>
      </c>
      <c r="H11011" s="12">
        <f t="shared" si="690"/>
        <v>8.6861313868613135E-2</v>
      </c>
      <c r="I11011" s="17">
        <f t="shared" si="691"/>
        <v>0.27027027027027029</v>
      </c>
      <c r="J11011" s="48" t="str">
        <f t="shared" si="692"/>
        <v>entry17_</v>
      </c>
    </row>
    <row r="11012" spans="1:10">
      <c r="A11012" s="12" t="s">
        <v>14314</v>
      </c>
      <c r="B11012" s="12">
        <v>37</v>
      </c>
      <c r="C11012" s="12">
        <v>25</v>
      </c>
      <c r="D11012" s="12">
        <v>-3.8799999999999901</v>
      </c>
      <c r="E11012" s="12">
        <v>0.69000000000000095</v>
      </c>
      <c r="F11012" s="12">
        <v>-7.9599999999999902</v>
      </c>
      <c r="G11012" s="12">
        <f t="shared" si="689"/>
        <v>-0.48743718592964758</v>
      </c>
      <c r="H11012" s="12">
        <f t="shared" si="690"/>
        <v>8.6683417085427358E-2</v>
      </c>
      <c r="I11012" s="17">
        <f t="shared" si="691"/>
        <v>0.67567567567567566</v>
      </c>
      <c r="J11012" s="48" t="str">
        <f t="shared" si="692"/>
        <v>entry17_</v>
      </c>
    </row>
    <row r="11013" spans="1:10">
      <c r="A11013" s="12" t="s">
        <v>18548</v>
      </c>
      <c r="B11013" s="12">
        <v>36</v>
      </c>
      <c r="C11013" s="12">
        <v>7</v>
      </c>
      <c r="D11013" s="12">
        <v>-7.1000043973382603</v>
      </c>
      <c r="E11013" s="12">
        <v>0.66999999999999904</v>
      </c>
      <c r="F11013" s="12">
        <v>-7.7700043973382602</v>
      </c>
      <c r="G11013" s="12">
        <f t="shared" si="689"/>
        <v>-0.91377096257120272</v>
      </c>
      <c r="H11013" s="12">
        <f t="shared" si="690"/>
        <v>8.6229037428797117E-2</v>
      </c>
      <c r="I11013" s="17">
        <f t="shared" si="691"/>
        <v>0.19444444444444445</v>
      </c>
      <c r="J11013" s="48" t="str">
        <f t="shared" si="692"/>
        <v>entry17_</v>
      </c>
    </row>
    <row r="11014" spans="1:10">
      <c r="A11014" s="12" t="s">
        <v>18301</v>
      </c>
      <c r="B11014" s="12">
        <v>37</v>
      </c>
      <c r="C11014" s="12">
        <v>11</v>
      </c>
      <c r="D11014" s="12">
        <v>-32.989999999999903</v>
      </c>
      <c r="E11014" s="12">
        <v>3.18</v>
      </c>
      <c r="F11014" s="12">
        <v>-37</v>
      </c>
      <c r="G11014" s="12">
        <f t="shared" si="689"/>
        <v>-0.89162162162161895</v>
      </c>
      <c r="H11014" s="12">
        <f t="shared" si="690"/>
        <v>8.5945945945945956E-2</v>
      </c>
      <c r="I11014" s="17">
        <f t="shared" si="691"/>
        <v>0.29729729729729731</v>
      </c>
      <c r="J11014" s="48" t="str">
        <f t="shared" si="692"/>
        <v>entry17_</v>
      </c>
    </row>
    <row r="11015" spans="1:10">
      <c r="A11015" s="12" t="s">
        <v>18302</v>
      </c>
      <c r="B11015" s="12">
        <v>37</v>
      </c>
      <c r="C11015" s="12">
        <v>11</v>
      </c>
      <c r="D11015" s="12">
        <v>-32.989999999999903</v>
      </c>
      <c r="E11015" s="12">
        <v>3.18</v>
      </c>
      <c r="F11015" s="12">
        <v>-37</v>
      </c>
      <c r="G11015" s="12">
        <f t="shared" si="689"/>
        <v>-0.89162162162161895</v>
      </c>
      <c r="H11015" s="12">
        <f t="shared" si="690"/>
        <v>8.5945945945945956E-2</v>
      </c>
      <c r="I11015" s="17">
        <f t="shared" si="691"/>
        <v>0.29729729729729731</v>
      </c>
      <c r="J11015" s="48" t="str">
        <f t="shared" si="692"/>
        <v>entry17_</v>
      </c>
    </row>
    <row r="11016" spans="1:10">
      <c r="A11016" s="12" t="s">
        <v>18303</v>
      </c>
      <c r="B11016" s="12">
        <v>37</v>
      </c>
      <c r="C11016" s="12">
        <v>11</v>
      </c>
      <c r="D11016" s="12">
        <v>-32.989999999999903</v>
      </c>
      <c r="E11016" s="12">
        <v>3.18</v>
      </c>
      <c r="F11016" s="12">
        <v>-37</v>
      </c>
      <c r="G11016" s="12">
        <f t="shared" si="689"/>
        <v>-0.89162162162161895</v>
      </c>
      <c r="H11016" s="12">
        <f t="shared" si="690"/>
        <v>8.5945945945945956E-2</v>
      </c>
      <c r="I11016" s="17">
        <f t="shared" si="691"/>
        <v>0.29729729729729731</v>
      </c>
      <c r="J11016" s="48" t="str">
        <f t="shared" si="692"/>
        <v>entry17_</v>
      </c>
    </row>
    <row r="11017" spans="1:10">
      <c r="A11017" s="12" t="s">
        <v>18304</v>
      </c>
      <c r="B11017" s="12">
        <v>37</v>
      </c>
      <c r="C11017" s="12">
        <v>11</v>
      </c>
      <c r="D11017" s="12">
        <v>-32.989999999999903</v>
      </c>
      <c r="E11017" s="12">
        <v>3.18</v>
      </c>
      <c r="F11017" s="12">
        <v>-37</v>
      </c>
      <c r="G11017" s="12">
        <f t="shared" si="689"/>
        <v>-0.89162162162161895</v>
      </c>
      <c r="H11017" s="12">
        <f t="shared" si="690"/>
        <v>8.5945945945945956E-2</v>
      </c>
      <c r="I11017" s="17">
        <f t="shared" si="691"/>
        <v>0.29729729729729731</v>
      </c>
      <c r="J11017" s="48" t="str">
        <f t="shared" si="692"/>
        <v>entry17_</v>
      </c>
    </row>
    <row r="11018" spans="1:10">
      <c r="A11018" s="12" t="s">
        <v>18382</v>
      </c>
      <c r="B11018" s="12">
        <v>37</v>
      </c>
      <c r="C11018" s="12">
        <v>10</v>
      </c>
      <c r="D11018" s="12">
        <v>-12.54</v>
      </c>
      <c r="E11018" s="12">
        <v>1.19</v>
      </c>
      <c r="F11018" s="12">
        <v>-13.97</v>
      </c>
      <c r="G11018" s="12">
        <f t="shared" si="689"/>
        <v>-0.8976377952755904</v>
      </c>
      <c r="H11018" s="12">
        <f t="shared" si="690"/>
        <v>8.5182534001431637E-2</v>
      </c>
      <c r="I11018" s="17">
        <f t="shared" si="691"/>
        <v>0.27027027027027029</v>
      </c>
      <c r="J11018" s="48" t="str">
        <f t="shared" si="692"/>
        <v>entry17_</v>
      </c>
    </row>
    <row r="11019" spans="1:10">
      <c r="A11019" s="12" t="s">
        <v>18573</v>
      </c>
      <c r="B11019" s="12">
        <v>36</v>
      </c>
      <c r="C11019" s="12">
        <v>20</v>
      </c>
      <c r="D11019" s="12">
        <v>-30.500004397338198</v>
      </c>
      <c r="E11019" s="12">
        <v>2.81</v>
      </c>
      <c r="F11019" s="12">
        <v>-33.310004397338197</v>
      </c>
      <c r="G11019" s="12">
        <f t="shared" si="689"/>
        <v>-0.9156409598005173</v>
      </c>
      <c r="H11019" s="12">
        <f t="shared" si="690"/>
        <v>8.4359040199482746E-2</v>
      </c>
      <c r="I11019" s="17">
        <f t="shared" si="691"/>
        <v>0.55555555555555558</v>
      </c>
      <c r="J11019" s="48" t="str">
        <f t="shared" si="692"/>
        <v>entry17_</v>
      </c>
    </row>
    <row r="11020" spans="1:10">
      <c r="A11020" s="12" t="s">
        <v>18356</v>
      </c>
      <c r="B11020" s="12">
        <v>37</v>
      </c>
      <c r="C11020" s="12">
        <v>8</v>
      </c>
      <c r="D11020" s="12">
        <v>-10.62</v>
      </c>
      <c r="E11020" s="12">
        <v>0.999999999999999</v>
      </c>
      <c r="F11020" s="12">
        <v>-11.86</v>
      </c>
      <c r="G11020" s="12">
        <f t="shared" si="689"/>
        <v>-0.89544688026981445</v>
      </c>
      <c r="H11020" s="12">
        <f t="shared" si="690"/>
        <v>8.4317032040472098E-2</v>
      </c>
      <c r="I11020" s="17">
        <f t="shared" si="691"/>
        <v>0.21621621621621623</v>
      </c>
      <c r="J11020" s="48" t="str">
        <f t="shared" si="692"/>
        <v>entry17_</v>
      </c>
    </row>
    <row r="11021" spans="1:10">
      <c r="A11021" s="12" t="s">
        <v>18357</v>
      </c>
      <c r="B11021" s="12">
        <v>37</v>
      </c>
      <c r="C11021" s="12">
        <v>8</v>
      </c>
      <c r="D11021" s="12">
        <v>-10.62</v>
      </c>
      <c r="E11021" s="12">
        <v>0.999999999999999</v>
      </c>
      <c r="F11021" s="12">
        <v>-11.86</v>
      </c>
      <c r="G11021" s="12">
        <f t="shared" si="689"/>
        <v>-0.89544688026981445</v>
      </c>
      <c r="H11021" s="12">
        <f t="shared" si="690"/>
        <v>8.4317032040472098E-2</v>
      </c>
      <c r="I11021" s="17">
        <f t="shared" si="691"/>
        <v>0.21621621621621623</v>
      </c>
      <c r="J11021" s="48" t="str">
        <f t="shared" si="692"/>
        <v>entry17_</v>
      </c>
    </row>
    <row r="11022" spans="1:10">
      <c r="A11022" s="12" t="s">
        <v>18358</v>
      </c>
      <c r="B11022" s="12">
        <v>37</v>
      </c>
      <c r="C11022" s="12">
        <v>8</v>
      </c>
      <c r="D11022" s="12">
        <v>-10.62</v>
      </c>
      <c r="E11022" s="12">
        <v>0.999999999999999</v>
      </c>
      <c r="F11022" s="12">
        <v>-11.86</v>
      </c>
      <c r="G11022" s="12">
        <f t="shared" si="689"/>
        <v>-0.89544688026981445</v>
      </c>
      <c r="H11022" s="12">
        <f t="shared" si="690"/>
        <v>8.4317032040472098E-2</v>
      </c>
      <c r="I11022" s="17">
        <f t="shared" si="691"/>
        <v>0.21621621621621623</v>
      </c>
      <c r="J11022" s="48" t="str">
        <f t="shared" si="692"/>
        <v>entry17_</v>
      </c>
    </row>
    <row r="11023" spans="1:10">
      <c r="A11023" s="12" t="s">
        <v>18359</v>
      </c>
      <c r="B11023" s="12">
        <v>37</v>
      </c>
      <c r="C11023" s="12">
        <v>8</v>
      </c>
      <c r="D11023" s="12">
        <v>-10.62</v>
      </c>
      <c r="E11023" s="12">
        <v>0.999999999999999</v>
      </c>
      <c r="F11023" s="12">
        <v>-11.86</v>
      </c>
      <c r="G11023" s="12">
        <f t="shared" si="689"/>
        <v>-0.89544688026981445</v>
      </c>
      <c r="H11023" s="12">
        <f t="shared" si="690"/>
        <v>8.4317032040472098E-2</v>
      </c>
      <c r="I11023" s="17">
        <f t="shared" si="691"/>
        <v>0.21621621621621623</v>
      </c>
      <c r="J11023" s="48" t="str">
        <f t="shared" si="692"/>
        <v>entry17_</v>
      </c>
    </row>
    <row r="11024" spans="1:10">
      <c r="A11024" s="12" t="s">
        <v>18360</v>
      </c>
      <c r="B11024" s="12">
        <v>37</v>
      </c>
      <c r="C11024" s="12">
        <v>8</v>
      </c>
      <c r="D11024" s="12">
        <v>-10.62</v>
      </c>
      <c r="E11024" s="12">
        <v>0.999999999999999</v>
      </c>
      <c r="F11024" s="12">
        <v>-11.86</v>
      </c>
      <c r="G11024" s="12">
        <f t="shared" si="689"/>
        <v>-0.89544688026981445</v>
      </c>
      <c r="H11024" s="12">
        <f t="shared" si="690"/>
        <v>8.4317032040472098E-2</v>
      </c>
      <c r="I11024" s="17">
        <f t="shared" si="691"/>
        <v>0.21621621621621623</v>
      </c>
      <c r="J11024" s="48" t="str">
        <f t="shared" si="692"/>
        <v>entry17_</v>
      </c>
    </row>
    <row r="11025" spans="1:10">
      <c r="A11025" s="12" t="s">
        <v>18361</v>
      </c>
      <c r="B11025" s="12">
        <v>37</v>
      </c>
      <c r="C11025" s="12">
        <v>8</v>
      </c>
      <c r="D11025" s="12">
        <v>-10.62</v>
      </c>
      <c r="E11025" s="12">
        <v>0.999999999999999</v>
      </c>
      <c r="F11025" s="12">
        <v>-11.86</v>
      </c>
      <c r="G11025" s="12">
        <f t="shared" si="689"/>
        <v>-0.89544688026981445</v>
      </c>
      <c r="H11025" s="12">
        <f t="shared" si="690"/>
        <v>8.4317032040472098E-2</v>
      </c>
      <c r="I11025" s="17">
        <f t="shared" si="691"/>
        <v>0.21621621621621623</v>
      </c>
      <c r="J11025" s="48" t="str">
        <f t="shared" si="692"/>
        <v>entry17_</v>
      </c>
    </row>
    <row r="11026" spans="1:10">
      <c r="A11026" s="12" t="s">
        <v>18362</v>
      </c>
      <c r="B11026" s="12">
        <v>37</v>
      </c>
      <c r="C11026" s="12">
        <v>8</v>
      </c>
      <c r="D11026" s="12">
        <v>-10.62</v>
      </c>
      <c r="E11026" s="12">
        <v>0.999999999999999</v>
      </c>
      <c r="F11026" s="12">
        <v>-11.86</v>
      </c>
      <c r="G11026" s="12">
        <f t="shared" si="689"/>
        <v>-0.89544688026981445</v>
      </c>
      <c r="H11026" s="12">
        <f t="shared" si="690"/>
        <v>8.4317032040472098E-2</v>
      </c>
      <c r="I11026" s="17">
        <f t="shared" si="691"/>
        <v>0.21621621621621623</v>
      </c>
      <c r="J11026" s="48" t="str">
        <f t="shared" si="692"/>
        <v>entry17_</v>
      </c>
    </row>
    <row r="11027" spans="1:10">
      <c r="A11027" s="12" t="s">
        <v>18363</v>
      </c>
      <c r="B11027" s="12">
        <v>37</v>
      </c>
      <c r="C11027" s="12">
        <v>8</v>
      </c>
      <c r="D11027" s="12">
        <v>-10.62</v>
      </c>
      <c r="E11027" s="12">
        <v>0.999999999999999</v>
      </c>
      <c r="F11027" s="12">
        <v>-11.86</v>
      </c>
      <c r="G11027" s="12">
        <f t="shared" si="689"/>
        <v>-0.89544688026981445</v>
      </c>
      <c r="H11027" s="12">
        <f t="shared" si="690"/>
        <v>8.4317032040472098E-2</v>
      </c>
      <c r="I11027" s="17">
        <f t="shared" si="691"/>
        <v>0.21621621621621623</v>
      </c>
      <c r="J11027" s="48" t="str">
        <f t="shared" si="692"/>
        <v>entry17_</v>
      </c>
    </row>
    <row r="11028" spans="1:10">
      <c r="A11028" s="12" t="s">
        <v>18364</v>
      </c>
      <c r="B11028" s="12">
        <v>37</v>
      </c>
      <c r="C11028" s="12">
        <v>8</v>
      </c>
      <c r="D11028" s="12">
        <v>-10.62</v>
      </c>
      <c r="E11028" s="12">
        <v>0.999999999999999</v>
      </c>
      <c r="F11028" s="12">
        <v>-11.86</v>
      </c>
      <c r="G11028" s="12">
        <f t="shared" si="689"/>
        <v>-0.89544688026981445</v>
      </c>
      <c r="H11028" s="12">
        <f t="shared" si="690"/>
        <v>8.4317032040472098E-2</v>
      </c>
      <c r="I11028" s="17">
        <f t="shared" si="691"/>
        <v>0.21621621621621623</v>
      </c>
      <c r="J11028" s="48" t="str">
        <f t="shared" si="692"/>
        <v>entry17_</v>
      </c>
    </row>
    <row r="11029" spans="1:10">
      <c r="A11029" s="12" t="s">
        <v>16073</v>
      </c>
      <c r="B11029" s="12">
        <v>36</v>
      </c>
      <c r="C11029" s="12">
        <v>4</v>
      </c>
      <c r="D11029" s="12">
        <v>-30.560004397338201</v>
      </c>
      <c r="E11029" s="12">
        <v>3.75</v>
      </c>
      <c r="F11029" s="12">
        <v>-44.600004397338203</v>
      </c>
      <c r="G11029" s="12">
        <f t="shared" si="689"/>
        <v>-0.68520182475950764</v>
      </c>
      <c r="H11029" s="12">
        <f t="shared" si="690"/>
        <v>8.408070919884944E-2</v>
      </c>
      <c r="I11029" s="17">
        <f t="shared" si="691"/>
        <v>0.1111111111111111</v>
      </c>
      <c r="J11029" s="48" t="str">
        <f t="shared" si="692"/>
        <v>entry17_</v>
      </c>
    </row>
    <row r="11030" spans="1:10">
      <c r="A11030" s="12" t="s">
        <v>16074</v>
      </c>
      <c r="B11030" s="12">
        <v>36</v>
      </c>
      <c r="C11030" s="12">
        <v>4</v>
      </c>
      <c r="D11030" s="12">
        <v>-30.560004397338201</v>
      </c>
      <c r="E11030" s="12">
        <v>3.75</v>
      </c>
      <c r="F11030" s="12">
        <v>-44.600004397338203</v>
      </c>
      <c r="G11030" s="12">
        <f t="shared" si="689"/>
        <v>-0.68520182475950764</v>
      </c>
      <c r="H11030" s="12">
        <f t="shared" si="690"/>
        <v>8.408070919884944E-2</v>
      </c>
      <c r="I11030" s="17">
        <f t="shared" si="691"/>
        <v>0.1111111111111111</v>
      </c>
      <c r="J11030" s="48" t="str">
        <f t="shared" si="692"/>
        <v>entry17_</v>
      </c>
    </row>
    <row r="11031" spans="1:10">
      <c r="A11031" s="12" t="s">
        <v>16595</v>
      </c>
      <c r="B11031" s="12">
        <v>36</v>
      </c>
      <c r="C11031" s="12">
        <v>4</v>
      </c>
      <c r="D11031" s="12">
        <v>-32.870004397338199</v>
      </c>
      <c r="E11031" s="12">
        <v>3.75</v>
      </c>
      <c r="F11031" s="12">
        <v>-44.600004397338203</v>
      </c>
      <c r="G11031" s="12">
        <f t="shared" si="689"/>
        <v>-0.7369955416259989</v>
      </c>
      <c r="H11031" s="12">
        <f t="shared" si="690"/>
        <v>8.408070919884944E-2</v>
      </c>
      <c r="I11031" s="17">
        <f t="shared" si="691"/>
        <v>0.1111111111111111</v>
      </c>
      <c r="J11031" s="48" t="str">
        <f t="shared" si="692"/>
        <v>entry17_</v>
      </c>
    </row>
    <row r="11032" spans="1:10">
      <c r="A11032" s="12" t="s">
        <v>16596</v>
      </c>
      <c r="B11032" s="12">
        <v>36</v>
      </c>
      <c r="C11032" s="12">
        <v>4</v>
      </c>
      <c r="D11032" s="12">
        <v>-32.870004397338199</v>
      </c>
      <c r="E11032" s="12">
        <v>3.75</v>
      </c>
      <c r="F11032" s="12">
        <v>-44.600004397338203</v>
      </c>
      <c r="G11032" s="12">
        <f t="shared" si="689"/>
        <v>-0.7369955416259989</v>
      </c>
      <c r="H11032" s="12">
        <f t="shared" si="690"/>
        <v>8.408070919884944E-2</v>
      </c>
      <c r="I11032" s="17">
        <f t="shared" si="691"/>
        <v>0.1111111111111111</v>
      </c>
      <c r="J11032" s="48" t="str">
        <f t="shared" si="692"/>
        <v>entry17_</v>
      </c>
    </row>
    <row r="11033" spans="1:10">
      <c r="A11033" s="12" t="s">
        <v>18395</v>
      </c>
      <c r="B11033" s="12">
        <v>37</v>
      </c>
      <c r="C11033" s="12">
        <v>10</v>
      </c>
      <c r="D11033" s="12">
        <v>-12.75</v>
      </c>
      <c r="E11033" s="12">
        <v>1.19</v>
      </c>
      <c r="F11033" s="12">
        <v>-14.18</v>
      </c>
      <c r="G11033" s="12">
        <f t="shared" si="689"/>
        <v>-0.89915373765867423</v>
      </c>
      <c r="H11033" s="12">
        <f t="shared" si="690"/>
        <v>8.3921015514809585E-2</v>
      </c>
      <c r="I11033" s="17">
        <f t="shared" si="691"/>
        <v>0.27027027027027029</v>
      </c>
      <c r="J11033" s="48" t="str">
        <f t="shared" si="692"/>
        <v>entry17_</v>
      </c>
    </row>
    <row r="11034" spans="1:10">
      <c r="A11034" s="12" t="s">
        <v>18396</v>
      </c>
      <c r="B11034" s="12">
        <v>37</v>
      </c>
      <c r="C11034" s="12">
        <v>10</v>
      </c>
      <c r="D11034" s="12">
        <v>-12.75</v>
      </c>
      <c r="E11034" s="12">
        <v>1.19</v>
      </c>
      <c r="F11034" s="12">
        <v>-14.18</v>
      </c>
      <c r="G11034" s="12">
        <f t="shared" si="689"/>
        <v>-0.89915373765867423</v>
      </c>
      <c r="H11034" s="12">
        <f t="shared" si="690"/>
        <v>8.3921015514809585E-2</v>
      </c>
      <c r="I11034" s="17">
        <f t="shared" si="691"/>
        <v>0.27027027027027029</v>
      </c>
      <c r="J11034" s="48" t="str">
        <f t="shared" si="692"/>
        <v>entry17_</v>
      </c>
    </row>
    <row r="11035" spans="1:10">
      <c r="A11035" s="12" t="s">
        <v>17271</v>
      </c>
      <c r="B11035" s="12">
        <v>37</v>
      </c>
      <c r="C11035" s="12">
        <v>9</v>
      </c>
      <c r="D11035" s="12">
        <v>-8.9399999999999906</v>
      </c>
      <c r="E11035" s="12">
        <v>0.94</v>
      </c>
      <c r="F11035" s="12">
        <v>-11.229999999999899</v>
      </c>
      <c r="G11035" s="12">
        <f t="shared" si="689"/>
        <v>-0.79608192341941864</v>
      </c>
      <c r="H11035" s="12">
        <f t="shared" si="690"/>
        <v>8.3704363312556401E-2</v>
      </c>
      <c r="I11035" s="17">
        <f t="shared" si="691"/>
        <v>0.24324324324324326</v>
      </c>
      <c r="J11035" s="48" t="str">
        <f t="shared" si="692"/>
        <v>entry17_</v>
      </c>
    </row>
    <row r="11036" spans="1:10">
      <c r="A11036" s="12" t="s">
        <v>17778</v>
      </c>
      <c r="B11036" s="12">
        <v>37</v>
      </c>
      <c r="C11036" s="12">
        <v>14</v>
      </c>
      <c r="D11036" s="12">
        <v>-14.1899999999999</v>
      </c>
      <c r="E11036" s="12">
        <v>1.4</v>
      </c>
      <c r="F11036" s="12">
        <v>-16.88</v>
      </c>
      <c r="G11036" s="12">
        <f t="shared" si="689"/>
        <v>-0.84063981042653446</v>
      </c>
      <c r="H11036" s="12">
        <f t="shared" si="690"/>
        <v>8.2938388625592413E-2</v>
      </c>
      <c r="I11036" s="17">
        <f t="shared" si="691"/>
        <v>0.3783783783783784</v>
      </c>
      <c r="J11036" s="48" t="str">
        <f t="shared" si="692"/>
        <v>entry17_</v>
      </c>
    </row>
    <row r="11037" spans="1:10">
      <c r="A11037" s="12" t="s">
        <v>17779</v>
      </c>
      <c r="B11037" s="12">
        <v>37</v>
      </c>
      <c r="C11037" s="12">
        <v>14</v>
      </c>
      <c r="D11037" s="12">
        <v>-14.1899999999999</v>
      </c>
      <c r="E11037" s="12">
        <v>1.4</v>
      </c>
      <c r="F11037" s="12">
        <v>-16.88</v>
      </c>
      <c r="G11037" s="12">
        <f t="shared" si="689"/>
        <v>-0.84063981042653446</v>
      </c>
      <c r="H11037" s="12">
        <f t="shared" si="690"/>
        <v>8.2938388625592413E-2</v>
      </c>
      <c r="I11037" s="17">
        <f t="shared" si="691"/>
        <v>0.3783783783783784</v>
      </c>
      <c r="J11037" s="48" t="str">
        <f t="shared" si="692"/>
        <v>entry17_</v>
      </c>
    </row>
    <row r="11038" spans="1:10">
      <c r="A11038" s="12" t="s">
        <v>18425</v>
      </c>
      <c r="B11038" s="12">
        <v>37</v>
      </c>
      <c r="C11038" s="12">
        <v>10</v>
      </c>
      <c r="D11038" s="12">
        <v>-13.08</v>
      </c>
      <c r="E11038" s="12">
        <v>1.19</v>
      </c>
      <c r="F11038" s="12">
        <v>-14.51</v>
      </c>
      <c r="G11038" s="12">
        <f t="shared" si="689"/>
        <v>-0.90144727773949007</v>
      </c>
      <c r="H11038" s="12">
        <f t="shared" si="690"/>
        <v>8.2012405237767053E-2</v>
      </c>
      <c r="I11038" s="17">
        <f t="shared" si="691"/>
        <v>0.27027027027027029</v>
      </c>
      <c r="J11038" s="48" t="str">
        <f t="shared" si="692"/>
        <v>entry17_</v>
      </c>
    </row>
    <row r="11039" spans="1:10">
      <c r="A11039" s="12" t="s">
        <v>18426</v>
      </c>
      <c r="B11039" s="12">
        <v>37</v>
      </c>
      <c r="C11039" s="12">
        <v>10</v>
      </c>
      <c r="D11039" s="12">
        <v>-13.08</v>
      </c>
      <c r="E11039" s="12">
        <v>1.19</v>
      </c>
      <c r="F11039" s="12">
        <v>-14.51</v>
      </c>
      <c r="G11039" s="12">
        <f t="shared" si="689"/>
        <v>-0.90144727773949007</v>
      </c>
      <c r="H11039" s="12">
        <f t="shared" si="690"/>
        <v>8.2012405237767053E-2</v>
      </c>
      <c r="I11039" s="17">
        <f t="shared" si="691"/>
        <v>0.27027027027027029</v>
      </c>
      <c r="J11039" s="48" t="str">
        <f t="shared" si="692"/>
        <v>entry17_</v>
      </c>
    </row>
    <row r="11040" spans="1:10">
      <c r="A11040" s="12" t="s">
        <v>18636</v>
      </c>
      <c r="B11040" s="12">
        <v>36</v>
      </c>
      <c r="C11040" s="12">
        <v>3</v>
      </c>
      <c r="D11040" s="12">
        <v>-43.610004397338201</v>
      </c>
      <c r="E11040" s="12">
        <v>3.75</v>
      </c>
      <c r="F11040" s="12">
        <v>-47.360004397338201</v>
      </c>
      <c r="G11040" s="12">
        <f t="shared" si="689"/>
        <v>-0.92081926410862491</v>
      </c>
      <c r="H11040" s="12">
        <f t="shared" si="690"/>
        <v>7.9180735891375115E-2</v>
      </c>
      <c r="I11040" s="17">
        <f t="shared" si="691"/>
        <v>8.3333333333333329E-2</v>
      </c>
      <c r="J11040" s="48" t="str">
        <f t="shared" si="692"/>
        <v>entry17_</v>
      </c>
    </row>
    <row r="11041" spans="1:10">
      <c r="A11041" s="12" t="s">
        <v>18405</v>
      </c>
      <c r="B11041" s="12">
        <v>37</v>
      </c>
      <c r="C11041" s="12">
        <v>12</v>
      </c>
      <c r="D11041" s="12">
        <v>-36.159999999999997</v>
      </c>
      <c r="E11041" s="12">
        <v>3.18</v>
      </c>
      <c r="F11041" s="12">
        <v>-40.17</v>
      </c>
      <c r="G11041" s="12">
        <f t="shared" si="689"/>
        <v>-0.90017425939756024</v>
      </c>
      <c r="H11041" s="12">
        <f t="shared" si="690"/>
        <v>7.9163554891710231E-2</v>
      </c>
      <c r="I11041" s="17">
        <f t="shared" si="691"/>
        <v>0.32432432432432434</v>
      </c>
      <c r="J11041" s="48" t="str">
        <f t="shared" si="692"/>
        <v>entry17_</v>
      </c>
    </row>
    <row r="11042" spans="1:10">
      <c r="A11042" s="12" t="s">
        <v>18406</v>
      </c>
      <c r="B11042" s="12">
        <v>37</v>
      </c>
      <c r="C11042" s="12">
        <v>12</v>
      </c>
      <c r="D11042" s="12">
        <v>-36.159999999999997</v>
      </c>
      <c r="E11042" s="12">
        <v>3.18</v>
      </c>
      <c r="F11042" s="12">
        <v>-40.17</v>
      </c>
      <c r="G11042" s="12">
        <f t="shared" si="689"/>
        <v>-0.90017425939756024</v>
      </c>
      <c r="H11042" s="12">
        <f t="shared" si="690"/>
        <v>7.9163554891710231E-2</v>
      </c>
      <c r="I11042" s="17">
        <f t="shared" si="691"/>
        <v>0.32432432432432434</v>
      </c>
      <c r="J11042" s="48" t="str">
        <f t="shared" si="692"/>
        <v>entry17_</v>
      </c>
    </row>
    <row r="11043" spans="1:10">
      <c r="A11043" s="12" t="s">
        <v>18407</v>
      </c>
      <c r="B11043" s="12">
        <v>37</v>
      </c>
      <c r="C11043" s="12">
        <v>12</v>
      </c>
      <c r="D11043" s="12">
        <v>-36.159999999999997</v>
      </c>
      <c r="E11043" s="12">
        <v>3.18</v>
      </c>
      <c r="F11043" s="12">
        <v>-40.17</v>
      </c>
      <c r="G11043" s="12">
        <f t="shared" si="689"/>
        <v>-0.90017425939756024</v>
      </c>
      <c r="H11043" s="12">
        <f t="shared" si="690"/>
        <v>7.9163554891710231E-2</v>
      </c>
      <c r="I11043" s="17">
        <f t="shared" si="691"/>
        <v>0.32432432432432434</v>
      </c>
      <c r="J11043" s="48" t="str">
        <f t="shared" si="692"/>
        <v>entry17_</v>
      </c>
    </row>
    <row r="11044" spans="1:10">
      <c r="A11044" s="12" t="s">
        <v>18408</v>
      </c>
      <c r="B11044" s="12">
        <v>37</v>
      </c>
      <c r="C11044" s="12">
        <v>12</v>
      </c>
      <c r="D11044" s="12">
        <v>-36.159999999999997</v>
      </c>
      <c r="E11044" s="12">
        <v>3.18</v>
      </c>
      <c r="F11044" s="12">
        <v>-40.17</v>
      </c>
      <c r="G11044" s="12">
        <f t="shared" si="689"/>
        <v>-0.90017425939756024</v>
      </c>
      <c r="H11044" s="12">
        <f t="shared" si="690"/>
        <v>7.9163554891710231E-2</v>
      </c>
      <c r="I11044" s="17">
        <f t="shared" si="691"/>
        <v>0.32432432432432434</v>
      </c>
      <c r="J11044" s="48" t="str">
        <f t="shared" si="692"/>
        <v>entry17_</v>
      </c>
    </row>
    <row r="11045" spans="1:10">
      <c r="A11045" s="12" t="s">
        <v>13159</v>
      </c>
      <c r="B11045" s="12">
        <v>36</v>
      </c>
      <c r="C11045" s="12">
        <v>16</v>
      </c>
      <c r="D11045" s="12">
        <v>-1.85014130266557</v>
      </c>
      <c r="E11045" s="12">
        <v>0.44080100339093897</v>
      </c>
      <c r="F11045" s="12">
        <v>-5.5799999999999903</v>
      </c>
      <c r="G11045" s="12">
        <f t="shared" si="689"/>
        <v>-0.33156654169633926</v>
      </c>
      <c r="H11045" s="12">
        <f t="shared" si="690"/>
        <v>7.8996595589774149E-2</v>
      </c>
      <c r="I11045" s="17">
        <f t="shared" si="691"/>
        <v>0.44444444444444442</v>
      </c>
      <c r="J11045" s="48" t="str">
        <f t="shared" si="692"/>
        <v>entry17_</v>
      </c>
    </row>
    <row r="11046" spans="1:10">
      <c r="A11046" s="12" t="s">
        <v>17462</v>
      </c>
      <c r="B11046" s="12">
        <v>36</v>
      </c>
      <c r="C11046" s="12">
        <v>14</v>
      </c>
      <c r="D11046" s="12">
        <v>-11.5526452219119</v>
      </c>
      <c r="E11046" s="12">
        <v>1.0908010033909299</v>
      </c>
      <c r="F11046" s="12">
        <v>-14.2234462253028</v>
      </c>
      <c r="G11046" s="12">
        <f t="shared" si="689"/>
        <v>-0.81222546483568259</v>
      </c>
      <c r="H11046" s="12">
        <f t="shared" si="690"/>
        <v>7.6690345371464866E-2</v>
      </c>
      <c r="I11046" s="17">
        <f t="shared" si="691"/>
        <v>0.3888888888888889</v>
      </c>
      <c r="J11046" s="48" t="str">
        <f t="shared" si="692"/>
        <v>entry17_</v>
      </c>
    </row>
    <row r="11047" spans="1:10">
      <c r="A11047" s="12" t="s">
        <v>16669</v>
      </c>
      <c r="B11047" s="12">
        <v>36</v>
      </c>
      <c r="C11047" s="12">
        <v>4</v>
      </c>
      <c r="D11047" s="12">
        <v>-26.779999999999902</v>
      </c>
      <c r="E11047" s="12">
        <v>2.73999999999999</v>
      </c>
      <c r="F11047" s="12">
        <v>-36.119999999999997</v>
      </c>
      <c r="G11047" s="12">
        <f t="shared" si="689"/>
        <v>-0.74141749723144801</v>
      </c>
      <c r="H11047" s="12">
        <f t="shared" si="690"/>
        <v>7.5858250276854652E-2</v>
      </c>
      <c r="I11047" s="17">
        <f t="shared" si="691"/>
        <v>0.1111111111111111</v>
      </c>
      <c r="J11047" s="48" t="str">
        <f t="shared" si="692"/>
        <v>entry17_</v>
      </c>
    </row>
    <row r="11048" spans="1:10">
      <c r="A11048" s="12" t="s">
        <v>16670</v>
      </c>
      <c r="B11048" s="12">
        <v>36</v>
      </c>
      <c r="C11048" s="12">
        <v>4</v>
      </c>
      <c r="D11048" s="12">
        <v>-26.779999999999902</v>
      </c>
      <c r="E11048" s="12">
        <v>2.73999999999999</v>
      </c>
      <c r="F11048" s="12">
        <v>-36.119999999999997</v>
      </c>
      <c r="G11048" s="12">
        <f t="shared" si="689"/>
        <v>-0.74141749723144801</v>
      </c>
      <c r="H11048" s="12">
        <f t="shared" si="690"/>
        <v>7.5858250276854652E-2</v>
      </c>
      <c r="I11048" s="17">
        <f t="shared" si="691"/>
        <v>0.1111111111111111</v>
      </c>
      <c r="J11048" s="48" t="str">
        <f t="shared" si="692"/>
        <v>entry17_</v>
      </c>
    </row>
    <row r="11049" spans="1:10">
      <c r="A11049" s="12" t="s">
        <v>16671</v>
      </c>
      <c r="B11049" s="12">
        <v>36</v>
      </c>
      <c r="C11049" s="12">
        <v>4</v>
      </c>
      <c r="D11049" s="12">
        <v>-26.779999999999902</v>
      </c>
      <c r="E11049" s="12">
        <v>2.73999999999999</v>
      </c>
      <c r="F11049" s="12">
        <v>-36.119999999999997</v>
      </c>
      <c r="G11049" s="12">
        <f t="shared" si="689"/>
        <v>-0.74141749723144801</v>
      </c>
      <c r="H11049" s="12">
        <f t="shared" si="690"/>
        <v>7.5858250276854652E-2</v>
      </c>
      <c r="I11049" s="17">
        <f t="shared" si="691"/>
        <v>0.1111111111111111</v>
      </c>
      <c r="J11049" s="48" t="str">
        <f t="shared" si="692"/>
        <v>entry17_</v>
      </c>
    </row>
    <row r="11050" spans="1:10">
      <c r="A11050" s="12" t="s">
        <v>16672</v>
      </c>
      <c r="B11050" s="12">
        <v>36</v>
      </c>
      <c r="C11050" s="12">
        <v>4</v>
      </c>
      <c r="D11050" s="12">
        <v>-26.779999999999902</v>
      </c>
      <c r="E11050" s="12">
        <v>2.73999999999999</v>
      </c>
      <c r="F11050" s="12">
        <v>-36.119999999999997</v>
      </c>
      <c r="G11050" s="12">
        <f t="shared" si="689"/>
        <v>-0.74141749723144801</v>
      </c>
      <c r="H11050" s="12">
        <f t="shared" si="690"/>
        <v>7.5858250276854652E-2</v>
      </c>
      <c r="I11050" s="17">
        <f t="shared" si="691"/>
        <v>0.1111111111111111</v>
      </c>
      <c r="J11050" s="48" t="str">
        <f t="shared" si="692"/>
        <v>entry17_</v>
      </c>
    </row>
    <row r="11051" spans="1:10">
      <c r="A11051" s="12" t="s">
        <v>17354</v>
      </c>
      <c r="B11051" s="12">
        <v>36</v>
      </c>
      <c r="C11051" s="12">
        <v>4</v>
      </c>
      <c r="D11051" s="12">
        <v>-28.999999999999901</v>
      </c>
      <c r="E11051" s="12">
        <v>2.73999999999999</v>
      </c>
      <c r="F11051" s="12">
        <v>-36.119999999999997</v>
      </c>
      <c r="G11051" s="12">
        <f t="shared" si="689"/>
        <v>-0.80287929125138158</v>
      </c>
      <c r="H11051" s="12">
        <f t="shared" si="690"/>
        <v>7.5858250276854652E-2</v>
      </c>
      <c r="I11051" s="17">
        <f t="shared" si="691"/>
        <v>0.1111111111111111</v>
      </c>
      <c r="J11051" s="48" t="str">
        <f t="shared" si="692"/>
        <v>entry17_</v>
      </c>
    </row>
    <row r="11052" spans="1:10">
      <c r="A11052" s="12" t="s">
        <v>17355</v>
      </c>
      <c r="B11052" s="12">
        <v>36</v>
      </c>
      <c r="C11052" s="12">
        <v>4</v>
      </c>
      <c r="D11052" s="12">
        <v>-28.999999999999901</v>
      </c>
      <c r="E11052" s="12">
        <v>2.73999999999999</v>
      </c>
      <c r="F11052" s="12">
        <v>-36.119999999999997</v>
      </c>
      <c r="G11052" s="12">
        <f t="shared" si="689"/>
        <v>-0.80287929125138158</v>
      </c>
      <c r="H11052" s="12">
        <f t="shared" si="690"/>
        <v>7.5858250276854652E-2</v>
      </c>
      <c r="I11052" s="17">
        <f t="shared" si="691"/>
        <v>0.1111111111111111</v>
      </c>
      <c r="J11052" s="48" t="str">
        <f t="shared" si="692"/>
        <v>entry17_</v>
      </c>
    </row>
    <row r="11053" spans="1:10">
      <c r="A11053" s="12" t="s">
        <v>17661</v>
      </c>
      <c r="B11053" s="12">
        <v>36</v>
      </c>
      <c r="C11053" s="12">
        <v>14</v>
      </c>
      <c r="D11053" s="12">
        <v>-11.1700043973382</v>
      </c>
      <c r="E11053" s="12">
        <v>1.01</v>
      </c>
      <c r="F11053" s="12">
        <v>-13.46</v>
      </c>
      <c r="G11053" s="12">
        <f t="shared" si="689"/>
        <v>-0.82986659712765232</v>
      </c>
      <c r="H11053" s="12">
        <f t="shared" si="690"/>
        <v>7.5037147102526E-2</v>
      </c>
      <c r="I11053" s="17">
        <f t="shared" si="691"/>
        <v>0.3888888888888889</v>
      </c>
      <c r="J11053" s="48" t="str">
        <f t="shared" si="692"/>
        <v>entry17_</v>
      </c>
    </row>
    <row r="11054" spans="1:10">
      <c r="A11054" s="12" t="s">
        <v>16800</v>
      </c>
      <c r="B11054" s="12">
        <v>36</v>
      </c>
      <c r="C11054" s="12">
        <v>13</v>
      </c>
      <c r="D11054" s="12">
        <v>-14.710004397338199</v>
      </c>
      <c r="E11054" s="12">
        <v>1.43</v>
      </c>
      <c r="F11054" s="12">
        <v>-19.4400043973382</v>
      </c>
      <c r="G11054" s="12">
        <f t="shared" si="689"/>
        <v>-0.75668729783581479</v>
      </c>
      <c r="H11054" s="12">
        <f t="shared" si="690"/>
        <v>7.3559654142660635E-2</v>
      </c>
      <c r="I11054" s="17">
        <f t="shared" si="691"/>
        <v>0.3611111111111111</v>
      </c>
      <c r="J11054" s="48" t="str">
        <f t="shared" si="692"/>
        <v>entry17_</v>
      </c>
    </row>
    <row r="11055" spans="1:10">
      <c r="A11055" s="12" t="s">
        <v>16801</v>
      </c>
      <c r="B11055" s="12">
        <v>36</v>
      </c>
      <c r="C11055" s="12">
        <v>13</v>
      </c>
      <c r="D11055" s="12">
        <v>-14.710004397338199</v>
      </c>
      <c r="E11055" s="12">
        <v>1.43</v>
      </c>
      <c r="F11055" s="12">
        <v>-19.4400043973382</v>
      </c>
      <c r="G11055" s="12">
        <f t="shared" si="689"/>
        <v>-0.75668729783581479</v>
      </c>
      <c r="H11055" s="12">
        <f t="shared" si="690"/>
        <v>7.3559654142660635E-2</v>
      </c>
      <c r="I11055" s="17">
        <f t="shared" si="691"/>
        <v>0.3611111111111111</v>
      </c>
      <c r="J11055" s="48" t="str">
        <f t="shared" si="692"/>
        <v>entry17_</v>
      </c>
    </row>
    <row r="11056" spans="1:10">
      <c r="A11056" s="12" t="s">
        <v>17676</v>
      </c>
      <c r="B11056" s="12">
        <v>36</v>
      </c>
      <c r="C11056" s="12">
        <v>15</v>
      </c>
      <c r="D11056" s="12">
        <v>-32.640004397338203</v>
      </c>
      <c r="E11056" s="12">
        <v>2.88</v>
      </c>
      <c r="F11056" s="12">
        <v>-39.270004397338198</v>
      </c>
      <c r="G11056" s="12">
        <f t="shared" si="689"/>
        <v>-0.83116885007404306</v>
      </c>
      <c r="H11056" s="12">
        <f t="shared" si="690"/>
        <v>7.3338418067384073E-2</v>
      </c>
      <c r="I11056" s="17">
        <f t="shared" si="691"/>
        <v>0.41666666666666669</v>
      </c>
      <c r="J11056" s="48" t="str">
        <f t="shared" si="692"/>
        <v>entry17_</v>
      </c>
    </row>
    <row r="11057" spans="1:10">
      <c r="A11057" s="12" t="s">
        <v>18167</v>
      </c>
      <c r="B11057" s="12">
        <v>36</v>
      </c>
      <c r="C11057" s="12">
        <v>11</v>
      </c>
      <c r="D11057" s="12">
        <v>-11.815226182572999</v>
      </c>
      <c r="E11057" s="12">
        <v>0.98080100339093701</v>
      </c>
      <c r="F11057" s="12">
        <v>-13.3960271859639</v>
      </c>
      <c r="G11057" s="12">
        <f t="shared" si="689"/>
        <v>-0.88199478983983892</v>
      </c>
      <c r="H11057" s="12">
        <f t="shared" si="690"/>
        <v>7.3215811656354463E-2</v>
      </c>
      <c r="I11057" s="17">
        <f t="shared" si="691"/>
        <v>0.30555555555555558</v>
      </c>
      <c r="J11057" s="48" t="str">
        <f t="shared" si="692"/>
        <v>entry17_</v>
      </c>
    </row>
    <row r="11058" spans="1:10">
      <c r="A11058" s="12" t="s">
        <v>18168</v>
      </c>
      <c r="B11058" s="12">
        <v>36</v>
      </c>
      <c r="C11058" s="12">
        <v>11</v>
      </c>
      <c r="D11058" s="12">
        <v>-11.815226182572999</v>
      </c>
      <c r="E11058" s="12">
        <v>0.98080100339093701</v>
      </c>
      <c r="F11058" s="12">
        <v>-13.3960271859639</v>
      </c>
      <c r="G11058" s="12">
        <f t="shared" si="689"/>
        <v>-0.88199478983983892</v>
      </c>
      <c r="H11058" s="12">
        <f t="shared" si="690"/>
        <v>7.3215811656354463E-2</v>
      </c>
      <c r="I11058" s="17">
        <f t="shared" si="691"/>
        <v>0.30555555555555558</v>
      </c>
      <c r="J11058" s="48" t="str">
        <f t="shared" si="692"/>
        <v>entry17_</v>
      </c>
    </row>
    <row r="11059" spans="1:10">
      <c r="A11059" s="12" t="s">
        <v>18169</v>
      </c>
      <c r="B11059" s="12">
        <v>36</v>
      </c>
      <c r="C11059" s="12">
        <v>11</v>
      </c>
      <c r="D11059" s="12">
        <v>-11.815226182572999</v>
      </c>
      <c r="E11059" s="12">
        <v>0.98080100339093701</v>
      </c>
      <c r="F11059" s="12">
        <v>-13.3960271859639</v>
      </c>
      <c r="G11059" s="12">
        <f t="shared" si="689"/>
        <v>-0.88199478983983892</v>
      </c>
      <c r="H11059" s="12">
        <f t="shared" si="690"/>
        <v>7.3215811656354463E-2</v>
      </c>
      <c r="I11059" s="17">
        <f t="shared" si="691"/>
        <v>0.30555555555555558</v>
      </c>
      <c r="J11059" s="48" t="str">
        <f t="shared" si="692"/>
        <v>entry17_</v>
      </c>
    </row>
    <row r="11060" spans="1:10">
      <c r="A11060" s="12" t="s">
        <v>17747</v>
      </c>
      <c r="B11060" s="12">
        <v>37</v>
      </c>
      <c r="C11060" s="12">
        <v>16</v>
      </c>
      <c r="D11060" s="12">
        <v>-17.779999999999902</v>
      </c>
      <c r="E11060" s="12">
        <v>1.55</v>
      </c>
      <c r="F11060" s="12">
        <v>-21.22</v>
      </c>
      <c r="G11060" s="12">
        <f t="shared" si="689"/>
        <v>-0.83788878416587664</v>
      </c>
      <c r="H11060" s="12">
        <f t="shared" si="690"/>
        <v>7.3044297832233748E-2</v>
      </c>
      <c r="I11060" s="17">
        <f t="shared" si="691"/>
        <v>0.43243243243243246</v>
      </c>
      <c r="J11060" s="48" t="str">
        <f t="shared" si="692"/>
        <v>entry17_</v>
      </c>
    </row>
    <row r="11061" spans="1:10">
      <c r="A11061" s="12" t="s">
        <v>17809</v>
      </c>
      <c r="B11061" s="12">
        <v>37</v>
      </c>
      <c r="C11061" s="12">
        <v>15</v>
      </c>
      <c r="D11061" s="12">
        <v>-12.889999999999899</v>
      </c>
      <c r="E11061" s="12">
        <v>1.1099999999999901</v>
      </c>
      <c r="F11061" s="12">
        <v>-15.29</v>
      </c>
      <c r="G11061" s="12">
        <f t="shared" si="689"/>
        <v>-0.84303466317854159</v>
      </c>
      <c r="H11061" s="12">
        <f t="shared" si="690"/>
        <v>7.2596468279920875E-2</v>
      </c>
      <c r="I11061" s="17">
        <f t="shared" si="691"/>
        <v>0.40540540540540543</v>
      </c>
      <c r="J11061" s="48" t="str">
        <f t="shared" si="692"/>
        <v>entry17_</v>
      </c>
    </row>
    <row r="11062" spans="1:10">
      <c r="A11062" s="12" t="s">
        <v>17810</v>
      </c>
      <c r="B11062" s="12">
        <v>37</v>
      </c>
      <c r="C11062" s="12">
        <v>15</v>
      </c>
      <c r="D11062" s="12">
        <v>-12.889999999999899</v>
      </c>
      <c r="E11062" s="12">
        <v>1.1099999999999901</v>
      </c>
      <c r="F11062" s="12">
        <v>-15.29</v>
      </c>
      <c r="G11062" s="12">
        <f t="shared" si="689"/>
        <v>-0.84303466317854159</v>
      </c>
      <c r="H11062" s="12">
        <f t="shared" si="690"/>
        <v>7.2596468279920875E-2</v>
      </c>
      <c r="I11062" s="17">
        <f t="shared" si="691"/>
        <v>0.40540540540540543</v>
      </c>
      <c r="J11062" s="48" t="str">
        <f t="shared" si="692"/>
        <v>entry17_</v>
      </c>
    </row>
    <row r="11063" spans="1:10">
      <c r="A11063" s="12" t="s">
        <v>16501</v>
      </c>
      <c r="B11063" s="12">
        <v>36</v>
      </c>
      <c r="C11063" s="12">
        <v>4</v>
      </c>
      <c r="D11063" s="12">
        <v>-37.650004397338201</v>
      </c>
      <c r="E11063" s="12">
        <v>3.75</v>
      </c>
      <c r="F11063" s="12">
        <v>-51.690004397338299</v>
      </c>
      <c r="G11063" s="12">
        <f t="shared" si="689"/>
        <v>-0.72838075438966166</v>
      </c>
      <c r="H11063" s="12">
        <f t="shared" si="690"/>
        <v>7.2547875430111222E-2</v>
      </c>
      <c r="I11063" s="17">
        <f t="shared" si="691"/>
        <v>0.1111111111111111</v>
      </c>
      <c r="J11063" s="48" t="str">
        <f t="shared" si="692"/>
        <v>entry17_</v>
      </c>
    </row>
    <row r="11064" spans="1:10">
      <c r="A11064" s="12" t="s">
        <v>16502</v>
      </c>
      <c r="B11064" s="12">
        <v>36</v>
      </c>
      <c r="C11064" s="12">
        <v>4</v>
      </c>
      <c r="D11064" s="12">
        <v>-37.650004397338201</v>
      </c>
      <c r="E11064" s="12">
        <v>3.75</v>
      </c>
      <c r="F11064" s="12">
        <v>-51.690004397338299</v>
      </c>
      <c r="G11064" s="12">
        <f t="shared" si="689"/>
        <v>-0.72838075438966166</v>
      </c>
      <c r="H11064" s="12">
        <f t="shared" si="690"/>
        <v>7.2547875430111222E-2</v>
      </c>
      <c r="I11064" s="17">
        <f t="shared" si="691"/>
        <v>0.1111111111111111</v>
      </c>
      <c r="J11064" s="48" t="str">
        <f t="shared" si="692"/>
        <v>entry17_</v>
      </c>
    </row>
    <row r="11065" spans="1:10">
      <c r="A11065" s="12" t="s">
        <v>17014</v>
      </c>
      <c r="B11065" s="12">
        <v>36</v>
      </c>
      <c r="C11065" s="12">
        <v>4</v>
      </c>
      <c r="D11065" s="12">
        <v>-39.960004397338203</v>
      </c>
      <c r="E11065" s="12">
        <v>3.75</v>
      </c>
      <c r="F11065" s="12">
        <v>-51.690004397338299</v>
      </c>
      <c r="G11065" s="12">
        <f t="shared" si="689"/>
        <v>-0.77307024565461024</v>
      </c>
      <c r="H11065" s="12">
        <f t="shared" si="690"/>
        <v>7.2547875430111222E-2</v>
      </c>
      <c r="I11065" s="17">
        <f t="shared" si="691"/>
        <v>0.1111111111111111</v>
      </c>
      <c r="J11065" s="48" t="str">
        <f t="shared" si="692"/>
        <v>entry17_</v>
      </c>
    </row>
    <row r="11066" spans="1:10">
      <c r="A11066" s="12" t="s">
        <v>17015</v>
      </c>
      <c r="B11066" s="12">
        <v>36</v>
      </c>
      <c r="C11066" s="12">
        <v>4</v>
      </c>
      <c r="D11066" s="12">
        <v>-39.960004397338203</v>
      </c>
      <c r="E11066" s="12">
        <v>3.75</v>
      </c>
      <c r="F11066" s="12">
        <v>-51.690004397338299</v>
      </c>
      <c r="G11066" s="12">
        <f t="shared" si="689"/>
        <v>-0.77307024565461024</v>
      </c>
      <c r="H11066" s="12">
        <f t="shared" si="690"/>
        <v>7.2547875430111222E-2</v>
      </c>
      <c r="I11066" s="17">
        <f t="shared" si="691"/>
        <v>0.1111111111111111</v>
      </c>
      <c r="J11066" s="48" t="str">
        <f t="shared" si="692"/>
        <v>entry17_</v>
      </c>
    </row>
    <row r="11067" spans="1:10">
      <c r="A11067" s="12" t="s">
        <v>16528</v>
      </c>
      <c r="B11067" s="12">
        <v>36</v>
      </c>
      <c r="C11067" s="12">
        <v>4</v>
      </c>
      <c r="D11067" s="12">
        <v>-38.250004397338202</v>
      </c>
      <c r="E11067" s="12">
        <v>3.75</v>
      </c>
      <c r="F11067" s="12">
        <v>-52.290004397338201</v>
      </c>
      <c r="G11067" s="12">
        <f t="shared" si="689"/>
        <v>-0.73149744082418366</v>
      </c>
      <c r="H11067" s="12">
        <f t="shared" si="690"/>
        <v>7.1715427130292844E-2</v>
      </c>
      <c r="I11067" s="17">
        <f t="shared" si="691"/>
        <v>0.1111111111111111</v>
      </c>
      <c r="J11067" s="48" t="str">
        <f t="shared" si="692"/>
        <v>entry17_</v>
      </c>
    </row>
    <row r="11068" spans="1:10">
      <c r="A11068" s="12" t="s">
        <v>16529</v>
      </c>
      <c r="B11068" s="12">
        <v>36</v>
      </c>
      <c r="C11068" s="12">
        <v>4</v>
      </c>
      <c r="D11068" s="12">
        <v>-38.250004397338202</v>
      </c>
      <c r="E11068" s="12">
        <v>3.75</v>
      </c>
      <c r="F11068" s="12">
        <v>-52.290004397338201</v>
      </c>
      <c r="G11068" s="12">
        <f t="shared" si="689"/>
        <v>-0.73149744082418366</v>
      </c>
      <c r="H11068" s="12">
        <f t="shared" si="690"/>
        <v>7.1715427130292844E-2</v>
      </c>
      <c r="I11068" s="17">
        <f t="shared" si="691"/>
        <v>0.1111111111111111</v>
      </c>
      <c r="J11068" s="48" t="str">
        <f t="shared" si="692"/>
        <v>entry17_</v>
      </c>
    </row>
    <row r="11069" spans="1:10">
      <c r="A11069" s="12" t="s">
        <v>17048</v>
      </c>
      <c r="B11069" s="12">
        <v>36</v>
      </c>
      <c r="C11069" s="12">
        <v>4</v>
      </c>
      <c r="D11069" s="12">
        <v>-40.560004397338197</v>
      </c>
      <c r="E11069" s="12">
        <v>3.75</v>
      </c>
      <c r="F11069" s="12">
        <v>-52.290004397338201</v>
      </c>
      <c r="G11069" s="12">
        <f t="shared" si="689"/>
        <v>-0.77567414393644396</v>
      </c>
      <c r="H11069" s="12">
        <f t="shared" si="690"/>
        <v>7.1715427130292844E-2</v>
      </c>
      <c r="I11069" s="17">
        <f t="shared" si="691"/>
        <v>0.1111111111111111</v>
      </c>
      <c r="J11069" s="48" t="str">
        <f t="shared" si="692"/>
        <v>entry17_</v>
      </c>
    </row>
    <row r="11070" spans="1:10">
      <c r="A11070" s="12" t="s">
        <v>17049</v>
      </c>
      <c r="B11070" s="12">
        <v>36</v>
      </c>
      <c r="C11070" s="12">
        <v>4</v>
      </c>
      <c r="D11070" s="12">
        <v>-40.560004397338197</v>
      </c>
      <c r="E11070" s="12">
        <v>3.75</v>
      </c>
      <c r="F11070" s="12">
        <v>-52.290004397338201</v>
      </c>
      <c r="G11070" s="12">
        <f t="shared" si="689"/>
        <v>-0.77567414393644396</v>
      </c>
      <c r="H11070" s="12">
        <f t="shared" si="690"/>
        <v>7.1715427130292844E-2</v>
      </c>
      <c r="I11070" s="17">
        <f t="shared" si="691"/>
        <v>0.1111111111111111</v>
      </c>
      <c r="J11070" s="48" t="str">
        <f t="shared" si="692"/>
        <v>entry17_</v>
      </c>
    </row>
    <row r="11071" spans="1:10">
      <c r="A11071" s="12" t="s">
        <v>18200</v>
      </c>
      <c r="B11071" s="12">
        <v>36</v>
      </c>
      <c r="C11071" s="12">
        <v>11</v>
      </c>
      <c r="D11071" s="12">
        <v>-12.155226182572999</v>
      </c>
      <c r="E11071" s="12">
        <v>0.98080100339093701</v>
      </c>
      <c r="F11071" s="12">
        <v>-13.7360271859639</v>
      </c>
      <c r="G11071" s="12">
        <f t="shared" si="689"/>
        <v>-0.88491570510240136</v>
      </c>
      <c r="H11071" s="12">
        <f t="shared" si="690"/>
        <v>7.140354267740269E-2</v>
      </c>
      <c r="I11071" s="17">
        <f t="shared" si="691"/>
        <v>0.30555555555555558</v>
      </c>
      <c r="J11071" s="48" t="str">
        <f t="shared" si="692"/>
        <v>entry17_</v>
      </c>
    </row>
    <row r="11072" spans="1:10">
      <c r="A11072" s="12" t="s">
        <v>18201</v>
      </c>
      <c r="B11072" s="12">
        <v>36</v>
      </c>
      <c r="C11072" s="12">
        <v>11</v>
      </c>
      <c r="D11072" s="12">
        <v>-12.155226182572999</v>
      </c>
      <c r="E11072" s="12">
        <v>0.98080100339093701</v>
      </c>
      <c r="F11072" s="12">
        <v>-13.7360271859639</v>
      </c>
      <c r="G11072" s="12">
        <f t="shared" si="689"/>
        <v>-0.88491570510240136</v>
      </c>
      <c r="H11072" s="12">
        <f t="shared" si="690"/>
        <v>7.140354267740269E-2</v>
      </c>
      <c r="I11072" s="17">
        <f t="shared" si="691"/>
        <v>0.30555555555555558</v>
      </c>
      <c r="J11072" s="48" t="str">
        <f t="shared" si="692"/>
        <v>entry17_</v>
      </c>
    </row>
    <row r="11073" spans="1:10">
      <c r="A11073" s="12" t="s">
        <v>18202</v>
      </c>
      <c r="B11073" s="12">
        <v>36</v>
      </c>
      <c r="C11073" s="12">
        <v>11</v>
      </c>
      <c r="D11073" s="12">
        <v>-12.155226182572999</v>
      </c>
      <c r="E11073" s="12">
        <v>0.98080100339093701</v>
      </c>
      <c r="F11073" s="12">
        <v>-13.7360271859639</v>
      </c>
      <c r="G11073" s="12">
        <f t="shared" si="689"/>
        <v>-0.88491570510240136</v>
      </c>
      <c r="H11073" s="12">
        <f t="shared" si="690"/>
        <v>7.140354267740269E-2</v>
      </c>
      <c r="I11073" s="17">
        <f t="shared" si="691"/>
        <v>0.30555555555555558</v>
      </c>
      <c r="J11073" s="48" t="str">
        <f t="shared" si="692"/>
        <v>entry17_</v>
      </c>
    </row>
    <row r="11074" spans="1:10">
      <c r="A11074" s="12" t="s">
        <v>18203</v>
      </c>
      <c r="B11074" s="12">
        <v>36</v>
      </c>
      <c r="C11074" s="12">
        <v>11</v>
      </c>
      <c r="D11074" s="12">
        <v>-12.155226182572999</v>
      </c>
      <c r="E11074" s="12">
        <v>0.98080100339093701</v>
      </c>
      <c r="F11074" s="12">
        <v>-13.7360271859639</v>
      </c>
      <c r="G11074" s="12">
        <f t="shared" ref="G11074:G11137" si="693">D11074/ABS(F11074)</f>
        <v>-0.88491570510240136</v>
      </c>
      <c r="H11074" s="12">
        <f t="shared" ref="H11074:H11137" si="694">E11074/ABS(F11074)</f>
        <v>7.140354267740269E-2</v>
      </c>
      <c r="I11074" s="17">
        <f t="shared" ref="I11074:I11137" si="695">C11074/B11074</f>
        <v>0.30555555555555558</v>
      </c>
      <c r="J11074" s="48" t="str">
        <f t="shared" ref="J11074:J11137" si="696">LEFT(A11074,FIND("_",A11074,6))</f>
        <v>entry17_</v>
      </c>
    </row>
    <row r="11075" spans="1:10">
      <c r="A11075" s="12" t="s">
        <v>18204</v>
      </c>
      <c r="B11075" s="12">
        <v>36</v>
      </c>
      <c r="C11075" s="12">
        <v>11</v>
      </c>
      <c r="D11075" s="12">
        <v>-12.155226182572999</v>
      </c>
      <c r="E11075" s="12">
        <v>0.98080100339093701</v>
      </c>
      <c r="F11075" s="12">
        <v>-13.7360271859639</v>
      </c>
      <c r="G11075" s="12">
        <f t="shared" si="693"/>
        <v>-0.88491570510240136</v>
      </c>
      <c r="H11075" s="12">
        <f t="shared" si="694"/>
        <v>7.140354267740269E-2</v>
      </c>
      <c r="I11075" s="17">
        <f t="shared" si="695"/>
        <v>0.30555555555555558</v>
      </c>
      <c r="J11075" s="48" t="str">
        <f t="shared" si="696"/>
        <v>entry17_</v>
      </c>
    </row>
    <row r="11076" spans="1:10">
      <c r="A11076" s="12" t="s">
        <v>18205</v>
      </c>
      <c r="B11076" s="12">
        <v>36</v>
      </c>
      <c r="C11076" s="12">
        <v>11</v>
      </c>
      <c r="D11076" s="12">
        <v>-12.155226182572999</v>
      </c>
      <c r="E11076" s="12">
        <v>0.98080100339093701</v>
      </c>
      <c r="F11076" s="12">
        <v>-13.7360271859639</v>
      </c>
      <c r="G11076" s="12">
        <f t="shared" si="693"/>
        <v>-0.88491570510240136</v>
      </c>
      <c r="H11076" s="12">
        <f t="shared" si="694"/>
        <v>7.140354267740269E-2</v>
      </c>
      <c r="I11076" s="17">
        <f t="shared" si="695"/>
        <v>0.30555555555555558</v>
      </c>
      <c r="J11076" s="48" t="str">
        <f t="shared" si="696"/>
        <v>entry17_</v>
      </c>
    </row>
    <row r="11077" spans="1:10">
      <c r="A11077" s="12" t="s">
        <v>18598</v>
      </c>
      <c r="B11077" s="12">
        <v>37</v>
      </c>
      <c r="C11077" s="12">
        <v>10</v>
      </c>
      <c r="D11077" s="12">
        <v>-16.009999999999899</v>
      </c>
      <c r="E11077" s="12">
        <v>1.19</v>
      </c>
      <c r="F11077" s="12">
        <v>-17.440000000000001</v>
      </c>
      <c r="G11077" s="12">
        <f t="shared" si="693"/>
        <v>-0.91800458715595745</v>
      </c>
      <c r="H11077" s="12">
        <f t="shared" si="694"/>
        <v>6.8233944954128434E-2</v>
      </c>
      <c r="I11077" s="17">
        <f t="shared" si="695"/>
        <v>0.27027027027027029</v>
      </c>
      <c r="J11077" s="48" t="str">
        <f t="shared" si="696"/>
        <v>entry17_</v>
      </c>
    </row>
    <row r="11078" spans="1:10">
      <c r="A11078" s="12" t="s">
        <v>18599</v>
      </c>
      <c r="B11078" s="12">
        <v>37</v>
      </c>
      <c r="C11078" s="12">
        <v>10</v>
      </c>
      <c r="D11078" s="12">
        <v>-16.009999999999899</v>
      </c>
      <c r="E11078" s="12">
        <v>1.19</v>
      </c>
      <c r="F11078" s="12">
        <v>-17.440000000000001</v>
      </c>
      <c r="G11078" s="12">
        <f t="shared" si="693"/>
        <v>-0.91800458715595745</v>
      </c>
      <c r="H11078" s="12">
        <f t="shared" si="694"/>
        <v>6.8233944954128434E-2</v>
      </c>
      <c r="I11078" s="17">
        <f t="shared" si="695"/>
        <v>0.27027027027027029</v>
      </c>
      <c r="J11078" s="48" t="str">
        <f t="shared" si="696"/>
        <v>entry17_</v>
      </c>
    </row>
    <row r="11079" spans="1:10">
      <c r="A11079" s="12" t="s">
        <v>18011</v>
      </c>
      <c r="B11079" s="12">
        <v>36</v>
      </c>
      <c r="C11079" s="12">
        <v>10</v>
      </c>
      <c r="D11079" s="12">
        <v>-8.51</v>
      </c>
      <c r="E11079" s="12">
        <v>0.66999999999999904</v>
      </c>
      <c r="F11079" s="12">
        <v>-9.83</v>
      </c>
      <c r="G11079" s="12">
        <f t="shared" si="693"/>
        <v>-0.86571719226856558</v>
      </c>
      <c r="H11079" s="12">
        <f t="shared" si="694"/>
        <v>6.8158697863682505E-2</v>
      </c>
      <c r="I11079" s="17">
        <f t="shared" si="695"/>
        <v>0.27777777777777779</v>
      </c>
      <c r="J11079" s="48" t="str">
        <f t="shared" si="696"/>
        <v>entry17_</v>
      </c>
    </row>
    <row r="11080" spans="1:10">
      <c r="A11080" s="12" t="s">
        <v>17036</v>
      </c>
      <c r="B11080" s="12">
        <v>36</v>
      </c>
      <c r="C11080" s="12">
        <v>13</v>
      </c>
      <c r="D11080" s="12">
        <v>-16.270004397338202</v>
      </c>
      <c r="E11080" s="12">
        <v>1.43</v>
      </c>
      <c r="F11080" s="12">
        <v>-21.000004397338198</v>
      </c>
      <c r="G11080" s="12">
        <f t="shared" si="693"/>
        <v>-0.77476195192608932</v>
      </c>
      <c r="H11080" s="12">
        <f t="shared" si="694"/>
        <v>6.8095223836298624E-2</v>
      </c>
      <c r="I11080" s="17">
        <f t="shared" si="695"/>
        <v>0.3611111111111111</v>
      </c>
      <c r="J11080" s="48" t="str">
        <f t="shared" si="696"/>
        <v>entry17_</v>
      </c>
    </row>
    <row r="11081" spans="1:10">
      <c r="A11081" s="12" t="s">
        <v>17037</v>
      </c>
      <c r="B11081" s="12">
        <v>36</v>
      </c>
      <c r="C11081" s="12">
        <v>13</v>
      </c>
      <c r="D11081" s="12">
        <v>-16.270004397338202</v>
      </c>
      <c r="E11081" s="12">
        <v>1.43</v>
      </c>
      <c r="F11081" s="12">
        <v>-21.000004397338198</v>
      </c>
      <c r="G11081" s="12">
        <f t="shared" si="693"/>
        <v>-0.77476195192608932</v>
      </c>
      <c r="H11081" s="12">
        <f t="shared" si="694"/>
        <v>6.8095223836298624E-2</v>
      </c>
      <c r="I11081" s="17">
        <f t="shared" si="695"/>
        <v>0.3611111111111111</v>
      </c>
      <c r="J11081" s="48" t="str">
        <f t="shared" si="696"/>
        <v>entry17_</v>
      </c>
    </row>
    <row r="11082" spans="1:10">
      <c r="A11082" s="12" t="s">
        <v>16262</v>
      </c>
      <c r="B11082" s="12">
        <v>36</v>
      </c>
      <c r="C11082" s="12">
        <v>14</v>
      </c>
      <c r="D11082" s="12">
        <v>-6.0907635056886704</v>
      </c>
      <c r="E11082" s="12">
        <v>0.57999999999999996</v>
      </c>
      <c r="F11082" s="12">
        <v>-8.6499999999999897</v>
      </c>
      <c r="G11082" s="12">
        <f t="shared" si="693"/>
        <v>-0.70413450932817079</v>
      </c>
      <c r="H11082" s="12">
        <f t="shared" si="694"/>
        <v>6.7052023121387361E-2</v>
      </c>
      <c r="I11082" s="17">
        <f t="shared" si="695"/>
        <v>0.3888888888888889</v>
      </c>
      <c r="J11082" s="48" t="str">
        <f t="shared" si="696"/>
        <v>entry17_</v>
      </c>
    </row>
    <row r="11083" spans="1:10">
      <c r="A11083" s="12" t="s">
        <v>16263</v>
      </c>
      <c r="B11083" s="12">
        <v>36</v>
      </c>
      <c r="C11083" s="12">
        <v>14</v>
      </c>
      <c r="D11083" s="12">
        <v>-6.0907635056886704</v>
      </c>
      <c r="E11083" s="12">
        <v>0.57999999999999996</v>
      </c>
      <c r="F11083" s="12">
        <v>-8.6499999999999897</v>
      </c>
      <c r="G11083" s="12">
        <f t="shared" si="693"/>
        <v>-0.70413450932817079</v>
      </c>
      <c r="H11083" s="12">
        <f t="shared" si="694"/>
        <v>6.7052023121387361E-2</v>
      </c>
      <c r="I11083" s="17">
        <f t="shared" si="695"/>
        <v>0.3888888888888889</v>
      </c>
      <c r="J11083" s="48" t="str">
        <f t="shared" si="696"/>
        <v>entry17_</v>
      </c>
    </row>
    <row r="11084" spans="1:10">
      <c r="A11084" s="12" t="s">
        <v>17595</v>
      </c>
      <c r="B11084" s="12">
        <v>36</v>
      </c>
      <c r="C11084" s="12">
        <v>12</v>
      </c>
      <c r="D11084" s="12">
        <v>-14.87</v>
      </c>
      <c r="E11084" s="12">
        <v>1.18999999999999</v>
      </c>
      <c r="F11084" s="12">
        <v>-18.029999999999902</v>
      </c>
      <c r="G11084" s="12">
        <f t="shared" si="693"/>
        <v>-0.8247365501941254</v>
      </c>
      <c r="H11084" s="12">
        <f t="shared" si="694"/>
        <v>6.6001109262340346E-2</v>
      </c>
      <c r="I11084" s="17">
        <f t="shared" si="695"/>
        <v>0.33333333333333331</v>
      </c>
      <c r="J11084" s="48" t="str">
        <f t="shared" si="696"/>
        <v>entry17_</v>
      </c>
    </row>
    <row r="11085" spans="1:10">
      <c r="A11085" s="12" t="s">
        <v>17596</v>
      </c>
      <c r="B11085" s="12">
        <v>36</v>
      </c>
      <c r="C11085" s="12">
        <v>12</v>
      </c>
      <c r="D11085" s="12">
        <v>-14.87</v>
      </c>
      <c r="E11085" s="12">
        <v>1.18999999999999</v>
      </c>
      <c r="F11085" s="12">
        <v>-18.029999999999902</v>
      </c>
      <c r="G11085" s="12">
        <f t="shared" si="693"/>
        <v>-0.8247365501941254</v>
      </c>
      <c r="H11085" s="12">
        <f t="shared" si="694"/>
        <v>6.6001109262340346E-2</v>
      </c>
      <c r="I11085" s="17">
        <f t="shared" si="695"/>
        <v>0.33333333333333331</v>
      </c>
      <c r="J11085" s="48" t="str">
        <f t="shared" si="696"/>
        <v>entry17_</v>
      </c>
    </row>
    <row r="11086" spans="1:10">
      <c r="A11086" s="12" t="s">
        <v>16939</v>
      </c>
      <c r="B11086" s="12">
        <v>36</v>
      </c>
      <c r="C11086" s="12">
        <v>9</v>
      </c>
      <c r="D11086" s="12">
        <v>-36.620004397338199</v>
      </c>
      <c r="E11086" s="12">
        <v>3.15</v>
      </c>
      <c r="F11086" s="12">
        <v>-47.750004397338202</v>
      </c>
      <c r="G11086" s="12">
        <f t="shared" si="693"/>
        <v>-0.7669110162297611</v>
      </c>
      <c r="H11086" s="12">
        <f t="shared" si="694"/>
        <v>6.5968580312331757E-2</v>
      </c>
      <c r="I11086" s="17">
        <f t="shared" si="695"/>
        <v>0.25</v>
      </c>
      <c r="J11086" s="48" t="str">
        <f t="shared" si="696"/>
        <v>entry17_</v>
      </c>
    </row>
    <row r="11087" spans="1:10">
      <c r="A11087" s="12" t="s">
        <v>18777</v>
      </c>
      <c r="B11087" s="12">
        <v>36</v>
      </c>
      <c r="C11087" s="12">
        <v>10</v>
      </c>
      <c r="D11087" s="12">
        <v>-5.4700043973382604</v>
      </c>
      <c r="E11087" s="12">
        <v>0.37999999999999901</v>
      </c>
      <c r="F11087" s="12">
        <v>-5.8500043973382603</v>
      </c>
      <c r="G11087" s="12">
        <f t="shared" si="693"/>
        <v>-0.93504278386988926</v>
      </c>
      <c r="H11087" s="12">
        <f t="shared" si="694"/>
        <v>6.4957216130110643E-2</v>
      </c>
      <c r="I11087" s="17">
        <f t="shared" si="695"/>
        <v>0.27777777777777779</v>
      </c>
      <c r="J11087" s="48" t="str">
        <f t="shared" si="696"/>
        <v>entry17_</v>
      </c>
    </row>
    <row r="11088" spans="1:10">
      <c r="A11088" s="12" t="s">
        <v>18778</v>
      </c>
      <c r="B11088" s="12">
        <v>36</v>
      </c>
      <c r="C11088" s="12">
        <v>10</v>
      </c>
      <c r="D11088" s="12">
        <v>-5.4700043973382604</v>
      </c>
      <c r="E11088" s="12">
        <v>0.37999999999999901</v>
      </c>
      <c r="F11088" s="12">
        <v>-5.8500043973382603</v>
      </c>
      <c r="G11088" s="12">
        <f t="shared" si="693"/>
        <v>-0.93504278386988926</v>
      </c>
      <c r="H11088" s="12">
        <f t="shared" si="694"/>
        <v>6.4957216130110643E-2</v>
      </c>
      <c r="I11088" s="17">
        <f t="shared" si="695"/>
        <v>0.27777777777777779</v>
      </c>
      <c r="J11088" s="48" t="str">
        <f t="shared" si="696"/>
        <v>entry17_</v>
      </c>
    </row>
    <row r="11089" spans="1:10">
      <c r="A11089" s="12" t="s">
        <v>18040</v>
      </c>
      <c r="B11089" s="12">
        <v>36</v>
      </c>
      <c r="C11089" s="12">
        <v>10</v>
      </c>
      <c r="D11089" s="12">
        <v>-8.5500000000000007</v>
      </c>
      <c r="E11089" s="12">
        <v>0.62999999999999901</v>
      </c>
      <c r="F11089" s="12">
        <v>-9.83</v>
      </c>
      <c r="G11089" s="12">
        <f t="shared" si="693"/>
        <v>-0.86978636826042732</v>
      </c>
      <c r="H11089" s="12">
        <f t="shared" si="694"/>
        <v>6.4089521871820848E-2</v>
      </c>
      <c r="I11089" s="17">
        <f t="shared" si="695"/>
        <v>0.27777777777777779</v>
      </c>
      <c r="J11089" s="48" t="str">
        <f t="shared" si="696"/>
        <v>entry17_</v>
      </c>
    </row>
    <row r="11090" spans="1:10">
      <c r="A11090" s="12" t="s">
        <v>18786</v>
      </c>
      <c r="B11090" s="12">
        <v>36</v>
      </c>
      <c r="C11090" s="12">
        <v>5</v>
      </c>
      <c r="D11090" s="12">
        <v>-18.722983958440501</v>
      </c>
      <c r="E11090" s="12">
        <v>1.28</v>
      </c>
      <c r="F11090" s="12">
        <v>-20.002983958440499</v>
      </c>
      <c r="G11090" s="12">
        <f t="shared" si="693"/>
        <v>-0.93600954724258101</v>
      </c>
      <c r="H11090" s="12">
        <f t="shared" si="694"/>
        <v>6.3990452757419158E-2</v>
      </c>
      <c r="I11090" s="17">
        <f t="shared" si="695"/>
        <v>0.1388888888888889</v>
      </c>
      <c r="J11090" s="48" t="str">
        <f t="shared" si="696"/>
        <v>entry17_</v>
      </c>
    </row>
    <row r="11091" spans="1:10">
      <c r="A11091" s="12" t="s">
        <v>18517</v>
      </c>
      <c r="B11091" s="12">
        <v>37</v>
      </c>
      <c r="C11091" s="12">
        <v>13</v>
      </c>
      <c r="D11091" s="12">
        <v>-30.18</v>
      </c>
      <c r="E11091" s="12">
        <v>2.1</v>
      </c>
      <c r="F11091" s="12">
        <v>-33.11</v>
      </c>
      <c r="G11091" s="12">
        <f t="shared" si="693"/>
        <v>-0.91150709755360915</v>
      </c>
      <c r="H11091" s="12">
        <f t="shared" si="694"/>
        <v>6.3424947145877389E-2</v>
      </c>
      <c r="I11091" s="17">
        <f t="shared" si="695"/>
        <v>0.35135135135135137</v>
      </c>
      <c r="J11091" s="48" t="str">
        <f t="shared" si="696"/>
        <v>entry17_</v>
      </c>
    </row>
    <row r="11092" spans="1:10">
      <c r="A11092" s="12" t="s">
        <v>18518</v>
      </c>
      <c r="B11092" s="12">
        <v>37</v>
      </c>
      <c r="C11092" s="12">
        <v>13</v>
      </c>
      <c r="D11092" s="12">
        <v>-30.18</v>
      </c>
      <c r="E11092" s="12">
        <v>2.1</v>
      </c>
      <c r="F11092" s="12">
        <v>-33.11</v>
      </c>
      <c r="G11092" s="12">
        <f t="shared" si="693"/>
        <v>-0.91150709755360915</v>
      </c>
      <c r="H11092" s="12">
        <f t="shared" si="694"/>
        <v>6.3424947145877389E-2</v>
      </c>
      <c r="I11092" s="17">
        <f t="shared" si="695"/>
        <v>0.35135135135135137</v>
      </c>
      <c r="J11092" s="48" t="str">
        <f t="shared" si="696"/>
        <v>entry17_</v>
      </c>
    </row>
    <row r="11093" spans="1:10">
      <c r="A11093" s="12" t="s">
        <v>18049</v>
      </c>
      <c r="B11093" s="12">
        <v>36</v>
      </c>
      <c r="C11093" s="12">
        <v>10</v>
      </c>
      <c r="D11093" s="12">
        <v>-8.68</v>
      </c>
      <c r="E11093" s="12">
        <v>0.62999999999999901</v>
      </c>
      <c r="F11093" s="12">
        <v>-9.9600000000000009</v>
      </c>
      <c r="G11093" s="12">
        <f t="shared" si="693"/>
        <v>-0.87148594377510025</v>
      </c>
      <c r="H11093" s="12">
        <f t="shared" si="694"/>
        <v>6.3253012048192669E-2</v>
      </c>
      <c r="I11093" s="17">
        <f t="shared" si="695"/>
        <v>0.27777777777777779</v>
      </c>
      <c r="J11093" s="48" t="str">
        <f t="shared" si="696"/>
        <v>entry17_</v>
      </c>
    </row>
    <row r="11094" spans="1:10">
      <c r="A11094" s="12" t="s">
        <v>18050</v>
      </c>
      <c r="B11094" s="12">
        <v>36</v>
      </c>
      <c r="C11094" s="12">
        <v>10</v>
      </c>
      <c r="D11094" s="12">
        <v>-8.68</v>
      </c>
      <c r="E11094" s="12">
        <v>0.62999999999999901</v>
      </c>
      <c r="F11094" s="12">
        <v>-9.9600000000000009</v>
      </c>
      <c r="G11094" s="12">
        <f t="shared" si="693"/>
        <v>-0.87148594377510025</v>
      </c>
      <c r="H11094" s="12">
        <f t="shared" si="694"/>
        <v>6.3253012048192669E-2</v>
      </c>
      <c r="I11094" s="17">
        <f t="shared" si="695"/>
        <v>0.27777777777777779</v>
      </c>
      <c r="J11094" s="48" t="str">
        <f t="shared" si="696"/>
        <v>entry17_</v>
      </c>
    </row>
    <row r="11095" spans="1:10">
      <c r="A11095" s="12" t="s">
        <v>17848</v>
      </c>
      <c r="B11095" s="12">
        <v>36</v>
      </c>
      <c r="C11095" s="12">
        <v>14</v>
      </c>
      <c r="D11095" s="12">
        <v>-14.8359839371851</v>
      </c>
      <c r="E11095" s="12">
        <v>1.0908010033909299</v>
      </c>
      <c r="F11095" s="12">
        <v>-17.506784940576001</v>
      </c>
      <c r="G11095" s="12">
        <f t="shared" si="693"/>
        <v>-0.84744194822427354</v>
      </c>
      <c r="H11095" s="12">
        <f t="shared" si="694"/>
        <v>6.2307328678194225E-2</v>
      </c>
      <c r="I11095" s="17">
        <f t="shared" si="695"/>
        <v>0.3888888888888889</v>
      </c>
      <c r="J11095" s="48" t="str">
        <f t="shared" si="696"/>
        <v>entry17_</v>
      </c>
    </row>
    <row r="11096" spans="1:10">
      <c r="A11096" s="12" t="s">
        <v>18852</v>
      </c>
      <c r="B11096" s="12">
        <v>36</v>
      </c>
      <c r="C11096" s="12">
        <v>3</v>
      </c>
      <c r="D11096" s="12">
        <v>-38.799999999999997</v>
      </c>
      <c r="E11096" s="12">
        <v>2.50999999999999</v>
      </c>
      <c r="F11096" s="12">
        <v>-41.31</v>
      </c>
      <c r="G11096" s="12">
        <f t="shared" si="693"/>
        <v>-0.93923989348825943</v>
      </c>
      <c r="H11096" s="12">
        <f t="shared" si="694"/>
        <v>6.0760106511740256E-2</v>
      </c>
      <c r="I11096" s="17">
        <f t="shared" si="695"/>
        <v>8.3333333333333329E-2</v>
      </c>
      <c r="J11096" s="48" t="str">
        <f t="shared" si="696"/>
        <v>entry17_</v>
      </c>
    </row>
    <row r="11097" spans="1:10">
      <c r="A11097" s="12" t="s">
        <v>18644</v>
      </c>
      <c r="B11097" s="12">
        <v>37</v>
      </c>
      <c r="C11097" s="12">
        <v>11</v>
      </c>
      <c r="D11097" s="12">
        <v>-12.18</v>
      </c>
      <c r="E11097" s="12">
        <v>0.78999999999999804</v>
      </c>
      <c r="F11097" s="12">
        <v>-13.21</v>
      </c>
      <c r="G11097" s="12">
        <f t="shared" si="693"/>
        <v>-0.92202876608629813</v>
      </c>
      <c r="H11097" s="12">
        <f t="shared" si="694"/>
        <v>5.9803179409538075E-2</v>
      </c>
      <c r="I11097" s="17">
        <f t="shared" si="695"/>
        <v>0.29729729729729731</v>
      </c>
      <c r="J11097" s="48" t="str">
        <f t="shared" si="696"/>
        <v>entry17_</v>
      </c>
    </row>
    <row r="11098" spans="1:10">
      <c r="A11098" s="12" t="s">
        <v>18645</v>
      </c>
      <c r="B11098" s="12">
        <v>37</v>
      </c>
      <c r="C11098" s="12">
        <v>11</v>
      </c>
      <c r="D11098" s="12">
        <v>-12.18</v>
      </c>
      <c r="E11098" s="12">
        <v>0.78999999999999804</v>
      </c>
      <c r="F11098" s="12">
        <v>-13.21</v>
      </c>
      <c r="G11098" s="12">
        <f t="shared" si="693"/>
        <v>-0.92202876608629813</v>
      </c>
      <c r="H11098" s="12">
        <f t="shared" si="694"/>
        <v>5.9803179409538075E-2</v>
      </c>
      <c r="I11098" s="17">
        <f t="shared" si="695"/>
        <v>0.29729729729729731</v>
      </c>
      <c r="J11098" s="48" t="str">
        <f t="shared" si="696"/>
        <v>entry17_</v>
      </c>
    </row>
    <row r="11099" spans="1:10">
      <c r="A11099" s="12" t="s">
        <v>18409</v>
      </c>
      <c r="B11099" s="12">
        <v>37</v>
      </c>
      <c r="C11099" s="12">
        <v>17</v>
      </c>
      <c r="D11099" s="12">
        <v>-18.59</v>
      </c>
      <c r="E11099" s="12">
        <v>1.22999999999999</v>
      </c>
      <c r="F11099" s="12">
        <v>-20.649999999999899</v>
      </c>
      <c r="G11099" s="12">
        <f t="shared" si="693"/>
        <v>-0.90024213075060977</v>
      </c>
      <c r="H11099" s="12">
        <f t="shared" si="694"/>
        <v>5.956416464891022E-2</v>
      </c>
      <c r="I11099" s="17">
        <f t="shared" si="695"/>
        <v>0.45945945945945948</v>
      </c>
      <c r="J11099" s="48" t="str">
        <f t="shared" si="696"/>
        <v>entry17_</v>
      </c>
    </row>
    <row r="11100" spans="1:10">
      <c r="A11100" s="12" t="s">
        <v>13073</v>
      </c>
      <c r="B11100" s="12">
        <v>37</v>
      </c>
      <c r="C11100" s="12">
        <v>17</v>
      </c>
      <c r="D11100" s="12">
        <v>-1.6199999999999899</v>
      </c>
      <c r="E11100" s="12">
        <v>0.3</v>
      </c>
      <c r="F11100" s="12">
        <v>-5.07</v>
      </c>
      <c r="G11100" s="12">
        <f t="shared" si="693"/>
        <v>-0.31952662721893288</v>
      </c>
      <c r="H11100" s="12">
        <f t="shared" si="694"/>
        <v>5.9171597633136092E-2</v>
      </c>
      <c r="I11100" s="17">
        <f t="shared" si="695"/>
        <v>0.45945945945945948</v>
      </c>
      <c r="J11100" s="48" t="str">
        <f t="shared" si="696"/>
        <v>entry17_</v>
      </c>
    </row>
    <row r="11101" spans="1:10">
      <c r="A11101" s="12" t="s">
        <v>13074</v>
      </c>
      <c r="B11101" s="12">
        <v>37</v>
      </c>
      <c r="C11101" s="12">
        <v>17</v>
      </c>
      <c r="D11101" s="12">
        <v>-1.6199999999999899</v>
      </c>
      <c r="E11101" s="12">
        <v>0.3</v>
      </c>
      <c r="F11101" s="12">
        <v>-5.07</v>
      </c>
      <c r="G11101" s="12">
        <f t="shared" si="693"/>
        <v>-0.31952662721893288</v>
      </c>
      <c r="H11101" s="12">
        <f t="shared" si="694"/>
        <v>5.9171597633136092E-2</v>
      </c>
      <c r="I11101" s="17">
        <f t="shared" si="695"/>
        <v>0.45945945945945948</v>
      </c>
      <c r="J11101" s="48" t="str">
        <f t="shared" si="696"/>
        <v>entry17_</v>
      </c>
    </row>
    <row r="11102" spans="1:10">
      <c r="A11102" s="12" t="s">
        <v>13075</v>
      </c>
      <c r="B11102" s="12">
        <v>37</v>
      </c>
      <c r="C11102" s="12">
        <v>17</v>
      </c>
      <c r="D11102" s="12">
        <v>-1.6199999999999899</v>
      </c>
      <c r="E11102" s="12">
        <v>0.3</v>
      </c>
      <c r="F11102" s="12">
        <v>-5.07</v>
      </c>
      <c r="G11102" s="12">
        <f t="shared" si="693"/>
        <v>-0.31952662721893288</v>
      </c>
      <c r="H11102" s="12">
        <f t="shared" si="694"/>
        <v>5.9171597633136092E-2</v>
      </c>
      <c r="I11102" s="17">
        <f t="shared" si="695"/>
        <v>0.45945945945945948</v>
      </c>
      <c r="J11102" s="48" t="str">
        <f t="shared" si="696"/>
        <v>entry17_</v>
      </c>
    </row>
    <row r="11103" spans="1:10">
      <c r="A11103" s="12" t="s">
        <v>18870</v>
      </c>
      <c r="B11103" s="12">
        <v>36</v>
      </c>
      <c r="C11103" s="12">
        <v>11</v>
      </c>
      <c r="D11103" s="12">
        <v>-74.200004397338205</v>
      </c>
      <c r="E11103" s="12">
        <v>4.6500000000000004</v>
      </c>
      <c r="F11103" s="12">
        <v>-78.850004397338196</v>
      </c>
      <c r="G11103" s="12">
        <f t="shared" si="693"/>
        <v>-0.94102727025140198</v>
      </c>
      <c r="H11103" s="12">
        <f t="shared" si="694"/>
        <v>5.8972729748598136E-2</v>
      </c>
      <c r="I11103" s="17">
        <f t="shared" si="695"/>
        <v>0.30555555555555558</v>
      </c>
      <c r="J11103" s="48" t="str">
        <f t="shared" si="696"/>
        <v>entry17_</v>
      </c>
    </row>
    <row r="11104" spans="1:10">
      <c r="A11104" s="12" t="s">
        <v>17556</v>
      </c>
      <c r="B11104" s="12">
        <v>36</v>
      </c>
      <c r="C11104" s="12">
        <v>12</v>
      </c>
      <c r="D11104" s="12">
        <v>-40.150004397338201</v>
      </c>
      <c r="E11104" s="12">
        <v>2.88</v>
      </c>
      <c r="F11104" s="12">
        <v>-48.880004397338197</v>
      </c>
      <c r="G11104" s="12">
        <f t="shared" si="693"/>
        <v>-0.82139936140277037</v>
      </c>
      <c r="H11104" s="12">
        <f t="shared" si="694"/>
        <v>5.8919798300117024E-2</v>
      </c>
      <c r="I11104" s="17">
        <f t="shared" si="695"/>
        <v>0.33333333333333331</v>
      </c>
      <c r="J11104" s="48" t="str">
        <f t="shared" si="696"/>
        <v>entry17_</v>
      </c>
    </row>
    <row r="11105" spans="1:10">
      <c r="A11105" s="12" t="s">
        <v>18877</v>
      </c>
      <c r="B11105" s="12">
        <v>36</v>
      </c>
      <c r="C11105" s="12">
        <v>5</v>
      </c>
      <c r="D11105" s="12">
        <v>-20.672983958440501</v>
      </c>
      <c r="E11105" s="12">
        <v>1.28</v>
      </c>
      <c r="F11105" s="12">
        <v>-21.952983958440502</v>
      </c>
      <c r="G11105" s="12">
        <f t="shared" si="693"/>
        <v>-0.94169357557846411</v>
      </c>
      <c r="H11105" s="12">
        <f t="shared" si="694"/>
        <v>5.830642442153585E-2</v>
      </c>
      <c r="I11105" s="17">
        <f t="shared" si="695"/>
        <v>0.1388888888888889</v>
      </c>
      <c r="J11105" s="48" t="str">
        <f t="shared" si="696"/>
        <v>entry17_</v>
      </c>
    </row>
    <row r="11106" spans="1:10">
      <c r="A11106" s="12" t="s">
        <v>18693</v>
      </c>
      <c r="B11106" s="12">
        <v>37</v>
      </c>
      <c r="C11106" s="12">
        <v>11</v>
      </c>
      <c r="D11106" s="12">
        <v>-12.99</v>
      </c>
      <c r="E11106" s="12">
        <v>0.78999999999999804</v>
      </c>
      <c r="F11106" s="12">
        <v>-14.02</v>
      </c>
      <c r="G11106" s="12">
        <f t="shared" si="693"/>
        <v>-0.92653352353780316</v>
      </c>
      <c r="H11106" s="12">
        <f t="shared" si="694"/>
        <v>5.6348074179743086E-2</v>
      </c>
      <c r="I11106" s="17">
        <f t="shared" si="695"/>
        <v>0.29729729729729731</v>
      </c>
      <c r="J11106" s="48" t="str">
        <f t="shared" si="696"/>
        <v>entry17_</v>
      </c>
    </row>
    <row r="11107" spans="1:10">
      <c r="A11107" s="12" t="s">
        <v>18694</v>
      </c>
      <c r="B11107" s="12">
        <v>37</v>
      </c>
      <c r="C11107" s="12">
        <v>11</v>
      </c>
      <c r="D11107" s="12">
        <v>-12.99</v>
      </c>
      <c r="E11107" s="12">
        <v>0.78999999999999804</v>
      </c>
      <c r="F11107" s="12">
        <v>-14.02</v>
      </c>
      <c r="G11107" s="12">
        <f t="shared" si="693"/>
        <v>-0.92653352353780316</v>
      </c>
      <c r="H11107" s="12">
        <f t="shared" si="694"/>
        <v>5.6348074179743086E-2</v>
      </c>
      <c r="I11107" s="17">
        <f t="shared" si="695"/>
        <v>0.29729729729729731</v>
      </c>
      <c r="J11107" s="48" t="str">
        <f t="shared" si="696"/>
        <v>entry17_</v>
      </c>
    </row>
    <row r="11108" spans="1:10">
      <c r="A11108" s="12" t="s">
        <v>18684</v>
      </c>
      <c r="B11108" s="12">
        <v>37</v>
      </c>
      <c r="C11108" s="12">
        <v>10</v>
      </c>
      <c r="D11108" s="12">
        <v>-11.84</v>
      </c>
      <c r="E11108" s="12">
        <v>0.70999999999999897</v>
      </c>
      <c r="F11108" s="12">
        <v>-12.79</v>
      </c>
      <c r="G11108" s="12">
        <f t="shared" si="693"/>
        <v>-0.92572322126661455</v>
      </c>
      <c r="H11108" s="12">
        <f t="shared" si="694"/>
        <v>5.5512118842845896E-2</v>
      </c>
      <c r="I11108" s="17">
        <f t="shared" si="695"/>
        <v>0.27027027027027029</v>
      </c>
      <c r="J11108" s="48" t="str">
        <f t="shared" si="696"/>
        <v>entry17_</v>
      </c>
    </row>
    <row r="11109" spans="1:10">
      <c r="A11109" s="12" t="s">
        <v>18505</v>
      </c>
      <c r="B11109" s="12">
        <v>37</v>
      </c>
      <c r="C11109" s="12">
        <v>15</v>
      </c>
      <c r="D11109" s="12">
        <v>-20.989999999999899</v>
      </c>
      <c r="E11109" s="12">
        <v>1.22999999999999</v>
      </c>
      <c r="F11109" s="12">
        <v>-23.049999999999901</v>
      </c>
      <c r="G11109" s="12">
        <f t="shared" si="693"/>
        <v>-0.91062906724511883</v>
      </c>
      <c r="H11109" s="12">
        <f t="shared" si="694"/>
        <v>5.3362255965292635E-2</v>
      </c>
      <c r="I11109" s="17">
        <f t="shared" si="695"/>
        <v>0.40540540540540543</v>
      </c>
      <c r="J11109" s="48" t="str">
        <f t="shared" si="696"/>
        <v>entry17_</v>
      </c>
    </row>
    <row r="11110" spans="1:10">
      <c r="A11110" s="12" t="s">
        <v>18005</v>
      </c>
      <c r="B11110" s="12">
        <v>36</v>
      </c>
      <c r="C11110" s="12">
        <v>24</v>
      </c>
      <c r="D11110" s="12">
        <v>-21.8101413026655</v>
      </c>
      <c r="E11110" s="12">
        <v>1.34</v>
      </c>
      <c r="F11110" s="12">
        <v>-25.229198996609</v>
      </c>
      <c r="G11110" s="12">
        <f t="shared" si="693"/>
        <v>-0.86448013294425052</v>
      </c>
      <c r="H11110" s="12">
        <f t="shared" si="694"/>
        <v>5.3113061583132566E-2</v>
      </c>
      <c r="I11110" s="17">
        <f t="shared" si="695"/>
        <v>0.66666666666666663</v>
      </c>
      <c r="J11110" s="48" t="str">
        <f t="shared" si="696"/>
        <v>entry17_</v>
      </c>
    </row>
    <row r="11111" spans="1:10">
      <c r="A11111" s="12" t="s">
        <v>17253</v>
      </c>
      <c r="B11111" s="12">
        <v>37</v>
      </c>
      <c r="C11111" s="12">
        <v>12</v>
      </c>
      <c r="D11111" s="12">
        <v>-10.8</v>
      </c>
      <c r="E11111" s="12">
        <v>0.70999999999999897</v>
      </c>
      <c r="F11111" s="12">
        <v>-13.6</v>
      </c>
      <c r="G11111" s="12">
        <f t="shared" si="693"/>
        <v>-0.79411764705882359</v>
      </c>
      <c r="H11111" s="12">
        <f t="shared" si="694"/>
        <v>5.2205882352941102E-2</v>
      </c>
      <c r="I11111" s="17">
        <f t="shared" si="695"/>
        <v>0.32432432432432434</v>
      </c>
      <c r="J11111" s="48" t="str">
        <f t="shared" si="696"/>
        <v>entry17_</v>
      </c>
    </row>
    <row r="11112" spans="1:10">
      <c r="A11112" s="12" t="s">
        <v>17835</v>
      </c>
      <c r="B11112" s="12">
        <v>36</v>
      </c>
      <c r="C11112" s="12">
        <v>18</v>
      </c>
      <c r="D11112" s="12">
        <v>-8.2807635056886806</v>
      </c>
      <c r="E11112" s="12">
        <v>0.50999999999999901</v>
      </c>
      <c r="F11112" s="12">
        <v>-9.7899999999999991</v>
      </c>
      <c r="G11112" s="12">
        <f t="shared" si="693"/>
        <v>-0.84583896891610633</v>
      </c>
      <c r="H11112" s="12">
        <f t="shared" si="694"/>
        <v>5.2093973442287951E-2</v>
      </c>
      <c r="I11112" s="17">
        <f t="shared" si="695"/>
        <v>0.5</v>
      </c>
      <c r="J11112" s="48" t="str">
        <f t="shared" si="696"/>
        <v>entry17_</v>
      </c>
    </row>
    <row r="11113" spans="1:10">
      <c r="A11113" s="12" t="s">
        <v>15575</v>
      </c>
      <c r="B11113" s="12">
        <v>36</v>
      </c>
      <c r="C11113" s="12">
        <v>7</v>
      </c>
      <c r="D11113" s="12">
        <v>-19.829999999999998</v>
      </c>
      <c r="E11113" s="12">
        <v>1.6199999999999899</v>
      </c>
      <c r="F11113" s="12">
        <v>-31.259999999999899</v>
      </c>
      <c r="G11113" s="12">
        <f t="shared" si="693"/>
        <v>-0.63435700575815934</v>
      </c>
      <c r="H11113" s="12">
        <f t="shared" si="694"/>
        <v>5.1823416506717693E-2</v>
      </c>
      <c r="I11113" s="17">
        <f t="shared" si="695"/>
        <v>0.19444444444444445</v>
      </c>
      <c r="J11113" s="48" t="str">
        <f t="shared" si="696"/>
        <v>entry17_</v>
      </c>
    </row>
    <row r="11114" spans="1:10">
      <c r="A11114" s="12" t="s">
        <v>14455</v>
      </c>
      <c r="B11114" s="12">
        <v>36</v>
      </c>
      <c r="C11114" s="12">
        <v>25</v>
      </c>
      <c r="D11114" s="12">
        <v>-8.6107635056886807</v>
      </c>
      <c r="E11114" s="12">
        <v>0.87000000000000199</v>
      </c>
      <c r="F11114" s="12">
        <v>-17.1099999999999</v>
      </c>
      <c r="G11114" s="12">
        <f t="shared" si="693"/>
        <v>-0.50325911780764065</v>
      </c>
      <c r="H11114" s="12">
        <f t="shared" si="694"/>
        <v>5.0847457627119057E-2</v>
      </c>
      <c r="I11114" s="17">
        <f t="shared" si="695"/>
        <v>0.69444444444444442</v>
      </c>
      <c r="J11114" s="48" t="str">
        <f t="shared" si="696"/>
        <v>entry17_</v>
      </c>
    </row>
    <row r="11115" spans="1:10">
      <c r="A11115" s="12" t="s">
        <v>16691</v>
      </c>
      <c r="B11115" s="12">
        <v>36</v>
      </c>
      <c r="C11115" s="12">
        <v>7</v>
      </c>
      <c r="D11115" s="12">
        <v>-23.849999999999898</v>
      </c>
      <c r="E11115" s="12">
        <v>1.6199999999999899</v>
      </c>
      <c r="F11115" s="12">
        <v>-32.07</v>
      </c>
      <c r="G11115" s="12">
        <f t="shared" si="693"/>
        <v>-0.74368568755846265</v>
      </c>
      <c r="H11115" s="12">
        <f t="shared" si="694"/>
        <v>5.0514499532272834E-2</v>
      </c>
      <c r="I11115" s="17">
        <f t="shared" si="695"/>
        <v>0.19444444444444445</v>
      </c>
      <c r="J11115" s="48" t="str">
        <f t="shared" si="696"/>
        <v>entry17_</v>
      </c>
    </row>
    <row r="11116" spans="1:10">
      <c r="A11116" s="12" t="s">
        <v>18679</v>
      </c>
      <c r="B11116" s="12">
        <v>37</v>
      </c>
      <c r="C11116" s="12">
        <v>8</v>
      </c>
      <c r="D11116" s="12">
        <v>-8.65</v>
      </c>
      <c r="E11116" s="12">
        <v>0.45999999999999902</v>
      </c>
      <c r="F11116" s="12">
        <v>-9.35</v>
      </c>
      <c r="G11116" s="12">
        <f t="shared" si="693"/>
        <v>-0.92513368983957223</v>
      </c>
      <c r="H11116" s="12">
        <f t="shared" si="694"/>
        <v>4.9197860962566745E-2</v>
      </c>
      <c r="I11116" s="17">
        <f t="shared" si="695"/>
        <v>0.21621621621621623</v>
      </c>
      <c r="J11116" s="48" t="str">
        <f t="shared" si="696"/>
        <v>entry17_</v>
      </c>
    </row>
    <row r="11117" spans="1:10">
      <c r="A11117" s="12" t="s">
        <v>18774</v>
      </c>
      <c r="B11117" s="12">
        <v>37</v>
      </c>
      <c r="C11117" s="12">
        <v>10</v>
      </c>
      <c r="D11117" s="12">
        <v>-13.53</v>
      </c>
      <c r="E11117" s="12">
        <v>0.70999999999999897</v>
      </c>
      <c r="F11117" s="12">
        <v>-14.48</v>
      </c>
      <c r="G11117" s="12">
        <f t="shared" si="693"/>
        <v>-0.93439226519337004</v>
      </c>
      <c r="H11117" s="12">
        <f t="shared" si="694"/>
        <v>4.9033149171270649E-2</v>
      </c>
      <c r="I11117" s="17">
        <f t="shared" si="695"/>
        <v>0.27027027027027029</v>
      </c>
      <c r="J11117" s="48" t="str">
        <f t="shared" si="696"/>
        <v>entry17_</v>
      </c>
    </row>
    <row r="11118" spans="1:10">
      <c r="A11118" s="12" t="s">
        <v>18775</v>
      </c>
      <c r="B11118" s="12">
        <v>37</v>
      </c>
      <c r="C11118" s="12">
        <v>10</v>
      </c>
      <c r="D11118" s="12">
        <v>-13.53</v>
      </c>
      <c r="E11118" s="12">
        <v>0.70999999999999897</v>
      </c>
      <c r="F11118" s="12">
        <v>-14.48</v>
      </c>
      <c r="G11118" s="12">
        <f t="shared" si="693"/>
        <v>-0.93439226519337004</v>
      </c>
      <c r="H11118" s="12">
        <f t="shared" si="694"/>
        <v>4.9033149171270649E-2</v>
      </c>
      <c r="I11118" s="17">
        <f t="shared" si="695"/>
        <v>0.27027027027027029</v>
      </c>
      <c r="J11118" s="48" t="str">
        <f t="shared" si="696"/>
        <v>entry17_</v>
      </c>
    </row>
    <row r="11119" spans="1:10">
      <c r="A11119" s="12" t="s">
        <v>17746</v>
      </c>
      <c r="B11119" s="12">
        <v>37</v>
      </c>
      <c r="C11119" s="12">
        <v>14</v>
      </c>
      <c r="D11119" s="12">
        <v>-9.5099999999999891</v>
      </c>
      <c r="E11119" s="12">
        <v>0.54999999999999905</v>
      </c>
      <c r="F11119" s="12">
        <v>-11.3499999999999</v>
      </c>
      <c r="G11119" s="12">
        <f t="shared" si="693"/>
        <v>-0.83788546255507246</v>
      </c>
      <c r="H11119" s="12">
        <f t="shared" si="694"/>
        <v>4.8458149779736025E-2</v>
      </c>
      <c r="I11119" s="17">
        <f t="shared" si="695"/>
        <v>0.3783783783783784</v>
      </c>
      <c r="J11119" s="48" t="str">
        <f t="shared" si="696"/>
        <v>entry17_</v>
      </c>
    </row>
    <row r="11120" spans="1:10">
      <c r="A11120" s="12" t="s">
        <v>18702</v>
      </c>
      <c r="B11120" s="12">
        <v>37</v>
      </c>
      <c r="C11120" s="12">
        <v>8</v>
      </c>
      <c r="D11120" s="12">
        <v>-9</v>
      </c>
      <c r="E11120" s="12">
        <v>0.45999999999999902</v>
      </c>
      <c r="F11120" s="12">
        <v>-9.6999999999999993</v>
      </c>
      <c r="G11120" s="12">
        <f t="shared" si="693"/>
        <v>-0.92783505154639179</v>
      </c>
      <c r="H11120" s="12">
        <f t="shared" si="694"/>
        <v>4.7422680412371035E-2</v>
      </c>
      <c r="I11120" s="17">
        <f t="shared" si="695"/>
        <v>0.21621621621621623</v>
      </c>
      <c r="J11120" s="48" t="str">
        <f t="shared" si="696"/>
        <v>entry17_</v>
      </c>
    </row>
    <row r="11121" spans="1:10">
      <c r="A11121" s="12" t="s">
        <v>18703</v>
      </c>
      <c r="B11121" s="12">
        <v>37</v>
      </c>
      <c r="C11121" s="12">
        <v>8</v>
      </c>
      <c r="D11121" s="12">
        <v>-9</v>
      </c>
      <c r="E11121" s="12">
        <v>0.45999999999999902</v>
      </c>
      <c r="F11121" s="12">
        <v>-9.6999999999999993</v>
      </c>
      <c r="G11121" s="12">
        <f t="shared" si="693"/>
        <v>-0.92783505154639179</v>
      </c>
      <c r="H11121" s="12">
        <f t="shared" si="694"/>
        <v>4.7422680412371035E-2</v>
      </c>
      <c r="I11121" s="17">
        <f t="shared" si="695"/>
        <v>0.21621621621621623</v>
      </c>
      <c r="J11121" s="48" t="str">
        <f t="shared" si="696"/>
        <v>entry17_</v>
      </c>
    </row>
    <row r="11122" spans="1:10">
      <c r="A11122" s="12" t="s">
        <v>18704</v>
      </c>
      <c r="B11122" s="12">
        <v>37</v>
      </c>
      <c r="C11122" s="12">
        <v>8</v>
      </c>
      <c r="D11122" s="12">
        <v>-9</v>
      </c>
      <c r="E11122" s="12">
        <v>0.45999999999999902</v>
      </c>
      <c r="F11122" s="12">
        <v>-9.6999999999999993</v>
      </c>
      <c r="G11122" s="12">
        <f t="shared" si="693"/>
        <v>-0.92783505154639179</v>
      </c>
      <c r="H11122" s="12">
        <f t="shared" si="694"/>
        <v>4.7422680412371035E-2</v>
      </c>
      <c r="I11122" s="17">
        <f t="shared" si="695"/>
        <v>0.21621621621621623</v>
      </c>
      <c r="J11122" s="48" t="str">
        <f t="shared" si="696"/>
        <v>entry17_</v>
      </c>
    </row>
    <row r="11123" spans="1:10">
      <c r="A11123" s="12" t="s">
        <v>18850</v>
      </c>
      <c r="B11123" s="12">
        <v>37</v>
      </c>
      <c r="C11123" s="12">
        <v>11</v>
      </c>
      <c r="D11123" s="12">
        <v>-15.92</v>
      </c>
      <c r="E11123" s="12">
        <v>0.78999999999999804</v>
      </c>
      <c r="F11123" s="12">
        <v>-16.95</v>
      </c>
      <c r="G11123" s="12">
        <f t="shared" si="693"/>
        <v>-0.93923303834808258</v>
      </c>
      <c r="H11123" s="12">
        <f t="shared" si="694"/>
        <v>4.6607669616519062E-2</v>
      </c>
      <c r="I11123" s="17">
        <f t="shared" si="695"/>
        <v>0.29729729729729731</v>
      </c>
      <c r="J11123" s="48" t="str">
        <f t="shared" si="696"/>
        <v>entry17_</v>
      </c>
    </row>
    <row r="11124" spans="1:10">
      <c r="A11124" s="12" t="s">
        <v>18851</v>
      </c>
      <c r="B11124" s="12">
        <v>37</v>
      </c>
      <c r="C11124" s="12">
        <v>11</v>
      </c>
      <c r="D11124" s="12">
        <v>-15.92</v>
      </c>
      <c r="E11124" s="12">
        <v>0.78999999999999804</v>
      </c>
      <c r="F11124" s="12">
        <v>-16.95</v>
      </c>
      <c r="G11124" s="12">
        <f t="shared" si="693"/>
        <v>-0.93923303834808258</v>
      </c>
      <c r="H11124" s="12">
        <f t="shared" si="694"/>
        <v>4.6607669616519062E-2</v>
      </c>
      <c r="I11124" s="17">
        <f t="shared" si="695"/>
        <v>0.29729729729729731</v>
      </c>
      <c r="J11124" s="48" t="str">
        <f t="shared" si="696"/>
        <v>entry17_</v>
      </c>
    </row>
    <row r="11125" spans="1:10">
      <c r="A11125" s="12" t="s">
        <v>17109</v>
      </c>
      <c r="B11125" s="12">
        <v>36</v>
      </c>
      <c r="C11125" s="12">
        <v>9</v>
      </c>
      <c r="D11125" s="12">
        <v>-13.22</v>
      </c>
      <c r="E11125" s="12">
        <v>0.78000000000000203</v>
      </c>
      <c r="F11125" s="12">
        <v>-16.96</v>
      </c>
      <c r="G11125" s="12">
        <f t="shared" si="693"/>
        <v>-0.77948113207547165</v>
      </c>
      <c r="H11125" s="12">
        <f t="shared" si="694"/>
        <v>4.5990566037735964E-2</v>
      </c>
      <c r="I11125" s="17">
        <f t="shared" si="695"/>
        <v>0.25</v>
      </c>
      <c r="J11125" s="48" t="str">
        <f t="shared" si="696"/>
        <v>entry17_</v>
      </c>
    </row>
    <row r="11126" spans="1:10">
      <c r="A11126" s="12" t="s">
        <v>17110</v>
      </c>
      <c r="B11126" s="12">
        <v>36</v>
      </c>
      <c r="C11126" s="12">
        <v>9</v>
      </c>
      <c r="D11126" s="12">
        <v>-13.22</v>
      </c>
      <c r="E11126" s="12">
        <v>0.78000000000000203</v>
      </c>
      <c r="F11126" s="12">
        <v>-16.96</v>
      </c>
      <c r="G11126" s="12">
        <f t="shared" si="693"/>
        <v>-0.77948113207547165</v>
      </c>
      <c r="H11126" s="12">
        <f t="shared" si="694"/>
        <v>4.5990566037735964E-2</v>
      </c>
      <c r="I11126" s="17">
        <f t="shared" si="695"/>
        <v>0.25</v>
      </c>
      <c r="J11126" s="48" t="str">
        <f t="shared" si="696"/>
        <v>entry17_</v>
      </c>
    </row>
    <row r="11127" spans="1:10">
      <c r="A11127" s="12" t="s">
        <v>17143</v>
      </c>
      <c r="B11127" s="12">
        <v>36</v>
      </c>
      <c r="C11127" s="12">
        <v>9</v>
      </c>
      <c r="D11127" s="12">
        <v>-13.45</v>
      </c>
      <c r="E11127" s="12">
        <v>0.78000000000000203</v>
      </c>
      <c r="F11127" s="12">
        <v>-17.190000000000001</v>
      </c>
      <c r="G11127" s="12">
        <f t="shared" si="693"/>
        <v>-0.78243164630599171</v>
      </c>
      <c r="H11127" s="12">
        <f t="shared" si="694"/>
        <v>4.5375218150087375E-2</v>
      </c>
      <c r="I11127" s="17">
        <f t="shared" si="695"/>
        <v>0.25</v>
      </c>
      <c r="J11127" s="48" t="str">
        <f t="shared" si="696"/>
        <v>entry17_</v>
      </c>
    </row>
    <row r="11128" spans="1:10">
      <c r="A11128" s="12" t="s">
        <v>17144</v>
      </c>
      <c r="B11128" s="12">
        <v>36</v>
      </c>
      <c r="C11128" s="12">
        <v>9</v>
      </c>
      <c r="D11128" s="12">
        <v>-13.45</v>
      </c>
      <c r="E11128" s="12">
        <v>0.78000000000000203</v>
      </c>
      <c r="F11128" s="12">
        <v>-17.190000000000001</v>
      </c>
      <c r="G11128" s="12">
        <f t="shared" si="693"/>
        <v>-0.78243164630599171</v>
      </c>
      <c r="H11128" s="12">
        <f t="shared" si="694"/>
        <v>4.5375218150087375E-2</v>
      </c>
      <c r="I11128" s="17">
        <f t="shared" si="695"/>
        <v>0.25</v>
      </c>
      <c r="J11128" s="48" t="str">
        <f t="shared" si="696"/>
        <v>entry17_</v>
      </c>
    </row>
    <row r="11129" spans="1:10">
      <c r="A11129" s="12" t="s">
        <v>17865</v>
      </c>
      <c r="B11129" s="12">
        <v>37</v>
      </c>
      <c r="C11129" s="12">
        <v>13</v>
      </c>
      <c r="D11129" s="12">
        <v>-10.5</v>
      </c>
      <c r="E11129" s="12">
        <v>0.54999999999999905</v>
      </c>
      <c r="F11129" s="12">
        <v>-12.3399999999999</v>
      </c>
      <c r="G11129" s="12">
        <f t="shared" si="693"/>
        <v>-0.85089141004862923</v>
      </c>
      <c r="H11129" s="12">
        <f t="shared" si="694"/>
        <v>4.4570502431118597E-2</v>
      </c>
      <c r="I11129" s="17">
        <f t="shared" si="695"/>
        <v>0.35135135135135137</v>
      </c>
      <c r="J11129" s="48" t="str">
        <f t="shared" si="696"/>
        <v>entry17_</v>
      </c>
    </row>
    <row r="11130" spans="1:10">
      <c r="A11130" s="12" t="s">
        <v>17866</v>
      </c>
      <c r="B11130" s="12">
        <v>37</v>
      </c>
      <c r="C11130" s="12">
        <v>13</v>
      </c>
      <c r="D11130" s="12">
        <v>-10.5</v>
      </c>
      <c r="E11130" s="12">
        <v>0.54999999999999905</v>
      </c>
      <c r="F11130" s="12">
        <v>-12.3399999999999</v>
      </c>
      <c r="G11130" s="12">
        <f t="shared" si="693"/>
        <v>-0.85089141004862923</v>
      </c>
      <c r="H11130" s="12">
        <f t="shared" si="694"/>
        <v>4.4570502431118597E-2</v>
      </c>
      <c r="I11130" s="17">
        <f t="shared" si="695"/>
        <v>0.35135135135135137</v>
      </c>
      <c r="J11130" s="48" t="str">
        <f t="shared" si="696"/>
        <v>entry17_</v>
      </c>
    </row>
    <row r="11131" spans="1:10">
      <c r="A11131" s="12" t="s">
        <v>17867</v>
      </c>
      <c r="B11131" s="12">
        <v>37</v>
      </c>
      <c r="C11131" s="12">
        <v>13</v>
      </c>
      <c r="D11131" s="12">
        <v>-10.5</v>
      </c>
      <c r="E11131" s="12">
        <v>0.54999999999999905</v>
      </c>
      <c r="F11131" s="12">
        <v>-12.3399999999999</v>
      </c>
      <c r="G11131" s="12">
        <f t="shared" si="693"/>
        <v>-0.85089141004862923</v>
      </c>
      <c r="H11131" s="12">
        <f t="shared" si="694"/>
        <v>4.4570502431118597E-2</v>
      </c>
      <c r="I11131" s="17">
        <f t="shared" si="695"/>
        <v>0.35135135135135137</v>
      </c>
      <c r="J11131" s="48" t="str">
        <f t="shared" si="696"/>
        <v>entry17_</v>
      </c>
    </row>
    <row r="11132" spans="1:10">
      <c r="A11132" s="12" t="s">
        <v>17868</v>
      </c>
      <c r="B11132" s="12">
        <v>37</v>
      </c>
      <c r="C11132" s="12">
        <v>13</v>
      </c>
      <c r="D11132" s="12">
        <v>-10.5</v>
      </c>
      <c r="E11132" s="12">
        <v>0.54999999999999905</v>
      </c>
      <c r="F11132" s="12">
        <v>-12.3399999999999</v>
      </c>
      <c r="G11132" s="12">
        <f t="shared" si="693"/>
        <v>-0.85089141004862923</v>
      </c>
      <c r="H11132" s="12">
        <f t="shared" si="694"/>
        <v>4.4570502431118597E-2</v>
      </c>
      <c r="I11132" s="17">
        <f t="shared" si="695"/>
        <v>0.35135135135135137</v>
      </c>
      <c r="J11132" s="48" t="str">
        <f t="shared" si="696"/>
        <v>entry17_</v>
      </c>
    </row>
    <row r="11133" spans="1:10">
      <c r="A11133" s="12" t="s">
        <v>19000</v>
      </c>
      <c r="B11133" s="12">
        <v>36</v>
      </c>
      <c r="C11133" s="12">
        <v>6</v>
      </c>
      <c r="D11133" s="12">
        <v>-67.630004397338197</v>
      </c>
      <c r="E11133" s="12">
        <v>3.15</v>
      </c>
      <c r="F11133" s="12">
        <v>-70.780004397338104</v>
      </c>
      <c r="G11133" s="12">
        <f t="shared" si="693"/>
        <v>-0.95549590556230068</v>
      </c>
      <c r="H11133" s="12">
        <f t="shared" si="694"/>
        <v>4.450409443770062E-2</v>
      </c>
      <c r="I11133" s="17">
        <f t="shared" si="695"/>
        <v>0.16666666666666666</v>
      </c>
      <c r="J11133" s="48" t="str">
        <f t="shared" si="696"/>
        <v>entry17_</v>
      </c>
    </row>
    <row r="11134" spans="1:10">
      <c r="A11134" s="12" t="s">
        <v>17677</v>
      </c>
      <c r="B11134" s="12">
        <v>36</v>
      </c>
      <c r="C11134" s="12">
        <v>10</v>
      </c>
      <c r="D11134" s="12">
        <v>-19.670000000000002</v>
      </c>
      <c r="E11134" s="12">
        <v>1.02999999999999</v>
      </c>
      <c r="F11134" s="12">
        <v>-23.66</v>
      </c>
      <c r="G11134" s="12">
        <f t="shared" si="693"/>
        <v>-0.83136094674556216</v>
      </c>
      <c r="H11134" s="12">
        <f t="shared" si="694"/>
        <v>4.353338968723542E-2</v>
      </c>
      <c r="I11134" s="17">
        <f t="shared" si="695"/>
        <v>0.27777777777777779</v>
      </c>
      <c r="J11134" s="48" t="str">
        <f t="shared" si="696"/>
        <v>entry17_</v>
      </c>
    </row>
    <row r="11135" spans="1:10">
      <c r="A11135" s="12" t="s">
        <v>17251</v>
      </c>
      <c r="B11135" s="12">
        <v>36</v>
      </c>
      <c r="C11135" s="12">
        <v>9</v>
      </c>
      <c r="D11135" s="12">
        <v>-14.42</v>
      </c>
      <c r="E11135" s="12">
        <v>0.78000000000000203</v>
      </c>
      <c r="F11135" s="12">
        <v>-18.16</v>
      </c>
      <c r="G11135" s="12">
        <f t="shared" si="693"/>
        <v>-0.79405286343612336</v>
      </c>
      <c r="H11135" s="12">
        <f t="shared" si="694"/>
        <v>4.2951541850220376E-2</v>
      </c>
      <c r="I11135" s="17">
        <f t="shared" si="695"/>
        <v>0.25</v>
      </c>
      <c r="J11135" s="48" t="str">
        <f t="shared" si="696"/>
        <v>entry17_</v>
      </c>
    </row>
    <row r="11136" spans="1:10">
      <c r="A11136" s="12" t="s">
        <v>17252</v>
      </c>
      <c r="B11136" s="12">
        <v>36</v>
      </c>
      <c r="C11136" s="12">
        <v>9</v>
      </c>
      <c r="D11136" s="12">
        <v>-14.42</v>
      </c>
      <c r="E11136" s="12">
        <v>0.78000000000000203</v>
      </c>
      <c r="F11136" s="12">
        <v>-18.16</v>
      </c>
      <c r="G11136" s="12">
        <f t="shared" si="693"/>
        <v>-0.79405286343612336</v>
      </c>
      <c r="H11136" s="12">
        <f t="shared" si="694"/>
        <v>4.2951541850220376E-2</v>
      </c>
      <c r="I11136" s="17">
        <f t="shared" si="695"/>
        <v>0.25</v>
      </c>
      <c r="J11136" s="48" t="str">
        <f t="shared" si="696"/>
        <v>entry17_</v>
      </c>
    </row>
    <row r="11137" spans="1:10">
      <c r="A11137" s="12" t="s">
        <v>15783</v>
      </c>
      <c r="B11137" s="12">
        <v>37</v>
      </c>
      <c r="C11137" s="12">
        <v>20</v>
      </c>
      <c r="D11137" s="12">
        <v>-3.67</v>
      </c>
      <c r="E11137" s="12">
        <v>0.24000000000000099</v>
      </c>
      <c r="F11137" s="12">
        <v>-5.6</v>
      </c>
      <c r="G11137" s="12">
        <f t="shared" si="693"/>
        <v>-0.65535714285714286</v>
      </c>
      <c r="H11137" s="12">
        <f t="shared" si="694"/>
        <v>4.2857142857143038E-2</v>
      </c>
      <c r="I11137" s="17">
        <f t="shared" si="695"/>
        <v>0.54054054054054057</v>
      </c>
      <c r="J11137" s="48" t="str">
        <f t="shared" si="696"/>
        <v>entry17_</v>
      </c>
    </row>
    <row r="11138" spans="1:10">
      <c r="A11138" s="12" t="s">
        <v>15415</v>
      </c>
      <c r="B11138" s="12">
        <v>36</v>
      </c>
      <c r="C11138" s="12">
        <v>27</v>
      </c>
      <c r="D11138" s="12">
        <v>-19.4592849503975</v>
      </c>
      <c r="E11138" s="12">
        <v>1.34</v>
      </c>
      <c r="F11138" s="12">
        <v>-31.568342644341001</v>
      </c>
      <c r="G11138" s="12">
        <f t="shared" ref="G11138:G11201" si="697">D11138/ABS(F11138)</f>
        <v>-0.6164176931818055</v>
      </c>
      <c r="H11138" s="12">
        <f t="shared" ref="H11138:H11201" si="698">E11138/ABS(F11138)</f>
        <v>4.2447587923663488E-2</v>
      </c>
      <c r="I11138" s="17">
        <f t="shared" ref="I11138:I11201" si="699">C11138/B11138</f>
        <v>0.75</v>
      </c>
      <c r="J11138" s="48" t="str">
        <f t="shared" ref="J11138:J11201" si="700">LEFT(A11138,FIND("_",A11138,6))</f>
        <v>entry17_</v>
      </c>
    </row>
    <row r="11139" spans="1:10">
      <c r="A11139" s="12" t="s">
        <v>16535</v>
      </c>
      <c r="B11139" s="12">
        <v>37</v>
      </c>
      <c r="C11139" s="12">
        <v>21</v>
      </c>
      <c r="D11139" s="12">
        <v>-6.4399999999999897</v>
      </c>
      <c r="E11139" s="12">
        <v>0.37</v>
      </c>
      <c r="F11139" s="12">
        <v>-8.8000000000000007</v>
      </c>
      <c r="G11139" s="12">
        <f t="shared" si="697"/>
        <v>-0.73181818181818059</v>
      </c>
      <c r="H11139" s="12">
        <f t="shared" si="698"/>
        <v>4.2045454545454539E-2</v>
      </c>
      <c r="I11139" s="17">
        <f t="shared" si="699"/>
        <v>0.56756756756756754</v>
      </c>
      <c r="J11139" s="48" t="str">
        <f t="shared" si="700"/>
        <v>entry17_</v>
      </c>
    </row>
    <row r="11140" spans="1:10">
      <c r="A11140" s="12" t="s">
        <v>16536</v>
      </c>
      <c r="B11140" s="12">
        <v>37</v>
      </c>
      <c r="C11140" s="12">
        <v>21</v>
      </c>
      <c r="D11140" s="12">
        <v>-6.4399999999999897</v>
      </c>
      <c r="E11140" s="12">
        <v>0.37</v>
      </c>
      <c r="F11140" s="12">
        <v>-8.8000000000000007</v>
      </c>
      <c r="G11140" s="12">
        <f t="shared" si="697"/>
        <v>-0.73181818181818059</v>
      </c>
      <c r="H11140" s="12">
        <f t="shared" si="698"/>
        <v>4.2045454545454539E-2</v>
      </c>
      <c r="I11140" s="17">
        <f t="shared" si="699"/>
        <v>0.56756756756756754</v>
      </c>
      <c r="J11140" s="48" t="str">
        <f t="shared" si="700"/>
        <v>entry17_</v>
      </c>
    </row>
    <row r="11141" spans="1:10">
      <c r="A11141" s="12" t="s">
        <v>16537</v>
      </c>
      <c r="B11141" s="12">
        <v>37</v>
      </c>
      <c r="C11141" s="12">
        <v>21</v>
      </c>
      <c r="D11141" s="12">
        <v>-6.4399999999999897</v>
      </c>
      <c r="E11141" s="12">
        <v>0.37</v>
      </c>
      <c r="F11141" s="12">
        <v>-8.8000000000000007</v>
      </c>
      <c r="G11141" s="12">
        <f t="shared" si="697"/>
        <v>-0.73181818181818059</v>
      </c>
      <c r="H11141" s="12">
        <f t="shared" si="698"/>
        <v>4.2045454545454539E-2</v>
      </c>
      <c r="I11141" s="17">
        <f t="shared" si="699"/>
        <v>0.56756756756756754</v>
      </c>
      <c r="J11141" s="48" t="str">
        <f t="shared" si="700"/>
        <v>entry17_</v>
      </c>
    </row>
    <row r="11142" spans="1:10">
      <c r="A11142" s="12" t="s">
        <v>16538</v>
      </c>
      <c r="B11142" s="12">
        <v>37</v>
      </c>
      <c r="C11142" s="12">
        <v>21</v>
      </c>
      <c r="D11142" s="12">
        <v>-6.4399999999999897</v>
      </c>
      <c r="E11142" s="12">
        <v>0.37</v>
      </c>
      <c r="F11142" s="12">
        <v>-8.8000000000000007</v>
      </c>
      <c r="G11142" s="12">
        <f t="shared" si="697"/>
        <v>-0.73181818181818059</v>
      </c>
      <c r="H11142" s="12">
        <f t="shared" si="698"/>
        <v>4.2045454545454539E-2</v>
      </c>
      <c r="I11142" s="17">
        <f t="shared" si="699"/>
        <v>0.56756756756756754</v>
      </c>
      <c r="J11142" s="48" t="str">
        <f t="shared" si="700"/>
        <v>entry17_</v>
      </c>
    </row>
    <row r="11143" spans="1:10">
      <c r="A11143" s="12" t="s">
        <v>16539</v>
      </c>
      <c r="B11143" s="12">
        <v>37</v>
      </c>
      <c r="C11143" s="12">
        <v>21</v>
      </c>
      <c r="D11143" s="12">
        <v>-6.4399999999999897</v>
      </c>
      <c r="E11143" s="12">
        <v>0.37</v>
      </c>
      <c r="F11143" s="12">
        <v>-8.8000000000000007</v>
      </c>
      <c r="G11143" s="12">
        <f t="shared" si="697"/>
        <v>-0.73181818181818059</v>
      </c>
      <c r="H11143" s="12">
        <f t="shared" si="698"/>
        <v>4.2045454545454539E-2</v>
      </c>
      <c r="I11143" s="17">
        <f t="shared" si="699"/>
        <v>0.56756756756756754</v>
      </c>
      <c r="J11143" s="48" t="str">
        <f t="shared" si="700"/>
        <v>entry17_</v>
      </c>
    </row>
    <row r="11144" spans="1:10">
      <c r="A11144" s="12" t="s">
        <v>16540</v>
      </c>
      <c r="B11144" s="12">
        <v>37</v>
      </c>
      <c r="C11144" s="12">
        <v>21</v>
      </c>
      <c r="D11144" s="12">
        <v>-6.4399999999999897</v>
      </c>
      <c r="E11144" s="12">
        <v>0.37</v>
      </c>
      <c r="F11144" s="12">
        <v>-8.8000000000000007</v>
      </c>
      <c r="G11144" s="12">
        <f t="shared" si="697"/>
        <v>-0.73181818181818059</v>
      </c>
      <c r="H11144" s="12">
        <f t="shared" si="698"/>
        <v>4.2045454545454539E-2</v>
      </c>
      <c r="I11144" s="17">
        <f t="shared" si="699"/>
        <v>0.56756756756756754</v>
      </c>
      <c r="J11144" s="48" t="str">
        <f t="shared" si="700"/>
        <v>entry17_</v>
      </c>
    </row>
    <row r="11145" spans="1:10">
      <c r="A11145" s="12" t="s">
        <v>16541</v>
      </c>
      <c r="B11145" s="12">
        <v>37</v>
      </c>
      <c r="C11145" s="12">
        <v>21</v>
      </c>
      <c r="D11145" s="12">
        <v>-6.4399999999999897</v>
      </c>
      <c r="E11145" s="12">
        <v>0.37</v>
      </c>
      <c r="F11145" s="12">
        <v>-8.8000000000000007</v>
      </c>
      <c r="G11145" s="12">
        <f t="shared" si="697"/>
        <v>-0.73181818181818059</v>
      </c>
      <c r="H11145" s="12">
        <f t="shared" si="698"/>
        <v>4.2045454545454539E-2</v>
      </c>
      <c r="I11145" s="17">
        <f t="shared" si="699"/>
        <v>0.56756756756756754</v>
      </c>
      <c r="J11145" s="48" t="str">
        <f t="shared" si="700"/>
        <v>entry17_</v>
      </c>
    </row>
    <row r="11146" spans="1:10">
      <c r="A11146" s="12" t="s">
        <v>16542</v>
      </c>
      <c r="B11146" s="12">
        <v>37</v>
      </c>
      <c r="C11146" s="12">
        <v>21</v>
      </c>
      <c r="D11146" s="12">
        <v>-6.4399999999999897</v>
      </c>
      <c r="E11146" s="12">
        <v>0.37</v>
      </c>
      <c r="F11146" s="12">
        <v>-8.8000000000000007</v>
      </c>
      <c r="G11146" s="12">
        <f t="shared" si="697"/>
        <v>-0.73181818181818059</v>
      </c>
      <c r="H11146" s="12">
        <f t="shared" si="698"/>
        <v>4.2045454545454539E-2</v>
      </c>
      <c r="I11146" s="17">
        <f t="shared" si="699"/>
        <v>0.56756756756756754</v>
      </c>
      <c r="J11146" s="48" t="str">
        <f t="shared" si="700"/>
        <v>entry17_</v>
      </c>
    </row>
    <row r="11147" spans="1:10">
      <c r="A11147" s="12" t="s">
        <v>13154</v>
      </c>
      <c r="B11147" s="12">
        <v>36</v>
      </c>
      <c r="C11147" s="12">
        <v>27</v>
      </c>
      <c r="D11147" s="12">
        <v>-7.2907635056886697</v>
      </c>
      <c r="E11147" s="12">
        <v>0.90999999999999504</v>
      </c>
      <c r="F11147" s="12">
        <v>-22.0199999999999</v>
      </c>
      <c r="G11147" s="12">
        <f t="shared" si="697"/>
        <v>-0.33109734358259324</v>
      </c>
      <c r="H11147" s="12">
        <f t="shared" si="698"/>
        <v>4.132606721162576E-2</v>
      </c>
      <c r="I11147" s="17">
        <f t="shared" si="699"/>
        <v>0.75</v>
      </c>
      <c r="J11147" s="48" t="str">
        <f t="shared" si="700"/>
        <v>entry17_</v>
      </c>
    </row>
    <row r="11148" spans="1:10">
      <c r="A11148" s="12" t="s">
        <v>17928</v>
      </c>
      <c r="B11148" s="12">
        <v>36</v>
      </c>
      <c r="C11148" s="12">
        <v>13</v>
      </c>
      <c r="D11148" s="12">
        <v>-12.664014052978301</v>
      </c>
      <c r="E11148" s="12">
        <v>0.56999999999999895</v>
      </c>
      <c r="F11148" s="12">
        <v>-14.754009655640001</v>
      </c>
      <c r="G11148" s="12">
        <f t="shared" si="697"/>
        <v>-0.85834389081731688</v>
      </c>
      <c r="H11148" s="12">
        <f t="shared" si="698"/>
        <v>3.8633565607170767E-2</v>
      </c>
      <c r="I11148" s="17">
        <f t="shared" si="699"/>
        <v>0.3611111111111111</v>
      </c>
      <c r="J11148" s="48" t="str">
        <f t="shared" si="700"/>
        <v>entry17_</v>
      </c>
    </row>
    <row r="11149" spans="1:10">
      <c r="A11149" s="12" t="s">
        <v>17929</v>
      </c>
      <c r="B11149" s="12">
        <v>36</v>
      </c>
      <c r="C11149" s="12">
        <v>13</v>
      </c>
      <c r="D11149" s="12">
        <v>-12.664014052978301</v>
      </c>
      <c r="E11149" s="12">
        <v>0.56999999999999895</v>
      </c>
      <c r="F11149" s="12">
        <v>-14.754009655640001</v>
      </c>
      <c r="G11149" s="12">
        <f t="shared" si="697"/>
        <v>-0.85834389081731688</v>
      </c>
      <c r="H11149" s="12">
        <f t="shared" si="698"/>
        <v>3.8633565607170767E-2</v>
      </c>
      <c r="I11149" s="17">
        <f t="shared" si="699"/>
        <v>0.3611111111111111</v>
      </c>
      <c r="J11149" s="48" t="str">
        <f t="shared" si="700"/>
        <v>entry17_</v>
      </c>
    </row>
    <row r="11150" spans="1:10">
      <c r="A11150" s="12" t="s">
        <v>17930</v>
      </c>
      <c r="B11150" s="12">
        <v>36</v>
      </c>
      <c r="C11150" s="12">
        <v>13</v>
      </c>
      <c r="D11150" s="12">
        <v>-12.664014052978301</v>
      </c>
      <c r="E11150" s="12">
        <v>0.56999999999999895</v>
      </c>
      <c r="F11150" s="12">
        <v>-14.754009655640001</v>
      </c>
      <c r="G11150" s="12">
        <f t="shared" si="697"/>
        <v>-0.85834389081731688</v>
      </c>
      <c r="H11150" s="12">
        <f t="shared" si="698"/>
        <v>3.8633565607170767E-2</v>
      </c>
      <c r="I11150" s="17">
        <f t="shared" si="699"/>
        <v>0.3611111111111111</v>
      </c>
      <c r="J11150" s="48" t="str">
        <f t="shared" si="700"/>
        <v>entry17_</v>
      </c>
    </row>
    <row r="11151" spans="1:10">
      <c r="A11151" s="12" t="s">
        <v>17931</v>
      </c>
      <c r="B11151" s="12">
        <v>36</v>
      </c>
      <c r="C11151" s="12">
        <v>13</v>
      </c>
      <c r="D11151" s="12">
        <v>-12.664014052978301</v>
      </c>
      <c r="E11151" s="12">
        <v>0.56999999999999895</v>
      </c>
      <c r="F11151" s="12">
        <v>-14.754009655640001</v>
      </c>
      <c r="G11151" s="12">
        <f t="shared" si="697"/>
        <v>-0.85834389081731688</v>
      </c>
      <c r="H11151" s="12">
        <f t="shared" si="698"/>
        <v>3.8633565607170767E-2</v>
      </c>
      <c r="I11151" s="17">
        <f t="shared" si="699"/>
        <v>0.3611111111111111</v>
      </c>
      <c r="J11151" s="48" t="str">
        <f t="shared" si="700"/>
        <v>entry17_</v>
      </c>
    </row>
    <row r="11152" spans="1:10">
      <c r="A11152" s="12" t="s">
        <v>17932</v>
      </c>
      <c r="B11152" s="12">
        <v>36</v>
      </c>
      <c r="C11152" s="12">
        <v>13</v>
      </c>
      <c r="D11152" s="12">
        <v>-12.664014052978301</v>
      </c>
      <c r="E11152" s="12">
        <v>0.56999999999999895</v>
      </c>
      <c r="F11152" s="12">
        <v>-14.754009655640001</v>
      </c>
      <c r="G11152" s="12">
        <f t="shared" si="697"/>
        <v>-0.85834389081731688</v>
      </c>
      <c r="H11152" s="12">
        <f t="shared" si="698"/>
        <v>3.8633565607170767E-2</v>
      </c>
      <c r="I11152" s="17">
        <f t="shared" si="699"/>
        <v>0.3611111111111111</v>
      </c>
      <c r="J11152" s="48" t="str">
        <f t="shared" si="700"/>
        <v>entry17_</v>
      </c>
    </row>
    <row r="11153" spans="1:10">
      <c r="A11153" s="12" t="s">
        <v>17933</v>
      </c>
      <c r="B11153" s="12">
        <v>36</v>
      </c>
      <c r="C11153" s="12">
        <v>13</v>
      </c>
      <c r="D11153" s="12">
        <v>-12.664014052978301</v>
      </c>
      <c r="E11153" s="12">
        <v>0.56999999999999895</v>
      </c>
      <c r="F11153" s="12">
        <v>-14.754009655640001</v>
      </c>
      <c r="G11153" s="12">
        <f t="shared" si="697"/>
        <v>-0.85834389081731688</v>
      </c>
      <c r="H11153" s="12">
        <f t="shared" si="698"/>
        <v>3.8633565607170767E-2</v>
      </c>
      <c r="I11153" s="17">
        <f t="shared" si="699"/>
        <v>0.3611111111111111</v>
      </c>
      <c r="J11153" s="48" t="str">
        <f t="shared" si="700"/>
        <v>entry17_</v>
      </c>
    </row>
    <row r="11154" spans="1:10">
      <c r="A11154" s="12" t="s">
        <v>17934</v>
      </c>
      <c r="B11154" s="12">
        <v>36</v>
      </c>
      <c r="C11154" s="12">
        <v>13</v>
      </c>
      <c r="D11154" s="12">
        <v>-12.664014052978301</v>
      </c>
      <c r="E11154" s="12">
        <v>0.56999999999999895</v>
      </c>
      <c r="F11154" s="12">
        <v>-14.754009655640001</v>
      </c>
      <c r="G11154" s="12">
        <f t="shared" si="697"/>
        <v>-0.85834389081731688</v>
      </c>
      <c r="H11154" s="12">
        <f t="shared" si="698"/>
        <v>3.8633565607170767E-2</v>
      </c>
      <c r="I11154" s="17">
        <f t="shared" si="699"/>
        <v>0.3611111111111111</v>
      </c>
      <c r="J11154" s="48" t="str">
        <f t="shared" si="700"/>
        <v>entry17_</v>
      </c>
    </row>
    <row r="11155" spans="1:10">
      <c r="A11155" s="12" t="s">
        <v>17935</v>
      </c>
      <c r="B11155" s="12">
        <v>36</v>
      </c>
      <c r="C11155" s="12">
        <v>13</v>
      </c>
      <c r="D11155" s="12">
        <v>-12.664014052978301</v>
      </c>
      <c r="E11155" s="12">
        <v>0.56999999999999895</v>
      </c>
      <c r="F11155" s="12">
        <v>-14.754009655640001</v>
      </c>
      <c r="G11155" s="12">
        <f t="shared" si="697"/>
        <v>-0.85834389081731688</v>
      </c>
      <c r="H11155" s="12">
        <f t="shared" si="698"/>
        <v>3.8633565607170767E-2</v>
      </c>
      <c r="I11155" s="17">
        <f t="shared" si="699"/>
        <v>0.3611111111111111</v>
      </c>
      <c r="J11155" s="48" t="str">
        <f t="shared" si="700"/>
        <v>entry17_</v>
      </c>
    </row>
    <row r="11156" spans="1:10">
      <c r="A11156" s="12" t="s">
        <v>16889</v>
      </c>
      <c r="B11156" s="12">
        <v>37</v>
      </c>
      <c r="C11156" s="12">
        <v>21</v>
      </c>
      <c r="D11156" s="12">
        <v>-6.5</v>
      </c>
      <c r="E11156" s="12">
        <v>0.32000000000000101</v>
      </c>
      <c r="F11156" s="12">
        <v>-8.51</v>
      </c>
      <c r="G11156" s="12">
        <f t="shared" si="697"/>
        <v>-0.76380728554641597</v>
      </c>
      <c r="H11156" s="12">
        <f t="shared" si="698"/>
        <v>3.760282021151598E-2</v>
      </c>
      <c r="I11156" s="17">
        <f t="shared" si="699"/>
        <v>0.56756756756756754</v>
      </c>
      <c r="J11156" s="48" t="str">
        <f t="shared" si="700"/>
        <v>entry17_</v>
      </c>
    </row>
    <row r="11157" spans="1:10">
      <c r="A11157" s="12" t="s">
        <v>18552</v>
      </c>
      <c r="B11157" s="12">
        <v>36</v>
      </c>
      <c r="C11157" s="12">
        <v>13</v>
      </c>
      <c r="D11157" s="12">
        <v>-14.150004397338201</v>
      </c>
      <c r="E11157" s="12">
        <v>0.56999999999999895</v>
      </c>
      <c r="F11157" s="12">
        <v>-15.479999999999899</v>
      </c>
      <c r="G11157" s="12">
        <f t="shared" si="697"/>
        <v>-0.91408297140428252</v>
      </c>
      <c r="H11157" s="12">
        <f t="shared" si="698"/>
        <v>3.6821705426356759E-2</v>
      </c>
      <c r="I11157" s="17">
        <f t="shared" si="699"/>
        <v>0.3611111111111111</v>
      </c>
      <c r="J11157" s="48" t="str">
        <f t="shared" si="700"/>
        <v>entry17_</v>
      </c>
    </row>
    <row r="11158" spans="1:10">
      <c r="A11158" s="12" t="s">
        <v>18553</v>
      </c>
      <c r="B11158" s="12">
        <v>36</v>
      </c>
      <c r="C11158" s="12">
        <v>13</v>
      </c>
      <c r="D11158" s="12">
        <v>-14.150004397338201</v>
      </c>
      <c r="E11158" s="12">
        <v>0.56999999999999895</v>
      </c>
      <c r="F11158" s="12">
        <v>-15.479999999999899</v>
      </c>
      <c r="G11158" s="12">
        <f t="shared" si="697"/>
        <v>-0.91408297140428252</v>
      </c>
      <c r="H11158" s="12">
        <f t="shared" si="698"/>
        <v>3.6821705426356759E-2</v>
      </c>
      <c r="I11158" s="17">
        <f t="shared" si="699"/>
        <v>0.3611111111111111</v>
      </c>
      <c r="J11158" s="48" t="str">
        <f t="shared" si="700"/>
        <v>entry17_</v>
      </c>
    </row>
    <row r="11159" spans="1:10">
      <c r="A11159" s="12" t="s">
        <v>18554</v>
      </c>
      <c r="B11159" s="12">
        <v>36</v>
      </c>
      <c r="C11159" s="12">
        <v>13</v>
      </c>
      <c r="D11159" s="12">
        <v>-14.150004397338201</v>
      </c>
      <c r="E11159" s="12">
        <v>0.56999999999999895</v>
      </c>
      <c r="F11159" s="12">
        <v>-15.479999999999899</v>
      </c>
      <c r="G11159" s="12">
        <f t="shared" si="697"/>
        <v>-0.91408297140428252</v>
      </c>
      <c r="H11159" s="12">
        <f t="shared" si="698"/>
        <v>3.6821705426356759E-2</v>
      </c>
      <c r="I11159" s="17">
        <f t="shared" si="699"/>
        <v>0.3611111111111111</v>
      </c>
      <c r="J11159" s="48" t="str">
        <f t="shared" si="700"/>
        <v>entry17_</v>
      </c>
    </row>
    <row r="11160" spans="1:10">
      <c r="A11160" s="12" t="s">
        <v>18555</v>
      </c>
      <c r="B11160" s="12">
        <v>36</v>
      </c>
      <c r="C11160" s="12">
        <v>13</v>
      </c>
      <c r="D11160" s="12">
        <v>-14.150004397338201</v>
      </c>
      <c r="E11160" s="12">
        <v>0.56999999999999895</v>
      </c>
      <c r="F11160" s="12">
        <v>-15.479999999999899</v>
      </c>
      <c r="G11160" s="12">
        <f t="shared" si="697"/>
        <v>-0.91408297140428252</v>
      </c>
      <c r="H11160" s="12">
        <f t="shared" si="698"/>
        <v>3.6821705426356759E-2</v>
      </c>
      <c r="I11160" s="17">
        <f t="shared" si="699"/>
        <v>0.3611111111111111</v>
      </c>
      <c r="J11160" s="48" t="str">
        <f t="shared" si="700"/>
        <v>entry17_</v>
      </c>
    </row>
    <row r="11161" spans="1:10">
      <c r="A11161" s="12" t="s">
        <v>18832</v>
      </c>
      <c r="B11161" s="12">
        <v>37</v>
      </c>
      <c r="C11161" s="12">
        <v>14</v>
      </c>
      <c r="D11161" s="12">
        <v>-30.3799999999999</v>
      </c>
      <c r="E11161" s="12">
        <v>1.17</v>
      </c>
      <c r="F11161" s="12">
        <v>-32.379999999999903</v>
      </c>
      <c r="G11161" s="12">
        <f t="shared" si="697"/>
        <v>-0.93823347745521901</v>
      </c>
      <c r="H11161" s="12">
        <f t="shared" si="698"/>
        <v>3.6133415688696831E-2</v>
      </c>
      <c r="I11161" s="17">
        <f t="shared" si="699"/>
        <v>0.3783783783783784</v>
      </c>
      <c r="J11161" s="48" t="str">
        <f t="shared" si="700"/>
        <v>entry17_</v>
      </c>
    </row>
    <row r="11162" spans="1:10">
      <c r="A11162" s="12" t="s">
        <v>18833</v>
      </c>
      <c r="B11162" s="12">
        <v>37</v>
      </c>
      <c r="C11162" s="12">
        <v>14</v>
      </c>
      <c r="D11162" s="12">
        <v>-30.3799999999999</v>
      </c>
      <c r="E11162" s="12">
        <v>1.17</v>
      </c>
      <c r="F11162" s="12">
        <v>-32.379999999999903</v>
      </c>
      <c r="G11162" s="12">
        <f t="shared" si="697"/>
        <v>-0.93823347745521901</v>
      </c>
      <c r="H11162" s="12">
        <f t="shared" si="698"/>
        <v>3.6133415688696831E-2</v>
      </c>
      <c r="I11162" s="17">
        <f t="shared" si="699"/>
        <v>0.3783783783783784</v>
      </c>
      <c r="J11162" s="48" t="str">
        <f t="shared" si="700"/>
        <v>entry17_</v>
      </c>
    </row>
    <row r="11163" spans="1:10">
      <c r="A11163" s="12" t="s">
        <v>16928</v>
      </c>
      <c r="B11163" s="12">
        <v>36</v>
      </c>
      <c r="C11163" s="12">
        <v>13</v>
      </c>
      <c r="D11163" s="12">
        <v>-11.204773161328699</v>
      </c>
      <c r="E11163" s="12">
        <v>0.51999999999999902</v>
      </c>
      <c r="F11163" s="12">
        <v>-14.62400965564</v>
      </c>
      <c r="G11163" s="12">
        <f t="shared" si="697"/>
        <v>-0.76619021904210693</v>
      </c>
      <c r="H11163" s="12">
        <f t="shared" si="698"/>
        <v>3.5557963393401622E-2</v>
      </c>
      <c r="I11163" s="17">
        <f t="shared" si="699"/>
        <v>0.3611111111111111</v>
      </c>
      <c r="J11163" s="48" t="str">
        <f t="shared" si="700"/>
        <v>entry17_</v>
      </c>
    </row>
    <row r="11164" spans="1:10">
      <c r="A11164" s="12" t="s">
        <v>16929</v>
      </c>
      <c r="B11164" s="12">
        <v>36</v>
      </c>
      <c r="C11164" s="12">
        <v>13</v>
      </c>
      <c r="D11164" s="12">
        <v>-11.204773161328699</v>
      </c>
      <c r="E11164" s="12">
        <v>0.51999999999999902</v>
      </c>
      <c r="F11164" s="12">
        <v>-14.62400965564</v>
      </c>
      <c r="G11164" s="12">
        <f t="shared" si="697"/>
        <v>-0.76619021904210693</v>
      </c>
      <c r="H11164" s="12">
        <f t="shared" si="698"/>
        <v>3.5557963393401622E-2</v>
      </c>
      <c r="I11164" s="17">
        <f t="shared" si="699"/>
        <v>0.3611111111111111</v>
      </c>
      <c r="J11164" s="48" t="str">
        <f t="shared" si="700"/>
        <v>entry17_</v>
      </c>
    </row>
    <row r="11165" spans="1:10">
      <c r="A11165" s="12" t="s">
        <v>17074</v>
      </c>
      <c r="B11165" s="12">
        <v>37</v>
      </c>
      <c r="C11165" s="12">
        <v>20</v>
      </c>
      <c r="D11165" s="12">
        <v>-8.2399999999999896</v>
      </c>
      <c r="E11165" s="12">
        <v>0.37</v>
      </c>
      <c r="F11165" s="12">
        <v>-10.6</v>
      </c>
      <c r="G11165" s="12">
        <f t="shared" si="697"/>
        <v>-0.77735849056603679</v>
      </c>
      <c r="H11165" s="12">
        <f t="shared" si="698"/>
        <v>3.490566037735849E-2</v>
      </c>
      <c r="I11165" s="17">
        <f t="shared" si="699"/>
        <v>0.54054054054054057</v>
      </c>
      <c r="J11165" s="48" t="str">
        <f t="shared" si="700"/>
        <v>entry17_</v>
      </c>
    </row>
    <row r="11166" spans="1:10">
      <c r="A11166" s="12" t="s">
        <v>17075</v>
      </c>
      <c r="B11166" s="12">
        <v>37</v>
      </c>
      <c r="C11166" s="12">
        <v>20</v>
      </c>
      <c r="D11166" s="12">
        <v>-8.2399999999999896</v>
      </c>
      <c r="E11166" s="12">
        <v>0.37</v>
      </c>
      <c r="F11166" s="12">
        <v>-10.6</v>
      </c>
      <c r="G11166" s="12">
        <f t="shared" si="697"/>
        <v>-0.77735849056603679</v>
      </c>
      <c r="H11166" s="12">
        <f t="shared" si="698"/>
        <v>3.490566037735849E-2</v>
      </c>
      <c r="I11166" s="17">
        <f t="shared" si="699"/>
        <v>0.54054054054054057</v>
      </c>
      <c r="J11166" s="48" t="str">
        <f t="shared" si="700"/>
        <v>entry17_</v>
      </c>
    </row>
    <row r="11167" spans="1:10">
      <c r="A11167" s="12" t="s">
        <v>17076</v>
      </c>
      <c r="B11167" s="12">
        <v>37</v>
      </c>
      <c r="C11167" s="12">
        <v>20</v>
      </c>
      <c r="D11167" s="12">
        <v>-8.2399999999999896</v>
      </c>
      <c r="E11167" s="12">
        <v>0.37</v>
      </c>
      <c r="F11167" s="12">
        <v>-10.6</v>
      </c>
      <c r="G11167" s="12">
        <f t="shared" si="697"/>
        <v>-0.77735849056603679</v>
      </c>
      <c r="H11167" s="12">
        <f t="shared" si="698"/>
        <v>3.490566037735849E-2</v>
      </c>
      <c r="I11167" s="17">
        <f t="shared" si="699"/>
        <v>0.54054054054054057</v>
      </c>
      <c r="J11167" s="48" t="str">
        <f t="shared" si="700"/>
        <v>entry17_</v>
      </c>
    </row>
    <row r="11168" spans="1:10">
      <c r="A11168" s="12" t="s">
        <v>17077</v>
      </c>
      <c r="B11168" s="12">
        <v>37</v>
      </c>
      <c r="C11168" s="12">
        <v>20</v>
      </c>
      <c r="D11168" s="12">
        <v>-8.2399999999999896</v>
      </c>
      <c r="E11168" s="12">
        <v>0.37</v>
      </c>
      <c r="F11168" s="12">
        <v>-10.6</v>
      </c>
      <c r="G11168" s="12">
        <f t="shared" si="697"/>
        <v>-0.77735849056603679</v>
      </c>
      <c r="H11168" s="12">
        <f t="shared" si="698"/>
        <v>3.490566037735849E-2</v>
      </c>
      <c r="I11168" s="17">
        <f t="shared" si="699"/>
        <v>0.54054054054054057</v>
      </c>
      <c r="J11168" s="48" t="str">
        <f t="shared" si="700"/>
        <v>entry17_</v>
      </c>
    </row>
    <row r="11169" spans="1:10">
      <c r="A11169" s="12" t="s">
        <v>17078</v>
      </c>
      <c r="B11169" s="12">
        <v>37</v>
      </c>
      <c r="C11169" s="12">
        <v>20</v>
      </c>
      <c r="D11169" s="12">
        <v>-8.2399999999999896</v>
      </c>
      <c r="E11169" s="12">
        <v>0.37</v>
      </c>
      <c r="F11169" s="12">
        <v>-10.6</v>
      </c>
      <c r="G11169" s="12">
        <f t="shared" si="697"/>
        <v>-0.77735849056603679</v>
      </c>
      <c r="H11169" s="12">
        <f t="shared" si="698"/>
        <v>3.490566037735849E-2</v>
      </c>
      <c r="I11169" s="17">
        <f t="shared" si="699"/>
        <v>0.54054054054054057</v>
      </c>
      <c r="J11169" s="48" t="str">
        <f t="shared" si="700"/>
        <v>entry17_</v>
      </c>
    </row>
    <row r="11170" spans="1:10">
      <c r="A11170" s="12" t="s">
        <v>17079</v>
      </c>
      <c r="B11170" s="12">
        <v>37</v>
      </c>
      <c r="C11170" s="12">
        <v>20</v>
      </c>
      <c r="D11170" s="12">
        <v>-8.2399999999999896</v>
      </c>
      <c r="E11170" s="12">
        <v>0.37</v>
      </c>
      <c r="F11170" s="12">
        <v>-10.6</v>
      </c>
      <c r="G11170" s="12">
        <f t="shared" si="697"/>
        <v>-0.77735849056603679</v>
      </c>
      <c r="H11170" s="12">
        <f t="shared" si="698"/>
        <v>3.490566037735849E-2</v>
      </c>
      <c r="I11170" s="17">
        <f t="shared" si="699"/>
        <v>0.54054054054054057</v>
      </c>
      <c r="J11170" s="48" t="str">
        <f t="shared" si="700"/>
        <v>entry17_</v>
      </c>
    </row>
    <row r="11171" spans="1:10">
      <c r="A11171" s="12" t="s">
        <v>17080</v>
      </c>
      <c r="B11171" s="12">
        <v>37</v>
      </c>
      <c r="C11171" s="12">
        <v>20</v>
      </c>
      <c r="D11171" s="12">
        <v>-8.2399999999999896</v>
      </c>
      <c r="E11171" s="12">
        <v>0.37</v>
      </c>
      <c r="F11171" s="12">
        <v>-10.6</v>
      </c>
      <c r="G11171" s="12">
        <f t="shared" si="697"/>
        <v>-0.77735849056603679</v>
      </c>
      <c r="H11171" s="12">
        <f t="shared" si="698"/>
        <v>3.490566037735849E-2</v>
      </c>
      <c r="I11171" s="17">
        <f t="shared" si="699"/>
        <v>0.54054054054054057</v>
      </c>
      <c r="J11171" s="48" t="str">
        <f t="shared" si="700"/>
        <v>entry17_</v>
      </c>
    </row>
    <row r="11172" spans="1:10">
      <c r="A11172" s="12" t="s">
        <v>17081</v>
      </c>
      <c r="B11172" s="12">
        <v>37</v>
      </c>
      <c r="C11172" s="12">
        <v>20</v>
      </c>
      <c r="D11172" s="12">
        <v>-8.2399999999999896</v>
      </c>
      <c r="E11172" s="12">
        <v>0.37</v>
      </c>
      <c r="F11172" s="12">
        <v>-10.6</v>
      </c>
      <c r="G11172" s="12">
        <f t="shared" si="697"/>
        <v>-0.77735849056603679</v>
      </c>
      <c r="H11172" s="12">
        <f t="shared" si="698"/>
        <v>3.490566037735849E-2</v>
      </c>
      <c r="I11172" s="17">
        <f t="shared" si="699"/>
        <v>0.54054054054054057</v>
      </c>
      <c r="J11172" s="48" t="str">
        <f t="shared" si="700"/>
        <v>entry17_</v>
      </c>
    </row>
    <row r="11173" spans="1:10">
      <c r="A11173" s="12" t="s">
        <v>19090</v>
      </c>
      <c r="B11173" s="12">
        <v>36</v>
      </c>
      <c r="C11173" s="12">
        <v>3</v>
      </c>
      <c r="D11173" s="12">
        <v>-35.4429839584405</v>
      </c>
      <c r="E11173" s="12">
        <v>1.28</v>
      </c>
      <c r="F11173" s="12">
        <v>-36.722983958440402</v>
      </c>
      <c r="G11173" s="12">
        <f t="shared" si="697"/>
        <v>-0.96514444464947391</v>
      </c>
      <c r="H11173" s="12">
        <f t="shared" si="698"/>
        <v>3.4855555350528783E-2</v>
      </c>
      <c r="I11173" s="17">
        <f t="shared" si="699"/>
        <v>8.3333333333333329E-2</v>
      </c>
      <c r="J11173" s="48" t="str">
        <f t="shared" si="700"/>
        <v>entry17_</v>
      </c>
    </row>
    <row r="11174" spans="1:10">
      <c r="A11174" s="12" t="s">
        <v>17628</v>
      </c>
      <c r="B11174" s="12">
        <v>36</v>
      </c>
      <c r="C11174" s="12">
        <v>13</v>
      </c>
      <c r="D11174" s="12">
        <v>-12.690763505688601</v>
      </c>
      <c r="E11174" s="12">
        <v>0.51999999999999902</v>
      </c>
      <c r="F11174" s="12">
        <v>-15.35</v>
      </c>
      <c r="G11174" s="12">
        <f t="shared" si="697"/>
        <v>-0.82675983750414339</v>
      </c>
      <c r="H11174" s="12">
        <f t="shared" si="698"/>
        <v>3.3876221498371273E-2</v>
      </c>
      <c r="I11174" s="17">
        <f t="shared" si="699"/>
        <v>0.3611111111111111</v>
      </c>
      <c r="J11174" s="48" t="str">
        <f t="shared" si="700"/>
        <v>entry17_</v>
      </c>
    </row>
    <row r="11175" spans="1:10">
      <c r="A11175" s="12" t="s">
        <v>19124</v>
      </c>
      <c r="B11175" s="12">
        <v>36</v>
      </c>
      <c r="C11175" s="12">
        <v>4</v>
      </c>
      <c r="D11175" s="12">
        <v>-46.889999999999901</v>
      </c>
      <c r="E11175" s="12">
        <v>1.6199999999999899</v>
      </c>
      <c r="F11175" s="12">
        <v>-48.509999999999899</v>
      </c>
      <c r="G11175" s="12">
        <f t="shared" si="697"/>
        <v>-0.96660482374768086</v>
      </c>
      <c r="H11175" s="12">
        <f t="shared" si="698"/>
        <v>3.339517625231897E-2</v>
      </c>
      <c r="I11175" s="17">
        <f t="shared" si="699"/>
        <v>0.1111111111111111</v>
      </c>
      <c r="J11175" s="48" t="str">
        <f t="shared" si="700"/>
        <v>entry17_</v>
      </c>
    </row>
    <row r="11176" spans="1:10">
      <c r="A11176" s="12" t="s">
        <v>17782</v>
      </c>
      <c r="B11176" s="12">
        <v>36</v>
      </c>
      <c r="C11176" s="12">
        <v>9</v>
      </c>
      <c r="D11176" s="12">
        <v>-19.829999999999998</v>
      </c>
      <c r="E11176" s="12">
        <v>0.78000000000000203</v>
      </c>
      <c r="F11176" s="12">
        <v>-23.57</v>
      </c>
      <c r="G11176" s="12">
        <f t="shared" si="697"/>
        <v>-0.84132371658888405</v>
      </c>
      <c r="H11176" s="12">
        <f t="shared" si="698"/>
        <v>3.3092914722104454E-2</v>
      </c>
      <c r="I11176" s="17">
        <f t="shared" si="699"/>
        <v>0.25</v>
      </c>
      <c r="J11176" s="48" t="str">
        <f t="shared" si="700"/>
        <v>entry17_</v>
      </c>
    </row>
    <row r="11177" spans="1:10">
      <c r="A11177" s="12" t="s">
        <v>17783</v>
      </c>
      <c r="B11177" s="12">
        <v>36</v>
      </c>
      <c r="C11177" s="12">
        <v>9</v>
      </c>
      <c r="D11177" s="12">
        <v>-19.829999999999998</v>
      </c>
      <c r="E11177" s="12">
        <v>0.78000000000000203</v>
      </c>
      <c r="F11177" s="12">
        <v>-23.57</v>
      </c>
      <c r="G11177" s="12">
        <f t="shared" si="697"/>
        <v>-0.84132371658888405</v>
      </c>
      <c r="H11177" s="12">
        <f t="shared" si="698"/>
        <v>3.3092914722104454E-2</v>
      </c>
      <c r="I11177" s="17">
        <f t="shared" si="699"/>
        <v>0.25</v>
      </c>
      <c r="J11177" s="48" t="str">
        <f t="shared" si="700"/>
        <v>entry17_</v>
      </c>
    </row>
    <row r="11178" spans="1:10">
      <c r="A11178" s="12" t="s">
        <v>17565</v>
      </c>
      <c r="B11178" s="12">
        <v>36</v>
      </c>
      <c r="C11178" s="12">
        <v>11</v>
      </c>
      <c r="D11178" s="12">
        <v>-45.430004397338202</v>
      </c>
      <c r="E11178" s="12">
        <v>1.82</v>
      </c>
      <c r="F11178" s="12">
        <v>-55.230004397338199</v>
      </c>
      <c r="G11178" s="12">
        <f t="shared" si="697"/>
        <v>-0.82256021691585623</v>
      </c>
      <c r="H11178" s="12">
        <f t="shared" si="698"/>
        <v>3.2953102572769573E-2</v>
      </c>
      <c r="I11178" s="17">
        <f t="shared" si="699"/>
        <v>0.30555555555555558</v>
      </c>
      <c r="J11178" s="48" t="str">
        <f t="shared" si="700"/>
        <v>entry17_</v>
      </c>
    </row>
    <row r="11179" spans="1:10">
      <c r="A11179" s="12" t="s">
        <v>18735</v>
      </c>
      <c r="B11179" s="12">
        <v>37</v>
      </c>
      <c r="C11179" s="12">
        <v>17</v>
      </c>
      <c r="D11179" s="12">
        <v>-20.479999999999901</v>
      </c>
      <c r="E11179" s="12">
        <v>0.70000000000000095</v>
      </c>
      <c r="F11179" s="12">
        <v>-22.009999999999899</v>
      </c>
      <c r="G11179" s="12">
        <f t="shared" si="697"/>
        <v>-0.93048614266242591</v>
      </c>
      <c r="H11179" s="12">
        <f t="shared" si="698"/>
        <v>3.1803725579282335E-2</v>
      </c>
      <c r="I11179" s="17">
        <f t="shared" si="699"/>
        <v>0.45945945945945948</v>
      </c>
      <c r="J11179" s="48" t="str">
        <f t="shared" si="700"/>
        <v>entry17_</v>
      </c>
    </row>
    <row r="11180" spans="1:10">
      <c r="A11180" s="12" t="s">
        <v>17340</v>
      </c>
      <c r="B11180" s="12">
        <v>37</v>
      </c>
      <c r="C11180" s="12">
        <v>17</v>
      </c>
      <c r="D11180" s="12">
        <v>-9.59</v>
      </c>
      <c r="E11180" s="12">
        <v>0.37</v>
      </c>
      <c r="F11180" s="12">
        <v>-11.95</v>
      </c>
      <c r="G11180" s="12">
        <f t="shared" si="697"/>
        <v>-0.80251046025104611</v>
      </c>
      <c r="H11180" s="12">
        <f t="shared" si="698"/>
        <v>3.0962343096234312E-2</v>
      </c>
      <c r="I11180" s="17">
        <f t="shared" si="699"/>
        <v>0.45945945945945948</v>
      </c>
      <c r="J11180" s="48" t="str">
        <f t="shared" si="700"/>
        <v>entry17_</v>
      </c>
    </row>
    <row r="11181" spans="1:10">
      <c r="A11181" s="12" t="s">
        <v>17341</v>
      </c>
      <c r="B11181" s="12">
        <v>37</v>
      </c>
      <c r="C11181" s="12">
        <v>17</v>
      </c>
      <c r="D11181" s="12">
        <v>-9.59</v>
      </c>
      <c r="E11181" s="12">
        <v>0.37</v>
      </c>
      <c r="F11181" s="12">
        <v>-11.95</v>
      </c>
      <c r="G11181" s="12">
        <f t="shared" si="697"/>
        <v>-0.80251046025104611</v>
      </c>
      <c r="H11181" s="12">
        <f t="shared" si="698"/>
        <v>3.0962343096234312E-2</v>
      </c>
      <c r="I11181" s="17">
        <f t="shared" si="699"/>
        <v>0.45945945945945948</v>
      </c>
      <c r="J11181" s="48" t="str">
        <f t="shared" si="700"/>
        <v>entry17_</v>
      </c>
    </row>
    <row r="11182" spans="1:10">
      <c r="A11182" s="12" t="s">
        <v>17342</v>
      </c>
      <c r="B11182" s="12">
        <v>37</v>
      </c>
      <c r="C11182" s="12">
        <v>17</v>
      </c>
      <c r="D11182" s="12">
        <v>-9.59</v>
      </c>
      <c r="E11182" s="12">
        <v>0.37</v>
      </c>
      <c r="F11182" s="12">
        <v>-11.95</v>
      </c>
      <c r="G11182" s="12">
        <f t="shared" si="697"/>
        <v>-0.80251046025104611</v>
      </c>
      <c r="H11182" s="12">
        <f t="shared" si="698"/>
        <v>3.0962343096234312E-2</v>
      </c>
      <c r="I11182" s="17">
        <f t="shared" si="699"/>
        <v>0.45945945945945948</v>
      </c>
      <c r="J11182" s="48" t="str">
        <f t="shared" si="700"/>
        <v>entry17_</v>
      </c>
    </row>
    <row r="11183" spans="1:10">
      <c r="A11183" s="12" t="s">
        <v>17343</v>
      </c>
      <c r="B11183" s="12">
        <v>37</v>
      </c>
      <c r="C11183" s="12">
        <v>17</v>
      </c>
      <c r="D11183" s="12">
        <v>-9.59</v>
      </c>
      <c r="E11183" s="12">
        <v>0.37</v>
      </c>
      <c r="F11183" s="12">
        <v>-11.95</v>
      </c>
      <c r="G11183" s="12">
        <f t="shared" si="697"/>
        <v>-0.80251046025104611</v>
      </c>
      <c r="H11183" s="12">
        <f t="shared" si="698"/>
        <v>3.0962343096234312E-2</v>
      </c>
      <c r="I11183" s="17">
        <f t="shared" si="699"/>
        <v>0.45945945945945948</v>
      </c>
      <c r="J11183" s="48" t="str">
        <f t="shared" si="700"/>
        <v>entry17_</v>
      </c>
    </row>
    <row r="11184" spans="1:10">
      <c r="A11184" s="12" t="s">
        <v>17373</v>
      </c>
      <c r="B11184" s="12">
        <v>37</v>
      </c>
      <c r="C11184" s="12">
        <v>17</v>
      </c>
      <c r="D11184" s="12">
        <v>-9.73</v>
      </c>
      <c r="E11184" s="12">
        <v>0.37</v>
      </c>
      <c r="F11184" s="12">
        <v>-12.09</v>
      </c>
      <c r="G11184" s="12">
        <f t="shared" si="697"/>
        <v>-0.80479735318445</v>
      </c>
      <c r="H11184" s="12">
        <f t="shared" si="698"/>
        <v>3.0603804797353185E-2</v>
      </c>
      <c r="I11184" s="17">
        <f t="shared" si="699"/>
        <v>0.45945945945945948</v>
      </c>
      <c r="J11184" s="48" t="str">
        <f t="shared" si="700"/>
        <v>entry17_</v>
      </c>
    </row>
    <row r="11185" spans="1:10">
      <c r="A11185" s="12" t="s">
        <v>17374</v>
      </c>
      <c r="B11185" s="12">
        <v>37</v>
      </c>
      <c r="C11185" s="12">
        <v>17</v>
      </c>
      <c r="D11185" s="12">
        <v>-9.73</v>
      </c>
      <c r="E11185" s="12">
        <v>0.37</v>
      </c>
      <c r="F11185" s="12">
        <v>-12.09</v>
      </c>
      <c r="G11185" s="12">
        <f t="shared" si="697"/>
        <v>-0.80479735318445</v>
      </c>
      <c r="H11185" s="12">
        <f t="shared" si="698"/>
        <v>3.0603804797353185E-2</v>
      </c>
      <c r="I11185" s="17">
        <f t="shared" si="699"/>
        <v>0.45945945945945948</v>
      </c>
      <c r="J11185" s="48" t="str">
        <f t="shared" si="700"/>
        <v>entry17_</v>
      </c>
    </row>
    <row r="11186" spans="1:10">
      <c r="A11186" s="12" t="s">
        <v>17375</v>
      </c>
      <c r="B11186" s="12">
        <v>37</v>
      </c>
      <c r="C11186" s="12">
        <v>17</v>
      </c>
      <c r="D11186" s="12">
        <v>-9.73</v>
      </c>
      <c r="E11186" s="12">
        <v>0.37</v>
      </c>
      <c r="F11186" s="12">
        <v>-12.09</v>
      </c>
      <c r="G11186" s="12">
        <f t="shared" si="697"/>
        <v>-0.80479735318445</v>
      </c>
      <c r="H11186" s="12">
        <f t="shared" si="698"/>
        <v>3.0603804797353185E-2</v>
      </c>
      <c r="I11186" s="17">
        <f t="shared" si="699"/>
        <v>0.45945945945945948</v>
      </c>
      <c r="J11186" s="48" t="str">
        <f t="shared" si="700"/>
        <v>entry17_</v>
      </c>
    </row>
    <row r="11187" spans="1:10">
      <c r="A11187" s="12" t="s">
        <v>17376</v>
      </c>
      <c r="B11187" s="12">
        <v>37</v>
      </c>
      <c r="C11187" s="12">
        <v>17</v>
      </c>
      <c r="D11187" s="12">
        <v>-9.73</v>
      </c>
      <c r="E11187" s="12">
        <v>0.37</v>
      </c>
      <c r="F11187" s="12">
        <v>-12.09</v>
      </c>
      <c r="G11187" s="12">
        <f t="shared" si="697"/>
        <v>-0.80479735318445</v>
      </c>
      <c r="H11187" s="12">
        <f t="shared" si="698"/>
        <v>3.0603804797353185E-2</v>
      </c>
      <c r="I11187" s="17">
        <f t="shared" si="699"/>
        <v>0.45945945945945948</v>
      </c>
      <c r="J11187" s="48" t="str">
        <f t="shared" si="700"/>
        <v>entry17_</v>
      </c>
    </row>
    <row r="11188" spans="1:10">
      <c r="A11188" s="12" t="s">
        <v>19164</v>
      </c>
      <c r="B11188" s="12">
        <v>36</v>
      </c>
      <c r="C11188" s="12">
        <v>12</v>
      </c>
      <c r="D11188" s="12">
        <v>-15.1929839584405</v>
      </c>
      <c r="E11188" s="12">
        <v>0.47080100339093101</v>
      </c>
      <c r="F11188" s="12">
        <v>-15.6637849618314</v>
      </c>
      <c r="G11188" s="12">
        <f t="shared" si="697"/>
        <v>-0.96994334354448042</v>
      </c>
      <c r="H11188" s="12">
        <f t="shared" si="698"/>
        <v>3.0056656455521542E-2</v>
      </c>
      <c r="I11188" s="17">
        <f t="shared" si="699"/>
        <v>0.33333333333333331</v>
      </c>
      <c r="J11188" s="48" t="str">
        <f t="shared" si="700"/>
        <v>entry17_</v>
      </c>
    </row>
    <row r="11189" spans="1:10">
      <c r="A11189" s="12" t="s">
        <v>19165</v>
      </c>
      <c r="B11189" s="12">
        <v>36</v>
      </c>
      <c r="C11189" s="12">
        <v>12</v>
      </c>
      <c r="D11189" s="12">
        <v>-15.1929839584405</v>
      </c>
      <c r="E11189" s="12">
        <v>0.47080100339093101</v>
      </c>
      <c r="F11189" s="12">
        <v>-15.6637849618314</v>
      </c>
      <c r="G11189" s="12">
        <f t="shared" si="697"/>
        <v>-0.96994334354448042</v>
      </c>
      <c r="H11189" s="12">
        <f t="shared" si="698"/>
        <v>3.0056656455521542E-2</v>
      </c>
      <c r="I11189" s="17">
        <f t="shared" si="699"/>
        <v>0.33333333333333331</v>
      </c>
      <c r="J11189" s="48" t="str">
        <f t="shared" si="700"/>
        <v>entry17_</v>
      </c>
    </row>
    <row r="11190" spans="1:10">
      <c r="A11190" s="12" t="s">
        <v>19166</v>
      </c>
      <c r="B11190" s="12">
        <v>36</v>
      </c>
      <c r="C11190" s="12">
        <v>12</v>
      </c>
      <c r="D11190" s="12">
        <v>-15.1929839584405</v>
      </c>
      <c r="E11190" s="12">
        <v>0.47080100339093101</v>
      </c>
      <c r="F11190" s="12">
        <v>-15.6637849618314</v>
      </c>
      <c r="G11190" s="12">
        <f t="shared" si="697"/>
        <v>-0.96994334354448042</v>
      </c>
      <c r="H11190" s="12">
        <f t="shared" si="698"/>
        <v>3.0056656455521542E-2</v>
      </c>
      <c r="I11190" s="17">
        <f t="shared" si="699"/>
        <v>0.33333333333333331</v>
      </c>
      <c r="J11190" s="48" t="str">
        <f t="shared" si="700"/>
        <v>entry17_</v>
      </c>
    </row>
    <row r="11191" spans="1:10">
      <c r="A11191" s="12" t="s">
        <v>17436</v>
      </c>
      <c r="B11191" s="12">
        <v>37</v>
      </c>
      <c r="C11191" s="12">
        <v>17</v>
      </c>
      <c r="D11191" s="12">
        <v>-10.11</v>
      </c>
      <c r="E11191" s="12">
        <v>0.37</v>
      </c>
      <c r="F11191" s="12">
        <v>-12.469999999999899</v>
      </c>
      <c r="G11191" s="12">
        <f t="shared" si="697"/>
        <v>-0.8107457898957563</v>
      </c>
      <c r="H11191" s="12">
        <f t="shared" si="698"/>
        <v>2.9671210906175059E-2</v>
      </c>
      <c r="I11191" s="17">
        <f t="shared" si="699"/>
        <v>0.45945945945945948</v>
      </c>
      <c r="J11191" s="48" t="str">
        <f t="shared" si="700"/>
        <v>entry17_</v>
      </c>
    </row>
    <row r="11192" spans="1:10">
      <c r="A11192" s="12" t="s">
        <v>17437</v>
      </c>
      <c r="B11192" s="12">
        <v>37</v>
      </c>
      <c r="C11192" s="12">
        <v>17</v>
      </c>
      <c r="D11192" s="12">
        <v>-10.11</v>
      </c>
      <c r="E11192" s="12">
        <v>0.37</v>
      </c>
      <c r="F11192" s="12">
        <v>-12.469999999999899</v>
      </c>
      <c r="G11192" s="12">
        <f t="shared" si="697"/>
        <v>-0.8107457898957563</v>
      </c>
      <c r="H11192" s="12">
        <f t="shared" si="698"/>
        <v>2.9671210906175059E-2</v>
      </c>
      <c r="I11192" s="17">
        <f t="shared" si="699"/>
        <v>0.45945945945945948</v>
      </c>
      <c r="J11192" s="48" t="str">
        <f t="shared" si="700"/>
        <v>entry17_</v>
      </c>
    </row>
    <row r="11193" spans="1:10">
      <c r="A11193" s="12" t="s">
        <v>17438</v>
      </c>
      <c r="B11193" s="12">
        <v>37</v>
      </c>
      <c r="C11193" s="12">
        <v>17</v>
      </c>
      <c r="D11193" s="12">
        <v>-10.11</v>
      </c>
      <c r="E11193" s="12">
        <v>0.37</v>
      </c>
      <c r="F11193" s="12">
        <v>-12.469999999999899</v>
      </c>
      <c r="G11193" s="12">
        <f t="shared" si="697"/>
        <v>-0.8107457898957563</v>
      </c>
      <c r="H11193" s="12">
        <f t="shared" si="698"/>
        <v>2.9671210906175059E-2</v>
      </c>
      <c r="I11193" s="17">
        <f t="shared" si="699"/>
        <v>0.45945945945945948</v>
      </c>
      <c r="J11193" s="48" t="str">
        <f t="shared" si="700"/>
        <v>entry17_</v>
      </c>
    </row>
    <row r="11194" spans="1:10">
      <c r="A11194" s="12" t="s">
        <v>17439</v>
      </c>
      <c r="B11194" s="12">
        <v>37</v>
      </c>
      <c r="C11194" s="12">
        <v>17</v>
      </c>
      <c r="D11194" s="12">
        <v>-10.11</v>
      </c>
      <c r="E11194" s="12">
        <v>0.37</v>
      </c>
      <c r="F11194" s="12">
        <v>-12.469999999999899</v>
      </c>
      <c r="G11194" s="12">
        <f t="shared" si="697"/>
        <v>-0.8107457898957563</v>
      </c>
      <c r="H11194" s="12">
        <f t="shared" si="698"/>
        <v>2.9671210906175059E-2</v>
      </c>
      <c r="I11194" s="17">
        <f t="shared" si="699"/>
        <v>0.45945945945945948</v>
      </c>
      <c r="J11194" s="48" t="str">
        <f t="shared" si="700"/>
        <v>entry17_</v>
      </c>
    </row>
    <row r="11195" spans="1:10">
      <c r="A11195" s="12" t="s">
        <v>19009</v>
      </c>
      <c r="B11195" s="12">
        <v>37</v>
      </c>
      <c r="C11195" s="12">
        <v>8</v>
      </c>
      <c r="D11195" s="12">
        <v>-17.190000000000001</v>
      </c>
      <c r="E11195" s="12">
        <v>0.52999999999999903</v>
      </c>
      <c r="F11195" s="12">
        <v>-17.96</v>
      </c>
      <c r="G11195" s="12">
        <f t="shared" si="697"/>
        <v>-0.95712694877505566</v>
      </c>
      <c r="H11195" s="12">
        <f t="shared" si="698"/>
        <v>2.9510022271714866E-2</v>
      </c>
      <c r="I11195" s="17">
        <f t="shared" si="699"/>
        <v>0.21621621621621623</v>
      </c>
      <c r="J11195" s="48" t="str">
        <f t="shared" si="700"/>
        <v>entry17_</v>
      </c>
    </row>
    <row r="11196" spans="1:10">
      <c r="A11196" s="12" t="s">
        <v>19010</v>
      </c>
      <c r="B11196" s="12">
        <v>37</v>
      </c>
      <c r="C11196" s="12">
        <v>8</v>
      </c>
      <c r="D11196" s="12">
        <v>-17.190000000000001</v>
      </c>
      <c r="E11196" s="12">
        <v>0.52999999999999903</v>
      </c>
      <c r="F11196" s="12">
        <v>-17.96</v>
      </c>
      <c r="G11196" s="12">
        <f t="shared" si="697"/>
        <v>-0.95712694877505566</v>
      </c>
      <c r="H11196" s="12">
        <f t="shared" si="698"/>
        <v>2.9510022271714866E-2</v>
      </c>
      <c r="I11196" s="17">
        <f t="shared" si="699"/>
        <v>0.21621621621621623</v>
      </c>
      <c r="J11196" s="48" t="str">
        <f t="shared" si="700"/>
        <v>entry17_</v>
      </c>
    </row>
    <row r="11197" spans="1:10">
      <c r="A11197" s="12" t="s">
        <v>19016</v>
      </c>
      <c r="B11197" s="12">
        <v>37</v>
      </c>
      <c r="C11197" s="12">
        <v>8</v>
      </c>
      <c r="D11197" s="12">
        <v>-17.34</v>
      </c>
      <c r="E11197" s="12">
        <v>0.52999999999999903</v>
      </c>
      <c r="F11197" s="12">
        <v>-18.11</v>
      </c>
      <c r="G11197" s="12">
        <f t="shared" si="697"/>
        <v>-0.95748205411374931</v>
      </c>
      <c r="H11197" s="12">
        <f t="shared" si="698"/>
        <v>2.9265599116510162E-2</v>
      </c>
      <c r="I11197" s="17">
        <f t="shared" si="699"/>
        <v>0.21621621621621623</v>
      </c>
      <c r="J11197" s="48" t="str">
        <f t="shared" si="700"/>
        <v>entry17_</v>
      </c>
    </row>
    <row r="11198" spans="1:10">
      <c r="A11198" s="12" t="s">
        <v>19018</v>
      </c>
      <c r="B11198" s="12">
        <v>37</v>
      </c>
      <c r="C11198" s="12">
        <v>8</v>
      </c>
      <c r="D11198" s="12">
        <v>-17.55</v>
      </c>
      <c r="E11198" s="12">
        <v>0.52999999999999903</v>
      </c>
      <c r="F11198" s="12">
        <v>-18.32</v>
      </c>
      <c r="G11198" s="12">
        <f t="shared" si="697"/>
        <v>-0.95796943231441045</v>
      </c>
      <c r="H11198" s="12">
        <f t="shared" si="698"/>
        <v>2.8930131004366758E-2</v>
      </c>
      <c r="I11198" s="17">
        <f t="shared" si="699"/>
        <v>0.21621621621621623</v>
      </c>
      <c r="J11198" s="48" t="str">
        <f t="shared" si="700"/>
        <v>entry17_</v>
      </c>
    </row>
    <row r="11199" spans="1:10">
      <c r="A11199" s="12" t="s">
        <v>19019</v>
      </c>
      <c r="B11199" s="12">
        <v>37</v>
      </c>
      <c r="C11199" s="12">
        <v>8</v>
      </c>
      <c r="D11199" s="12">
        <v>-17.55</v>
      </c>
      <c r="E11199" s="12">
        <v>0.52999999999999903</v>
      </c>
      <c r="F11199" s="12">
        <v>-18.32</v>
      </c>
      <c r="G11199" s="12">
        <f t="shared" si="697"/>
        <v>-0.95796943231441045</v>
      </c>
      <c r="H11199" s="12">
        <f t="shared" si="698"/>
        <v>2.8930131004366758E-2</v>
      </c>
      <c r="I11199" s="17">
        <f t="shared" si="699"/>
        <v>0.21621621621621623</v>
      </c>
      <c r="J11199" s="48" t="str">
        <f t="shared" si="700"/>
        <v>entry17_</v>
      </c>
    </row>
    <row r="11200" spans="1:10">
      <c r="A11200" s="12" t="s">
        <v>16223</v>
      </c>
      <c r="B11200" s="12">
        <v>36</v>
      </c>
      <c r="C11200" s="12">
        <v>11</v>
      </c>
      <c r="D11200" s="12">
        <v>-5.1007635056886702</v>
      </c>
      <c r="E11200" s="12">
        <v>0.21</v>
      </c>
      <c r="F11200" s="12">
        <v>-7.2899999999999903</v>
      </c>
      <c r="G11200" s="12">
        <f t="shared" si="697"/>
        <v>-0.69969321065688295</v>
      </c>
      <c r="H11200" s="12">
        <f t="shared" si="698"/>
        <v>2.8806584362139957E-2</v>
      </c>
      <c r="I11200" s="17">
        <f t="shared" si="699"/>
        <v>0.30555555555555558</v>
      </c>
      <c r="J11200" s="48" t="str">
        <f t="shared" si="700"/>
        <v>entry17_</v>
      </c>
    </row>
    <row r="11201" spans="1:10">
      <c r="A11201" s="12" t="s">
        <v>18605</v>
      </c>
      <c r="B11201" s="12">
        <v>37</v>
      </c>
      <c r="C11201" s="12">
        <v>19</v>
      </c>
      <c r="D11201" s="12">
        <v>-22.35</v>
      </c>
      <c r="E11201" s="12">
        <v>0.68999999999999795</v>
      </c>
      <c r="F11201" s="12">
        <v>-24.33</v>
      </c>
      <c r="G11201" s="12">
        <f t="shared" si="697"/>
        <v>-0.91861898890258953</v>
      </c>
      <c r="H11201" s="12">
        <f t="shared" si="698"/>
        <v>2.8360049321824825E-2</v>
      </c>
      <c r="I11201" s="17">
        <f t="shared" si="699"/>
        <v>0.51351351351351349</v>
      </c>
      <c r="J11201" s="48" t="str">
        <f t="shared" si="700"/>
        <v>entry17_</v>
      </c>
    </row>
    <row r="11202" spans="1:10">
      <c r="A11202" s="12" t="s">
        <v>18606</v>
      </c>
      <c r="B11202" s="12">
        <v>37</v>
      </c>
      <c r="C11202" s="12">
        <v>19</v>
      </c>
      <c r="D11202" s="12">
        <v>-22.35</v>
      </c>
      <c r="E11202" s="12">
        <v>0.68999999999999795</v>
      </c>
      <c r="F11202" s="12">
        <v>-24.33</v>
      </c>
      <c r="G11202" s="12">
        <f t="shared" ref="G11202:G11265" si="701">D11202/ABS(F11202)</f>
        <v>-0.91861898890258953</v>
      </c>
      <c r="H11202" s="12">
        <f t="shared" ref="H11202:H11265" si="702">E11202/ABS(F11202)</f>
        <v>2.8360049321824825E-2</v>
      </c>
      <c r="I11202" s="17">
        <f t="shared" ref="I11202:I11265" si="703">C11202/B11202</f>
        <v>0.51351351351351349</v>
      </c>
      <c r="J11202" s="48" t="str">
        <f t="shared" ref="J11202:J11265" si="704">LEFT(A11202,FIND("_",A11202,6))</f>
        <v>entry17_</v>
      </c>
    </row>
    <row r="11203" spans="1:10">
      <c r="A11203" s="12" t="s">
        <v>18607</v>
      </c>
      <c r="B11203" s="12">
        <v>37</v>
      </c>
      <c r="C11203" s="12">
        <v>19</v>
      </c>
      <c r="D11203" s="12">
        <v>-22.35</v>
      </c>
      <c r="E11203" s="12">
        <v>0.68999999999999795</v>
      </c>
      <c r="F11203" s="12">
        <v>-24.33</v>
      </c>
      <c r="G11203" s="12">
        <f t="shared" si="701"/>
        <v>-0.91861898890258953</v>
      </c>
      <c r="H11203" s="12">
        <f t="shared" si="702"/>
        <v>2.8360049321824825E-2</v>
      </c>
      <c r="I11203" s="17">
        <f t="shared" si="703"/>
        <v>0.51351351351351349</v>
      </c>
      <c r="J11203" s="48" t="str">
        <f t="shared" si="704"/>
        <v>entry17_</v>
      </c>
    </row>
    <row r="11204" spans="1:10">
      <c r="A11204" s="12" t="s">
        <v>18608</v>
      </c>
      <c r="B11204" s="12">
        <v>37</v>
      </c>
      <c r="C11204" s="12">
        <v>19</v>
      </c>
      <c r="D11204" s="12">
        <v>-22.35</v>
      </c>
      <c r="E11204" s="12">
        <v>0.68999999999999795</v>
      </c>
      <c r="F11204" s="12">
        <v>-24.33</v>
      </c>
      <c r="G11204" s="12">
        <f t="shared" si="701"/>
        <v>-0.91861898890258953</v>
      </c>
      <c r="H11204" s="12">
        <f t="shared" si="702"/>
        <v>2.8360049321824825E-2</v>
      </c>
      <c r="I11204" s="17">
        <f t="shared" si="703"/>
        <v>0.51351351351351349</v>
      </c>
      <c r="J11204" s="48" t="str">
        <f t="shared" si="704"/>
        <v>entry17_</v>
      </c>
    </row>
    <row r="11205" spans="1:10">
      <c r="A11205" s="12" t="s">
        <v>18609</v>
      </c>
      <c r="B11205" s="12">
        <v>37</v>
      </c>
      <c r="C11205" s="12">
        <v>19</v>
      </c>
      <c r="D11205" s="12">
        <v>-22.35</v>
      </c>
      <c r="E11205" s="12">
        <v>0.68999999999999795</v>
      </c>
      <c r="F11205" s="12">
        <v>-24.33</v>
      </c>
      <c r="G11205" s="12">
        <f t="shared" si="701"/>
        <v>-0.91861898890258953</v>
      </c>
      <c r="H11205" s="12">
        <f t="shared" si="702"/>
        <v>2.8360049321824825E-2</v>
      </c>
      <c r="I11205" s="17">
        <f t="shared" si="703"/>
        <v>0.51351351351351349</v>
      </c>
      <c r="J11205" s="48" t="str">
        <f t="shared" si="704"/>
        <v>entry17_</v>
      </c>
    </row>
    <row r="11206" spans="1:10">
      <c r="A11206" s="12" t="s">
        <v>18610</v>
      </c>
      <c r="B11206" s="12">
        <v>37</v>
      </c>
      <c r="C11206" s="12">
        <v>19</v>
      </c>
      <c r="D11206" s="12">
        <v>-22.35</v>
      </c>
      <c r="E11206" s="12">
        <v>0.68999999999999795</v>
      </c>
      <c r="F11206" s="12">
        <v>-24.33</v>
      </c>
      <c r="G11206" s="12">
        <f t="shared" si="701"/>
        <v>-0.91861898890258953</v>
      </c>
      <c r="H11206" s="12">
        <f t="shared" si="702"/>
        <v>2.8360049321824825E-2</v>
      </c>
      <c r="I11206" s="17">
        <f t="shared" si="703"/>
        <v>0.51351351351351349</v>
      </c>
      <c r="J11206" s="48" t="str">
        <f t="shared" si="704"/>
        <v>entry17_</v>
      </c>
    </row>
    <row r="11207" spans="1:10">
      <c r="A11207" s="12" t="s">
        <v>17532</v>
      </c>
      <c r="B11207" s="12">
        <v>36</v>
      </c>
      <c r="C11207" s="12">
        <v>11</v>
      </c>
      <c r="D11207" s="12">
        <v>-15.95</v>
      </c>
      <c r="E11207" s="12">
        <v>0.55000000000000204</v>
      </c>
      <c r="F11207" s="12">
        <v>-19.459999999999901</v>
      </c>
      <c r="G11207" s="12">
        <f t="shared" si="701"/>
        <v>-0.81963001027749638</v>
      </c>
      <c r="H11207" s="12">
        <f t="shared" si="702"/>
        <v>2.8263103802672395E-2</v>
      </c>
      <c r="I11207" s="17">
        <f t="shared" si="703"/>
        <v>0.30555555555555558</v>
      </c>
      <c r="J11207" s="48" t="str">
        <f t="shared" si="704"/>
        <v>entry17_</v>
      </c>
    </row>
    <row r="11208" spans="1:10">
      <c r="A11208" s="12" t="s">
        <v>19027</v>
      </c>
      <c r="B11208" s="12">
        <v>37</v>
      </c>
      <c r="C11208" s="12">
        <v>8</v>
      </c>
      <c r="D11208" s="12">
        <v>-18</v>
      </c>
      <c r="E11208" s="12">
        <v>0.52999999999999903</v>
      </c>
      <c r="F11208" s="12">
        <v>-18.7699999999999</v>
      </c>
      <c r="G11208" s="12">
        <f t="shared" si="701"/>
        <v>-0.9589770911028288</v>
      </c>
      <c r="H11208" s="12">
        <f t="shared" si="702"/>
        <v>2.8236547682472128E-2</v>
      </c>
      <c r="I11208" s="17">
        <f t="shared" si="703"/>
        <v>0.21621621621621623</v>
      </c>
      <c r="J11208" s="48" t="str">
        <f t="shared" si="704"/>
        <v>entry17_</v>
      </c>
    </row>
    <row r="11209" spans="1:10">
      <c r="A11209" s="12" t="s">
        <v>19028</v>
      </c>
      <c r="B11209" s="12">
        <v>37</v>
      </c>
      <c r="C11209" s="12">
        <v>8</v>
      </c>
      <c r="D11209" s="12">
        <v>-18</v>
      </c>
      <c r="E11209" s="12">
        <v>0.52999999999999903</v>
      </c>
      <c r="F11209" s="12">
        <v>-18.7699999999999</v>
      </c>
      <c r="G11209" s="12">
        <f t="shared" si="701"/>
        <v>-0.9589770911028288</v>
      </c>
      <c r="H11209" s="12">
        <f t="shared" si="702"/>
        <v>2.8236547682472128E-2</v>
      </c>
      <c r="I11209" s="17">
        <f t="shared" si="703"/>
        <v>0.21621621621621623</v>
      </c>
      <c r="J11209" s="48" t="str">
        <f t="shared" si="704"/>
        <v>entry17_</v>
      </c>
    </row>
    <row r="11210" spans="1:10">
      <c r="A11210" s="12" t="s">
        <v>17605</v>
      </c>
      <c r="B11210" s="12">
        <v>37</v>
      </c>
      <c r="C11210" s="12">
        <v>21</v>
      </c>
      <c r="D11210" s="12">
        <v>-11.139999999999899</v>
      </c>
      <c r="E11210" s="12">
        <v>0.37</v>
      </c>
      <c r="F11210" s="12">
        <v>-13.5</v>
      </c>
      <c r="G11210" s="12">
        <f t="shared" si="701"/>
        <v>-0.82518518518517769</v>
      </c>
      <c r="H11210" s="12">
        <f t="shared" si="702"/>
        <v>2.7407407407407408E-2</v>
      </c>
      <c r="I11210" s="17">
        <f t="shared" si="703"/>
        <v>0.56756756756756754</v>
      </c>
      <c r="J11210" s="48" t="str">
        <f t="shared" si="704"/>
        <v>entry17_</v>
      </c>
    </row>
    <row r="11211" spans="1:10">
      <c r="A11211" s="12" t="s">
        <v>17606</v>
      </c>
      <c r="B11211" s="12">
        <v>37</v>
      </c>
      <c r="C11211" s="12">
        <v>21</v>
      </c>
      <c r="D11211" s="12">
        <v>-11.139999999999899</v>
      </c>
      <c r="E11211" s="12">
        <v>0.37</v>
      </c>
      <c r="F11211" s="12">
        <v>-13.5</v>
      </c>
      <c r="G11211" s="12">
        <f t="shared" si="701"/>
        <v>-0.82518518518517769</v>
      </c>
      <c r="H11211" s="12">
        <f t="shared" si="702"/>
        <v>2.7407407407407408E-2</v>
      </c>
      <c r="I11211" s="17">
        <f t="shared" si="703"/>
        <v>0.56756756756756754</v>
      </c>
      <c r="J11211" s="48" t="str">
        <f t="shared" si="704"/>
        <v>entry17_</v>
      </c>
    </row>
    <row r="11212" spans="1:10">
      <c r="A11212" s="12" t="s">
        <v>17607</v>
      </c>
      <c r="B11212" s="12">
        <v>37</v>
      </c>
      <c r="C11212" s="12">
        <v>21</v>
      </c>
      <c r="D11212" s="12">
        <v>-11.139999999999899</v>
      </c>
      <c r="E11212" s="12">
        <v>0.37</v>
      </c>
      <c r="F11212" s="12">
        <v>-13.5</v>
      </c>
      <c r="G11212" s="12">
        <f t="shared" si="701"/>
        <v>-0.82518518518517769</v>
      </c>
      <c r="H11212" s="12">
        <f t="shared" si="702"/>
        <v>2.7407407407407408E-2</v>
      </c>
      <c r="I11212" s="17">
        <f t="shared" si="703"/>
        <v>0.56756756756756754</v>
      </c>
      <c r="J11212" s="48" t="str">
        <f t="shared" si="704"/>
        <v>entry17_</v>
      </c>
    </row>
    <row r="11213" spans="1:10">
      <c r="A11213" s="12" t="s">
        <v>17608</v>
      </c>
      <c r="B11213" s="12">
        <v>37</v>
      </c>
      <c r="C11213" s="12">
        <v>21</v>
      </c>
      <c r="D11213" s="12">
        <v>-11.139999999999899</v>
      </c>
      <c r="E11213" s="12">
        <v>0.37</v>
      </c>
      <c r="F11213" s="12">
        <v>-13.5</v>
      </c>
      <c r="G11213" s="12">
        <f t="shared" si="701"/>
        <v>-0.82518518518517769</v>
      </c>
      <c r="H11213" s="12">
        <f t="shared" si="702"/>
        <v>2.7407407407407408E-2</v>
      </c>
      <c r="I11213" s="17">
        <f t="shared" si="703"/>
        <v>0.56756756756756754</v>
      </c>
      <c r="J11213" s="48" t="str">
        <f t="shared" si="704"/>
        <v>entry17_</v>
      </c>
    </row>
    <row r="11214" spans="1:10">
      <c r="A11214" s="12" t="s">
        <v>17609</v>
      </c>
      <c r="B11214" s="12">
        <v>37</v>
      </c>
      <c r="C11214" s="12">
        <v>21</v>
      </c>
      <c r="D11214" s="12">
        <v>-11.139999999999899</v>
      </c>
      <c r="E11214" s="12">
        <v>0.37</v>
      </c>
      <c r="F11214" s="12">
        <v>-13.5</v>
      </c>
      <c r="G11214" s="12">
        <f t="shared" si="701"/>
        <v>-0.82518518518517769</v>
      </c>
      <c r="H11214" s="12">
        <f t="shared" si="702"/>
        <v>2.7407407407407408E-2</v>
      </c>
      <c r="I11214" s="17">
        <f t="shared" si="703"/>
        <v>0.56756756756756754</v>
      </c>
      <c r="J11214" s="48" t="str">
        <f t="shared" si="704"/>
        <v>entry17_</v>
      </c>
    </row>
    <row r="11215" spans="1:10">
      <c r="A11215" s="12" t="s">
        <v>17610</v>
      </c>
      <c r="B11215" s="12">
        <v>37</v>
      </c>
      <c r="C11215" s="12">
        <v>21</v>
      </c>
      <c r="D11215" s="12">
        <v>-11.139999999999899</v>
      </c>
      <c r="E11215" s="12">
        <v>0.37</v>
      </c>
      <c r="F11215" s="12">
        <v>-13.5</v>
      </c>
      <c r="G11215" s="12">
        <f t="shared" si="701"/>
        <v>-0.82518518518517769</v>
      </c>
      <c r="H11215" s="12">
        <f t="shared" si="702"/>
        <v>2.7407407407407408E-2</v>
      </c>
      <c r="I11215" s="17">
        <f t="shared" si="703"/>
        <v>0.56756756756756754</v>
      </c>
      <c r="J11215" s="48" t="str">
        <f t="shared" si="704"/>
        <v>entry17_</v>
      </c>
    </row>
    <row r="11216" spans="1:10">
      <c r="A11216" s="12" t="s">
        <v>17611</v>
      </c>
      <c r="B11216" s="12">
        <v>37</v>
      </c>
      <c r="C11216" s="12">
        <v>21</v>
      </c>
      <c r="D11216" s="12">
        <v>-11.139999999999899</v>
      </c>
      <c r="E11216" s="12">
        <v>0.37</v>
      </c>
      <c r="F11216" s="12">
        <v>-13.5</v>
      </c>
      <c r="G11216" s="12">
        <f t="shared" si="701"/>
        <v>-0.82518518518517769</v>
      </c>
      <c r="H11216" s="12">
        <f t="shared" si="702"/>
        <v>2.7407407407407408E-2</v>
      </c>
      <c r="I11216" s="17">
        <f t="shared" si="703"/>
        <v>0.56756756756756754</v>
      </c>
      <c r="J11216" s="48" t="str">
        <f t="shared" si="704"/>
        <v>entry17_</v>
      </c>
    </row>
    <row r="11217" spans="1:10">
      <c r="A11217" s="12" t="s">
        <v>17612</v>
      </c>
      <c r="B11217" s="12">
        <v>37</v>
      </c>
      <c r="C11217" s="12">
        <v>21</v>
      </c>
      <c r="D11217" s="12">
        <v>-11.139999999999899</v>
      </c>
      <c r="E11217" s="12">
        <v>0.37</v>
      </c>
      <c r="F11217" s="12">
        <v>-13.5</v>
      </c>
      <c r="G11217" s="12">
        <f t="shared" si="701"/>
        <v>-0.82518518518517769</v>
      </c>
      <c r="H11217" s="12">
        <f t="shared" si="702"/>
        <v>2.7407407407407408E-2</v>
      </c>
      <c r="I11217" s="17">
        <f t="shared" si="703"/>
        <v>0.56756756756756754</v>
      </c>
      <c r="J11217" s="48" t="str">
        <f t="shared" si="704"/>
        <v>entry17_</v>
      </c>
    </row>
    <row r="11218" spans="1:10">
      <c r="A11218" s="12" t="s">
        <v>18379</v>
      </c>
      <c r="B11218" s="12">
        <v>37</v>
      </c>
      <c r="C11218" s="12">
        <v>22</v>
      </c>
      <c r="D11218" s="12">
        <v>-9.89</v>
      </c>
      <c r="E11218" s="12">
        <v>0.29999999999999799</v>
      </c>
      <c r="F11218" s="12">
        <v>-11.02</v>
      </c>
      <c r="G11218" s="12">
        <f t="shared" si="701"/>
        <v>-0.89745916515426505</v>
      </c>
      <c r="H11218" s="12">
        <f t="shared" si="702"/>
        <v>2.7223230490017968E-2</v>
      </c>
      <c r="I11218" s="17">
        <f t="shared" si="703"/>
        <v>0.59459459459459463</v>
      </c>
      <c r="J11218" s="48" t="str">
        <f t="shared" si="704"/>
        <v>entry17_</v>
      </c>
    </row>
    <row r="11219" spans="1:10">
      <c r="A11219" s="12" t="s">
        <v>16273</v>
      </c>
      <c r="B11219" s="12">
        <v>37</v>
      </c>
      <c r="C11219" s="12">
        <v>19</v>
      </c>
      <c r="D11219" s="12">
        <v>-4.4400000000000004</v>
      </c>
      <c r="E11219" s="12">
        <v>0.17000000000000201</v>
      </c>
      <c r="F11219" s="12">
        <v>-6.3</v>
      </c>
      <c r="G11219" s="12">
        <f t="shared" si="701"/>
        <v>-0.70476190476190481</v>
      </c>
      <c r="H11219" s="12">
        <f t="shared" si="702"/>
        <v>2.6984126984127305E-2</v>
      </c>
      <c r="I11219" s="17">
        <f t="shared" si="703"/>
        <v>0.51351351351351349</v>
      </c>
      <c r="J11219" s="48" t="str">
        <f t="shared" si="704"/>
        <v>entry17_</v>
      </c>
    </row>
    <row r="11220" spans="1:10">
      <c r="A11220" s="12" t="s">
        <v>16274</v>
      </c>
      <c r="B11220" s="12">
        <v>37</v>
      </c>
      <c r="C11220" s="12">
        <v>19</v>
      </c>
      <c r="D11220" s="12">
        <v>-4.4400000000000004</v>
      </c>
      <c r="E11220" s="12">
        <v>0.17000000000000201</v>
      </c>
      <c r="F11220" s="12">
        <v>-6.3</v>
      </c>
      <c r="G11220" s="12">
        <f t="shared" si="701"/>
        <v>-0.70476190476190481</v>
      </c>
      <c r="H11220" s="12">
        <f t="shared" si="702"/>
        <v>2.6984126984127305E-2</v>
      </c>
      <c r="I11220" s="17">
        <f t="shared" si="703"/>
        <v>0.51351351351351349</v>
      </c>
      <c r="J11220" s="48" t="str">
        <f t="shared" si="704"/>
        <v>entry17_</v>
      </c>
    </row>
    <row r="11221" spans="1:10">
      <c r="A11221" s="12" t="s">
        <v>19209</v>
      </c>
      <c r="B11221" s="12">
        <v>36</v>
      </c>
      <c r="C11221" s="12">
        <v>8</v>
      </c>
      <c r="D11221" s="12">
        <v>-8.7799999999999994</v>
      </c>
      <c r="E11221" s="12">
        <v>0.24</v>
      </c>
      <c r="F11221" s="12">
        <v>-9.02</v>
      </c>
      <c r="G11221" s="12">
        <f t="shared" si="701"/>
        <v>-0.97339246119733924</v>
      </c>
      <c r="H11221" s="12">
        <f t="shared" si="702"/>
        <v>2.6607538802660754E-2</v>
      </c>
      <c r="I11221" s="17">
        <f t="shared" si="703"/>
        <v>0.22222222222222221</v>
      </c>
      <c r="J11221" s="48" t="str">
        <f t="shared" si="704"/>
        <v>entry17_</v>
      </c>
    </row>
    <row r="11222" spans="1:10">
      <c r="A11222" s="12" t="s">
        <v>16325</v>
      </c>
      <c r="B11222" s="12">
        <v>37</v>
      </c>
      <c r="C11222" s="12">
        <v>19</v>
      </c>
      <c r="D11222" s="12">
        <v>-4.5599999999999996</v>
      </c>
      <c r="E11222" s="12">
        <v>0.17000000000000201</v>
      </c>
      <c r="F11222" s="12">
        <v>-6.42</v>
      </c>
      <c r="G11222" s="12">
        <f t="shared" si="701"/>
        <v>-0.71028037383177567</v>
      </c>
      <c r="H11222" s="12">
        <f t="shared" si="702"/>
        <v>2.6479750778816515E-2</v>
      </c>
      <c r="I11222" s="17">
        <f t="shared" si="703"/>
        <v>0.51351351351351349</v>
      </c>
      <c r="J11222" s="48" t="str">
        <f t="shared" si="704"/>
        <v>entry17_</v>
      </c>
    </row>
    <row r="11223" spans="1:10">
      <c r="A11223" s="12" t="s">
        <v>18544</v>
      </c>
      <c r="B11223" s="12">
        <v>37</v>
      </c>
      <c r="C11223" s="12">
        <v>15</v>
      </c>
      <c r="D11223" s="12">
        <v>-19.260000000000002</v>
      </c>
      <c r="E11223" s="12">
        <v>0.52999999999999803</v>
      </c>
      <c r="F11223" s="12">
        <v>-21.08</v>
      </c>
      <c r="G11223" s="12">
        <f t="shared" si="701"/>
        <v>-0.9136622390891842</v>
      </c>
      <c r="H11223" s="12">
        <f t="shared" si="702"/>
        <v>2.5142314990512244E-2</v>
      </c>
      <c r="I11223" s="17">
        <f t="shared" si="703"/>
        <v>0.40540540540540543</v>
      </c>
      <c r="J11223" s="48" t="str">
        <f t="shared" si="704"/>
        <v>entry17_</v>
      </c>
    </row>
    <row r="11224" spans="1:10">
      <c r="A11224" s="12" t="s">
        <v>18545</v>
      </c>
      <c r="B11224" s="12">
        <v>37</v>
      </c>
      <c r="C11224" s="12">
        <v>15</v>
      </c>
      <c r="D11224" s="12">
        <v>-19.260000000000002</v>
      </c>
      <c r="E11224" s="12">
        <v>0.52999999999999803</v>
      </c>
      <c r="F11224" s="12">
        <v>-21.08</v>
      </c>
      <c r="G11224" s="12">
        <f t="shared" si="701"/>
        <v>-0.9136622390891842</v>
      </c>
      <c r="H11224" s="12">
        <f t="shared" si="702"/>
        <v>2.5142314990512244E-2</v>
      </c>
      <c r="I11224" s="17">
        <f t="shared" si="703"/>
        <v>0.40540540540540543</v>
      </c>
      <c r="J11224" s="48" t="str">
        <f t="shared" si="704"/>
        <v>entry17_</v>
      </c>
    </row>
    <row r="11225" spans="1:10">
      <c r="A11225" s="12" t="s">
        <v>18546</v>
      </c>
      <c r="B11225" s="12">
        <v>37</v>
      </c>
      <c r="C11225" s="12">
        <v>15</v>
      </c>
      <c r="D11225" s="12">
        <v>-19.260000000000002</v>
      </c>
      <c r="E11225" s="12">
        <v>0.52999999999999803</v>
      </c>
      <c r="F11225" s="12">
        <v>-21.08</v>
      </c>
      <c r="G11225" s="12">
        <f t="shared" si="701"/>
        <v>-0.9136622390891842</v>
      </c>
      <c r="H11225" s="12">
        <f t="shared" si="702"/>
        <v>2.5142314990512244E-2</v>
      </c>
      <c r="I11225" s="17">
        <f t="shared" si="703"/>
        <v>0.40540540540540543</v>
      </c>
      <c r="J11225" s="48" t="str">
        <f t="shared" si="704"/>
        <v>entry17_</v>
      </c>
    </row>
    <row r="11226" spans="1:10">
      <c r="A11226" s="12" t="s">
        <v>19084</v>
      </c>
      <c r="B11226" s="12">
        <v>37</v>
      </c>
      <c r="C11226" s="12">
        <v>8</v>
      </c>
      <c r="D11226" s="12">
        <v>-20.93</v>
      </c>
      <c r="E11226" s="12">
        <v>0.52999999999999903</v>
      </c>
      <c r="F11226" s="12">
        <v>-21.6999999999999</v>
      </c>
      <c r="G11226" s="12">
        <f t="shared" si="701"/>
        <v>-0.96451612903226247</v>
      </c>
      <c r="H11226" s="12">
        <f t="shared" si="702"/>
        <v>2.4423963133640619E-2</v>
      </c>
      <c r="I11226" s="17">
        <f t="shared" si="703"/>
        <v>0.21621621621621623</v>
      </c>
      <c r="J11226" s="48" t="str">
        <f t="shared" si="704"/>
        <v>entry17_</v>
      </c>
    </row>
    <row r="11227" spans="1:10">
      <c r="A11227" s="12" t="s">
        <v>19085</v>
      </c>
      <c r="B11227" s="12">
        <v>37</v>
      </c>
      <c r="C11227" s="12">
        <v>8</v>
      </c>
      <c r="D11227" s="12">
        <v>-20.93</v>
      </c>
      <c r="E11227" s="12">
        <v>0.52999999999999903</v>
      </c>
      <c r="F11227" s="12">
        <v>-21.6999999999999</v>
      </c>
      <c r="G11227" s="12">
        <f t="shared" si="701"/>
        <v>-0.96451612903226247</v>
      </c>
      <c r="H11227" s="12">
        <f t="shared" si="702"/>
        <v>2.4423963133640619E-2</v>
      </c>
      <c r="I11227" s="17">
        <f t="shared" si="703"/>
        <v>0.21621621621621623</v>
      </c>
      <c r="J11227" s="48" t="str">
        <f t="shared" si="704"/>
        <v>entry17_</v>
      </c>
    </row>
    <row r="11228" spans="1:10">
      <c r="A11228" s="12" t="s">
        <v>17023</v>
      </c>
      <c r="B11228" s="12">
        <v>36</v>
      </c>
      <c r="C11228" s="12">
        <v>25</v>
      </c>
      <c r="D11228" s="12">
        <v>-9.7907635056886697</v>
      </c>
      <c r="E11228" s="12">
        <v>0.3</v>
      </c>
      <c r="F11228" s="12">
        <v>-12.66</v>
      </c>
      <c r="G11228" s="12">
        <f t="shared" si="701"/>
        <v>-0.77336204626292804</v>
      </c>
      <c r="H11228" s="12">
        <f t="shared" si="702"/>
        <v>2.3696682464454975E-2</v>
      </c>
      <c r="I11228" s="17">
        <f t="shared" si="703"/>
        <v>0.69444444444444442</v>
      </c>
      <c r="J11228" s="48" t="str">
        <f t="shared" si="704"/>
        <v>entry17_</v>
      </c>
    </row>
    <row r="11229" spans="1:10">
      <c r="A11229" s="12" t="s">
        <v>19098</v>
      </c>
      <c r="B11229" s="12">
        <v>37</v>
      </c>
      <c r="C11229" s="12">
        <v>7</v>
      </c>
      <c r="D11229" s="12">
        <v>-21.8</v>
      </c>
      <c r="E11229" s="12">
        <v>0.52999999999999903</v>
      </c>
      <c r="F11229" s="12">
        <v>-22.569999999999901</v>
      </c>
      <c r="G11229" s="12">
        <f t="shared" si="701"/>
        <v>-0.96588391670359308</v>
      </c>
      <c r="H11229" s="12">
        <f t="shared" si="702"/>
        <v>2.3482498892335019E-2</v>
      </c>
      <c r="I11229" s="17">
        <f t="shared" si="703"/>
        <v>0.1891891891891892</v>
      </c>
      <c r="J11229" s="48" t="str">
        <f t="shared" si="704"/>
        <v>entry17_</v>
      </c>
    </row>
    <row r="11230" spans="1:10">
      <c r="A11230" s="12" t="s">
        <v>19099</v>
      </c>
      <c r="B11230" s="12">
        <v>37</v>
      </c>
      <c r="C11230" s="12">
        <v>7</v>
      </c>
      <c r="D11230" s="12">
        <v>-21.8</v>
      </c>
      <c r="E11230" s="12">
        <v>0.52999999999999903</v>
      </c>
      <c r="F11230" s="12">
        <v>-22.569999999999901</v>
      </c>
      <c r="G11230" s="12">
        <f t="shared" si="701"/>
        <v>-0.96588391670359308</v>
      </c>
      <c r="H11230" s="12">
        <f t="shared" si="702"/>
        <v>2.3482498892335019E-2</v>
      </c>
      <c r="I11230" s="17">
        <f t="shared" si="703"/>
        <v>0.1891891891891892</v>
      </c>
      <c r="J11230" s="48" t="str">
        <f t="shared" si="704"/>
        <v>entry17_</v>
      </c>
    </row>
    <row r="11231" spans="1:10">
      <c r="A11231" s="12" t="s">
        <v>19100</v>
      </c>
      <c r="B11231" s="12">
        <v>37</v>
      </c>
      <c r="C11231" s="12">
        <v>7</v>
      </c>
      <c r="D11231" s="12">
        <v>-21.8</v>
      </c>
      <c r="E11231" s="12">
        <v>0.52999999999999903</v>
      </c>
      <c r="F11231" s="12">
        <v>-22.569999999999901</v>
      </c>
      <c r="G11231" s="12">
        <f t="shared" si="701"/>
        <v>-0.96588391670359308</v>
      </c>
      <c r="H11231" s="12">
        <f t="shared" si="702"/>
        <v>2.3482498892335019E-2</v>
      </c>
      <c r="I11231" s="17">
        <f t="shared" si="703"/>
        <v>0.1891891891891892</v>
      </c>
      <c r="J11231" s="48" t="str">
        <f t="shared" si="704"/>
        <v>entry17_</v>
      </c>
    </row>
    <row r="11232" spans="1:10">
      <c r="A11232" s="12" t="s">
        <v>19101</v>
      </c>
      <c r="B11232" s="12">
        <v>37</v>
      </c>
      <c r="C11232" s="12">
        <v>7</v>
      </c>
      <c r="D11232" s="12">
        <v>-21.8</v>
      </c>
      <c r="E11232" s="12">
        <v>0.52999999999999903</v>
      </c>
      <c r="F11232" s="12">
        <v>-22.569999999999901</v>
      </c>
      <c r="G11232" s="12">
        <f t="shared" si="701"/>
        <v>-0.96588391670359308</v>
      </c>
      <c r="H11232" s="12">
        <f t="shared" si="702"/>
        <v>2.3482498892335019E-2</v>
      </c>
      <c r="I11232" s="17">
        <f t="shared" si="703"/>
        <v>0.1891891891891892</v>
      </c>
      <c r="J11232" s="48" t="str">
        <f t="shared" si="704"/>
        <v>entry17_</v>
      </c>
    </row>
    <row r="11233" spans="1:10">
      <c r="A11233" s="12" t="s">
        <v>19102</v>
      </c>
      <c r="B11233" s="12">
        <v>37</v>
      </c>
      <c r="C11233" s="12">
        <v>7</v>
      </c>
      <c r="D11233" s="12">
        <v>-21.8</v>
      </c>
      <c r="E11233" s="12">
        <v>0.52999999999999903</v>
      </c>
      <c r="F11233" s="12">
        <v>-22.569999999999901</v>
      </c>
      <c r="G11233" s="12">
        <f t="shared" si="701"/>
        <v>-0.96588391670359308</v>
      </c>
      <c r="H11233" s="12">
        <f t="shared" si="702"/>
        <v>2.3482498892335019E-2</v>
      </c>
      <c r="I11233" s="17">
        <f t="shared" si="703"/>
        <v>0.1891891891891892</v>
      </c>
      <c r="J11233" s="48" t="str">
        <f t="shared" si="704"/>
        <v>entry17_</v>
      </c>
    </row>
    <row r="11234" spans="1:10">
      <c r="A11234" s="12" t="s">
        <v>19103</v>
      </c>
      <c r="B11234" s="12">
        <v>37</v>
      </c>
      <c r="C11234" s="12">
        <v>7</v>
      </c>
      <c r="D11234" s="12">
        <v>-21.8</v>
      </c>
      <c r="E11234" s="12">
        <v>0.52999999999999903</v>
      </c>
      <c r="F11234" s="12">
        <v>-22.569999999999901</v>
      </c>
      <c r="G11234" s="12">
        <f t="shared" si="701"/>
        <v>-0.96588391670359308</v>
      </c>
      <c r="H11234" s="12">
        <f t="shared" si="702"/>
        <v>2.3482498892335019E-2</v>
      </c>
      <c r="I11234" s="17">
        <f t="shared" si="703"/>
        <v>0.1891891891891892</v>
      </c>
      <c r="J11234" s="48" t="str">
        <f t="shared" si="704"/>
        <v>entry17_</v>
      </c>
    </row>
    <row r="11235" spans="1:10">
      <c r="A11235" s="12" t="s">
        <v>19108</v>
      </c>
      <c r="B11235" s="12">
        <v>37</v>
      </c>
      <c r="C11235" s="12">
        <v>7</v>
      </c>
      <c r="D11235" s="12">
        <v>-21.98</v>
      </c>
      <c r="E11235" s="12">
        <v>0.52999999999999903</v>
      </c>
      <c r="F11235" s="12">
        <v>-22.75</v>
      </c>
      <c r="G11235" s="12">
        <f t="shared" si="701"/>
        <v>-0.96615384615384614</v>
      </c>
      <c r="H11235" s="12">
        <f t="shared" si="702"/>
        <v>2.3296703296703254E-2</v>
      </c>
      <c r="I11235" s="17">
        <f t="shared" si="703"/>
        <v>0.1891891891891892</v>
      </c>
      <c r="J11235" s="48" t="str">
        <f t="shared" si="704"/>
        <v>entry17_</v>
      </c>
    </row>
    <row r="11236" spans="1:10">
      <c r="A11236" s="12" t="s">
        <v>19109</v>
      </c>
      <c r="B11236" s="12">
        <v>37</v>
      </c>
      <c r="C11236" s="12">
        <v>7</v>
      </c>
      <c r="D11236" s="12">
        <v>-21.98</v>
      </c>
      <c r="E11236" s="12">
        <v>0.52999999999999903</v>
      </c>
      <c r="F11236" s="12">
        <v>-22.75</v>
      </c>
      <c r="G11236" s="12">
        <f t="shared" si="701"/>
        <v>-0.96615384615384614</v>
      </c>
      <c r="H11236" s="12">
        <f t="shared" si="702"/>
        <v>2.3296703296703254E-2</v>
      </c>
      <c r="I11236" s="17">
        <f t="shared" si="703"/>
        <v>0.1891891891891892</v>
      </c>
      <c r="J11236" s="48" t="str">
        <f t="shared" si="704"/>
        <v>entry17_</v>
      </c>
    </row>
    <row r="11237" spans="1:10">
      <c r="A11237" s="12" t="s">
        <v>19110</v>
      </c>
      <c r="B11237" s="12">
        <v>37</v>
      </c>
      <c r="C11237" s="12">
        <v>7</v>
      </c>
      <c r="D11237" s="12">
        <v>-21.98</v>
      </c>
      <c r="E11237" s="12">
        <v>0.52999999999999903</v>
      </c>
      <c r="F11237" s="12">
        <v>-22.75</v>
      </c>
      <c r="G11237" s="12">
        <f t="shared" si="701"/>
        <v>-0.96615384615384614</v>
      </c>
      <c r="H11237" s="12">
        <f t="shared" si="702"/>
        <v>2.3296703296703254E-2</v>
      </c>
      <c r="I11237" s="17">
        <f t="shared" si="703"/>
        <v>0.1891891891891892</v>
      </c>
      <c r="J11237" s="48" t="str">
        <f t="shared" si="704"/>
        <v>entry17_</v>
      </c>
    </row>
    <row r="11238" spans="1:10">
      <c r="A11238" s="12" t="s">
        <v>19118</v>
      </c>
      <c r="B11238" s="12">
        <v>37</v>
      </c>
      <c r="C11238" s="12">
        <v>7</v>
      </c>
      <c r="D11238" s="12">
        <v>-22.19</v>
      </c>
      <c r="E11238" s="12">
        <v>0.52999999999999903</v>
      </c>
      <c r="F11238" s="12">
        <v>-22.96</v>
      </c>
      <c r="G11238" s="12">
        <f t="shared" si="701"/>
        <v>-0.96646341463414631</v>
      </c>
      <c r="H11238" s="12">
        <f t="shared" si="702"/>
        <v>2.3083623693379747E-2</v>
      </c>
      <c r="I11238" s="17">
        <f t="shared" si="703"/>
        <v>0.1891891891891892</v>
      </c>
      <c r="J11238" s="48" t="str">
        <f t="shared" si="704"/>
        <v>entry17_</v>
      </c>
    </row>
    <row r="11239" spans="1:10">
      <c r="A11239" s="12" t="s">
        <v>19119</v>
      </c>
      <c r="B11239" s="12">
        <v>37</v>
      </c>
      <c r="C11239" s="12">
        <v>7</v>
      </c>
      <c r="D11239" s="12">
        <v>-22.19</v>
      </c>
      <c r="E11239" s="12">
        <v>0.52999999999999903</v>
      </c>
      <c r="F11239" s="12">
        <v>-22.96</v>
      </c>
      <c r="G11239" s="12">
        <f t="shared" si="701"/>
        <v>-0.96646341463414631</v>
      </c>
      <c r="H11239" s="12">
        <f t="shared" si="702"/>
        <v>2.3083623693379747E-2</v>
      </c>
      <c r="I11239" s="17">
        <f t="shared" si="703"/>
        <v>0.1891891891891892</v>
      </c>
      <c r="J11239" s="48" t="str">
        <f t="shared" si="704"/>
        <v>entry17_</v>
      </c>
    </row>
    <row r="11240" spans="1:10">
      <c r="A11240" s="12" t="s">
        <v>19120</v>
      </c>
      <c r="B11240" s="12">
        <v>37</v>
      </c>
      <c r="C11240" s="12">
        <v>7</v>
      </c>
      <c r="D11240" s="12">
        <v>-22.19</v>
      </c>
      <c r="E11240" s="12">
        <v>0.52999999999999903</v>
      </c>
      <c r="F11240" s="12">
        <v>-22.96</v>
      </c>
      <c r="G11240" s="12">
        <f t="shared" si="701"/>
        <v>-0.96646341463414631</v>
      </c>
      <c r="H11240" s="12">
        <f t="shared" si="702"/>
        <v>2.3083623693379747E-2</v>
      </c>
      <c r="I11240" s="17">
        <f t="shared" si="703"/>
        <v>0.1891891891891892</v>
      </c>
      <c r="J11240" s="48" t="str">
        <f t="shared" si="704"/>
        <v>entry17_</v>
      </c>
    </row>
    <row r="11241" spans="1:10">
      <c r="A11241" s="12" t="s">
        <v>19121</v>
      </c>
      <c r="B11241" s="12">
        <v>37</v>
      </c>
      <c r="C11241" s="12">
        <v>7</v>
      </c>
      <c r="D11241" s="12">
        <v>-22.19</v>
      </c>
      <c r="E11241" s="12">
        <v>0.52999999999999903</v>
      </c>
      <c r="F11241" s="12">
        <v>-22.96</v>
      </c>
      <c r="G11241" s="12">
        <f t="shared" si="701"/>
        <v>-0.96646341463414631</v>
      </c>
      <c r="H11241" s="12">
        <f t="shared" si="702"/>
        <v>2.3083623693379747E-2</v>
      </c>
      <c r="I11241" s="17">
        <f t="shared" si="703"/>
        <v>0.1891891891891892</v>
      </c>
      <c r="J11241" s="48" t="str">
        <f t="shared" si="704"/>
        <v>entry17_</v>
      </c>
    </row>
    <row r="11242" spans="1:10">
      <c r="A11242" s="12" t="s">
        <v>19122</v>
      </c>
      <c r="B11242" s="12">
        <v>37</v>
      </c>
      <c r="C11242" s="12">
        <v>7</v>
      </c>
      <c r="D11242" s="12">
        <v>-22.19</v>
      </c>
      <c r="E11242" s="12">
        <v>0.52999999999999903</v>
      </c>
      <c r="F11242" s="12">
        <v>-22.96</v>
      </c>
      <c r="G11242" s="12">
        <f t="shared" si="701"/>
        <v>-0.96646341463414631</v>
      </c>
      <c r="H11242" s="12">
        <f t="shared" si="702"/>
        <v>2.3083623693379747E-2</v>
      </c>
      <c r="I11242" s="17">
        <f t="shared" si="703"/>
        <v>0.1891891891891892</v>
      </c>
      <c r="J11242" s="48" t="str">
        <f t="shared" si="704"/>
        <v>entry17_</v>
      </c>
    </row>
    <row r="11243" spans="1:10">
      <c r="A11243" s="12" t="s">
        <v>19123</v>
      </c>
      <c r="B11243" s="12">
        <v>37</v>
      </c>
      <c r="C11243" s="12">
        <v>7</v>
      </c>
      <c r="D11243" s="12">
        <v>-22.19</v>
      </c>
      <c r="E11243" s="12">
        <v>0.52999999999999903</v>
      </c>
      <c r="F11243" s="12">
        <v>-22.96</v>
      </c>
      <c r="G11243" s="12">
        <f t="shared" si="701"/>
        <v>-0.96646341463414631</v>
      </c>
      <c r="H11243" s="12">
        <f t="shared" si="702"/>
        <v>2.3083623693379747E-2</v>
      </c>
      <c r="I11243" s="17">
        <f t="shared" si="703"/>
        <v>0.1891891891891892</v>
      </c>
      <c r="J11243" s="48" t="str">
        <f t="shared" si="704"/>
        <v>entry17_</v>
      </c>
    </row>
    <row r="11244" spans="1:10">
      <c r="A11244" s="12" t="s">
        <v>19132</v>
      </c>
      <c r="B11244" s="12">
        <v>37</v>
      </c>
      <c r="C11244" s="12">
        <v>7</v>
      </c>
      <c r="D11244" s="12">
        <v>-22.64</v>
      </c>
      <c r="E11244" s="12">
        <v>0.52999999999999903</v>
      </c>
      <c r="F11244" s="12">
        <v>-23.409999999999901</v>
      </c>
      <c r="G11244" s="12">
        <f t="shared" si="701"/>
        <v>-0.96710807347287897</v>
      </c>
      <c r="H11244" s="12">
        <f t="shared" si="702"/>
        <v>2.263989747970958E-2</v>
      </c>
      <c r="I11244" s="17">
        <f t="shared" si="703"/>
        <v>0.1891891891891892</v>
      </c>
      <c r="J11244" s="48" t="str">
        <f t="shared" si="704"/>
        <v>entry17_</v>
      </c>
    </row>
    <row r="11245" spans="1:10">
      <c r="A11245" s="12" t="s">
        <v>19133</v>
      </c>
      <c r="B11245" s="12">
        <v>37</v>
      </c>
      <c r="C11245" s="12">
        <v>7</v>
      </c>
      <c r="D11245" s="12">
        <v>-22.64</v>
      </c>
      <c r="E11245" s="12">
        <v>0.52999999999999903</v>
      </c>
      <c r="F11245" s="12">
        <v>-23.409999999999901</v>
      </c>
      <c r="G11245" s="12">
        <f t="shared" si="701"/>
        <v>-0.96710807347287897</v>
      </c>
      <c r="H11245" s="12">
        <f t="shared" si="702"/>
        <v>2.263989747970958E-2</v>
      </c>
      <c r="I11245" s="17">
        <f t="shared" si="703"/>
        <v>0.1891891891891892</v>
      </c>
      <c r="J11245" s="48" t="str">
        <f t="shared" si="704"/>
        <v>entry17_</v>
      </c>
    </row>
    <row r="11246" spans="1:10">
      <c r="A11246" s="12" t="s">
        <v>19134</v>
      </c>
      <c r="B11246" s="12">
        <v>37</v>
      </c>
      <c r="C11246" s="12">
        <v>7</v>
      </c>
      <c r="D11246" s="12">
        <v>-22.64</v>
      </c>
      <c r="E11246" s="12">
        <v>0.52999999999999903</v>
      </c>
      <c r="F11246" s="12">
        <v>-23.409999999999901</v>
      </c>
      <c r="G11246" s="12">
        <f t="shared" si="701"/>
        <v>-0.96710807347287897</v>
      </c>
      <c r="H11246" s="12">
        <f t="shared" si="702"/>
        <v>2.263989747970958E-2</v>
      </c>
      <c r="I11246" s="17">
        <f t="shared" si="703"/>
        <v>0.1891891891891892</v>
      </c>
      <c r="J11246" s="48" t="str">
        <f t="shared" si="704"/>
        <v>entry17_</v>
      </c>
    </row>
    <row r="11247" spans="1:10">
      <c r="A11247" s="12" t="s">
        <v>19135</v>
      </c>
      <c r="B11247" s="12">
        <v>37</v>
      </c>
      <c r="C11247" s="12">
        <v>7</v>
      </c>
      <c r="D11247" s="12">
        <v>-22.64</v>
      </c>
      <c r="E11247" s="12">
        <v>0.52999999999999903</v>
      </c>
      <c r="F11247" s="12">
        <v>-23.409999999999901</v>
      </c>
      <c r="G11247" s="12">
        <f t="shared" si="701"/>
        <v>-0.96710807347287897</v>
      </c>
      <c r="H11247" s="12">
        <f t="shared" si="702"/>
        <v>2.263989747970958E-2</v>
      </c>
      <c r="I11247" s="17">
        <f t="shared" si="703"/>
        <v>0.1891891891891892</v>
      </c>
      <c r="J11247" s="48" t="str">
        <f t="shared" si="704"/>
        <v>entry17_</v>
      </c>
    </row>
    <row r="11248" spans="1:10">
      <c r="A11248" s="12" t="s">
        <v>19136</v>
      </c>
      <c r="B11248" s="12">
        <v>37</v>
      </c>
      <c r="C11248" s="12">
        <v>7</v>
      </c>
      <c r="D11248" s="12">
        <v>-22.64</v>
      </c>
      <c r="E11248" s="12">
        <v>0.52999999999999903</v>
      </c>
      <c r="F11248" s="12">
        <v>-23.409999999999901</v>
      </c>
      <c r="G11248" s="12">
        <f t="shared" si="701"/>
        <v>-0.96710807347287897</v>
      </c>
      <c r="H11248" s="12">
        <f t="shared" si="702"/>
        <v>2.263989747970958E-2</v>
      </c>
      <c r="I11248" s="17">
        <f t="shared" si="703"/>
        <v>0.1891891891891892</v>
      </c>
      <c r="J11248" s="48" t="str">
        <f t="shared" si="704"/>
        <v>entry17_</v>
      </c>
    </row>
    <row r="11249" spans="1:10">
      <c r="A11249" s="12" t="s">
        <v>19137</v>
      </c>
      <c r="B11249" s="12">
        <v>37</v>
      </c>
      <c r="C11249" s="12">
        <v>7</v>
      </c>
      <c r="D11249" s="12">
        <v>-22.64</v>
      </c>
      <c r="E11249" s="12">
        <v>0.52999999999999903</v>
      </c>
      <c r="F11249" s="12">
        <v>-23.409999999999901</v>
      </c>
      <c r="G11249" s="12">
        <f t="shared" si="701"/>
        <v>-0.96710807347287897</v>
      </c>
      <c r="H11249" s="12">
        <f t="shared" si="702"/>
        <v>2.263989747970958E-2</v>
      </c>
      <c r="I11249" s="17">
        <f t="shared" si="703"/>
        <v>0.1891891891891892</v>
      </c>
      <c r="J11249" s="48" t="str">
        <f t="shared" si="704"/>
        <v>entry17_</v>
      </c>
    </row>
    <row r="11250" spans="1:10">
      <c r="A11250" s="12" t="s">
        <v>15793</v>
      </c>
      <c r="B11250" s="12">
        <v>36</v>
      </c>
      <c r="C11250" s="12">
        <v>16</v>
      </c>
      <c r="D11250" s="12">
        <v>-4.2401413026655703</v>
      </c>
      <c r="E11250" s="12">
        <v>0.14000000000000001</v>
      </c>
      <c r="F11250" s="12">
        <v>-6.4599999999999902</v>
      </c>
      <c r="G11250" s="12">
        <f t="shared" si="701"/>
        <v>-0.65636862270364971</v>
      </c>
      <c r="H11250" s="12">
        <f t="shared" si="702"/>
        <v>2.1671826625387032E-2</v>
      </c>
      <c r="I11250" s="17">
        <f t="shared" si="703"/>
        <v>0.44444444444444442</v>
      </c>
      <c r="J11250" s="48" t="str">
        <f t="shared" si="704"/>
        <v>entry17_</v>
      </c>
    </row>
    <row r="11251" spans="1:10">
      <c r="A11251" s="12" t="s">
        <v>19223</v>
      </c>
      <c r="B11251" s="12">
        <v>36</v>
      </c>
      <c r="C11251" s="12">
        <v>8</v>
      </c>
      <c r="D11251" s="12">
        <v>-82.480004397338206</v>
      </c>
      <c r="E11251" s="12">
        <v>1.82</v>
      </c>
      <c r="F11251" s="12">
        <v>-84.300004397338199</v>
      </c>
      <c r="G11251" s="12">
        <f t="shared" si="701"/>
        <v>-0.97841044003483513</v>
      </c>
      <c r="H11251" s="12">
        <f t="shared" si="702"/>
        <v>2.1589559965164928E-2</v>
      </c>
      <c r="I11251" s="17">
        <f t="shared" si="703"/>
        <v>0.22222222222222221</v>
      </c>
      <c r="J11251" s="48" t="str">
        <f t="shared" si="704"/>
        <v>entry17_</v>
      </c>
    </row>
    <row r="11252" spans="1:10">
      <c r="A11252" s="12" t="s">
        <v>17560</v>
      </c>
      <c r="B11252" s="12">
        <v>36</v>
      </c>
      <c r="C11252" s="12">
        <v>12</v>
      </c>
      <c r="D11252" s="12">
        <v>-10.34</v>
      </c>
      <c r="E11252" s="12">
        <v>0.27</v>
      </c>
      <c r="F11252" s="12">
        <v>-12.58</v>
      </c>
      <c r="G11252" s="12">
        <f t="shared" si="701"/>
        <v>-0.82193958664546896</v>
      </c>
      <c r="H11252" s="12">
        <f t="shared" si="702"/>
        <v>2.1462639109697933E-2</v>
      </c>
      <c r="I11252" s="17">
        <f t="shared" si="703"/>
        <v>0.33333333333333331</v>
      </c>
      <c r="J11252" s="48" t="str">
        <f t="shared" si="704"/>
        <v>entry17_</v>
      </c>
    </row>
    <row r="11253" spans="1:10">
      <c r="A11253" s="12" t="s">
        <v>17561</v>
      </c>
      <c r="B11253" s="12">
        <v>36</v>
      </c>
      <c r="C11253" s="12">
        <v>12</v>
      </c>
      <c r="D11253" s="12">
        <v>-10.34</v>
      </c>
      <c r="E11253" s="12">
        <v>0.27</v>
      </c>
      <c r="F11253" s="12">
        <v>-12.58</v>
      </c>
      <c r="G11253" s="12">
        <f t="shared" si="701"/>
        <v>-0.82193958664546896</v>
      </c>
      <c r="H11253" s="12">
        <f t="shared" si="702"/>
        <v>2.1462639109697933E-2</v>
      </c>
      <c r="I11253" s="17">
        <f t="shared" si="703"/>
        <v>0.33333333333333331</v>
      </c>
      <c r="J11253" s="48" t="str">
        <f t="shared" si="704"/>
        <v>entry17_</v>
      </c>
    </row>
    <row r="11254" spans="1:10">
      <c r="A11254" s="12" t="s">
        <v>15944</v>
      </c>
      <c r="B11254" s="12">
        <v>36</v>
      </c>
      <c r="C11254" s="12">
        <v>15</v>
      </c>
      <c r="D11254" s="12">
        <v>-4.5301413026655704</v>
      </c>
      <c r="E11254" s="12">
        <v>0.14000000000000001</v>
      </c>
      <c r="F11254" s="12">
        <v>-6.74919899660906</v>
      </c>
      <c r="G11254" s="12">
        <f t="shared" si="701"/>
        <v>-0.67121169563108285</v>
      </c>
      <c r="H11254" s="12">
        <f t="shared" si="702"/>
        <v>2.0743202277831631E-2</v>
      </c>
      <c r="I11254" s="17">
        <f t="shared" si="703"/>
        <v>0.41666666666666669</v>
      </c>
      <c r="J11254" s="48" t="str">
        <f t="shared" si="704"/>
        <v>entry17_</v>
      </c>
    </row>
    <row r="11255" spans="1:10">
      <c r="A11255" s="12" t="s">
        <v>15732</v>
      </c>
      <c r="B11255" s="12">
        <v>37</v>
      </c>
      <c r="C11255" s="12">
        <v>22</v>
      </c>
      <c r="D11255" s="12">
        <v>-5.7699999999999898</v>
      </c>
      <c r="E11255" s="12">
        <v>0.18000000000000299</v>
      </c>
      <c r="F11255" s="12">
        <v>-8.8799999999999901</v>
      </c>
      <c r="G11255" s="12">
        <f t="shared" si="701"/>
        <v>-0.6497747747747743</v>
      </c>
      <c r="H11255" s="12">
        <f t="shared" si="702"/>
        <v>2.0270270270270629E-2</v>
      </c>
      <c r="I11255" s="17">
        <f t="shared" si="703"/>
        <v>0.59459459459459463</v>
      </c>
      <c r="J11255" s="48" t="str">
        <f t="shared" si="704"/>
        <v>entry17_</v>
      </c>
    </row>
    <row r="11256" spans="1:10">
      <c r="A11256" s="12" t="s">
        <v>19188</v>
      </c>
      <c r="B11256" s="12">
        <v>37</v>
      </c>
      <c r="C11256" s="12">
        <v>7</v>
      </c>
      <c r="D11256" s="12">
        <v>-25.54</v>
      </c>
      <c r="E11256" s="12">
        <v>0.52999999999999903</v>
      </c>
      <c r="F11256" s="12">
        <v>-26.309999999999899</v>
      </c>
      <c r="G11256" s="12">
        <f t="shared" si="701"/>
        <v>-0.97073356138350808</v>
      </c>
      <c r="H11256" s="12">
        <f t="shared" si="702"/>
        <v>2.0144431774990538E-2</v>
      </c>
      <c r="I11256" s="17">
        <f t="shared" si="703"/>
        <v>0.1891891891891892</v>
      </c>
      <c r="J11256" s="48" t="str">
        <f t="shared" si="704"/>
        <v>entry17_</v>
      </c>
    </row>
    <row r="11257" spans="1:10">
      <c r="A11257" s="12" t="s">
        <v>19189</v>
      </c>
      <c r="B11257" s="12">
        <v>37</v>
      </c>
      <c r="C11257" s="12">
        <v>7</v>
      </c>
      <c r="D11257" s="12">
        <v>-25.54</v>
      </c>
      <c r="E11257" s="12">
        <v>0.52999999999999903</v>
      </c>
      <c r="F11257" s="12">
        <v>-26.309999999999899</v>
      </c>
      <c r="G11257" s="12">
        <f t="shared" si="701"/>
        <v>-0.97073356138350808</v>
      </c>
      <c r="H11257" s="12">
        <f t="shared" si="702"/>
        <v>2.0144431774990538E-2</v>
      </c>
      <c r="I11257" s="17">
        <f t="shared" si="703"/>
        <v>0.1891891891891892</v>
      </c>
      <c r="J11257" s="48" t="str">
        <f t="shared" si="704"/>
        <v>entry17_</v>
      </c>
    </row>
    <row r="11258" spans="1:10">
      <c r="A11258" s="12" t="s">
        <v>19190</v>
      </c>
      <c r="B11258" s="12">
        <v>37</v>
      </c>
      <c r="C11258" s="12">
        <v>7</v>
      </c>
      <c r="D11258" s="12">
        <v>-25.54</v>
      </c>
      <c r="E11258" s="12">
        <v>0.52999999999999903</v>
      </c>
      <c r="F11258" s="12">
        <v>-26.309999999999899</v>
      </c>
      <c r="G11258" s="12">
        <f t="shared" si="701"/>
        <v>-0.97073356138350808</v>
      </c>
      <c r="H11258" s="12">
        <f t="shared" si="702"/>
        <v>2.0144431774990538E-2</v>
      </c>
      <c r="I11258" s="17">
        <f t="shared" si="703"/>
        <v>0.1891891891891892</v>
      </c>
      <c r="J11258" s="48" t="str">
        <f t="shared" si="704"/>
        <v>entry17_</v>
      </c>
    </row>
    <row r="11259" spans="1:10">
      <c r="A11259" s="12" t="s">
        <v>19191</v>
      </c>
      <c r="B11259" s="12">
        <v>37</v>
      </c>
      <c r="C11259" s="12">
        <v>7</v>
      </c>
      <c r="D11259" s="12">
        <v>-25.54</v>
      </c>
      <c r="E11259" s="12">
        <v>0.52999999999999903</v>
      </c>
      <c r="F11259" s="12">
        <v>-26.309999999999899</v>
      </c>
      <c r="G11259" s="12">
        <f t="shared" si="701"/>
        <v>-0.97073356138350808</v>
      </c>
      <c r="H11259" s="12">
        <f t="shared" si="702"/>
        <v>2.0144431774990538E-2</v>
      </c>
      <c r="I11259" s="17">
        <f t="shared" si="703"/>
        <v>0.1891891891891892</v>
      </c>
      <c r="J11259" s="48" t="str">
        <f t="shared" si="704"/>
        <v>entry17_</v>
      </c>
    </row>
    <row r="11260" spans="1:10">
      <c r="A11260" s="12" t="s">
        <v>19192</v>
      </c>
      <c r="B11260" s="12">
        <v>37</v>
      </c>
      <c r="C11260" s="12">
        <v>7</v>
      </c>
      <c r="D11260" s="12">
        <v>-25.54</v>
      </c>
      <c r="E11260" s="12">
        <v>0.52999999999999903</v>
      </c>
      <c r="F11260" s="12">
        <v>-26.309999999999899</v>
      </c>
      <c r="G11260" s="12">
        <f t="shared" si="701"/>
        <v>-0.97073356138350808</v>
      </c>
      <c r="H11260" s="12">
        <f t="shared" si="702"/>
        <v>2.0144431774990538E-2</v>
      </c>
      <c r="I11260" s="17">
        <f t="shared" si="703"/>
        <v>0.1891891891891892</v>
      </c>
      <c r="J11260" s="48" t="str">
        <f t="shared" si="704"/>
        <v>entry17_</v>
      </c>
    </row>
    <row r="11261" spans="1:10">
      <c r="A11261" s="12" t="s">
        <v>19193</v>
      </c>
      <c r="B11261" s="12">
        <v>37</v>
      </c>
      <c r="C11261" s="12">
        <v>7</v>
      </c>
      <c r="D11261" s="12">
        <v>-25.54</v>
      </c>
      <c r="E11261" s="12">
        <v>0.52999999999999903</v>
      </c>
      <c r="F11261" s="12">
        <v>-26.309999999999899</v>
      </c>
      <c r="G11261" s="12">
        <f t="shared" si="701"/>
        <v>-0.97073356138350808</v>
      </c>
      <c r="H11261" s="12">
        <f t="shared" si="702"/>
        <v>2.0144431774990538E-2</v>
      </c>
      <c r="I11261" s="17">
        <f t="shared" si="703"/>
        <v>0.1891891891891892</v>
      </c>
      <c r="J11261" s="48" t="str">
        <f t="shared" si="704"/>
        <v>entry17_</v>
      </c>
    </row>
    <row r="11262" spans="1:10">
      <c r="A11262" s="12" t="s">
        <v>14586</v>
      </c>
      <c r="B11262" s="12">
        <v>36</v>
      </c>
      <c r="C11262" s="12">
        <v>17</v>
      </c>
      <c r="D11262" s="12">
        <v>-3.7501413026655701</v>
      </c>
      <c r="E11262" s="12">
        <v>0.14000000000000001</v>
      </c>
      <c r="F11262" s="12">
        <v>-7.1899999999999897</v>
      </c>
      <c r="G11262" s="12">
        <f t="shared" si="701"/>
        <v>-0.52157737171982965</v>
      </c>
      <c r="H11262" s="12">
        <f t="shared" si="702"/>
        <v>1.9471488178025066E-2</v>
      </c>
      <c r="I11262" s="17">
        <f t="shared" si="703"/>
        <v>0.47222222222222221</v>
      </c>
      <c r="J11262" s="48" t="str">
        <f t="shared" si="704"/>
        <v>entry17_</v>
      </c>
    </row>
    <row r="11263" spans="1:10">
      <c r="A11263" s="12" t="s">
        <v>16180</v>
      </c>
      <c r="B11263" s="12">
        <v>36</v>
      </c>
      <c r="C11263" s="12">
        <v>15</v>
      </c>
      <c r="D11263" s="12">
        <v>-5.0701413026655704</v>
      </c>
      <c r="E11263" s="12">
        <v>0.14000000000000001</v>
      </c>
      <c r="F11263" s="12">
        <v>-7.28919899660906</v>
      </c>
      <c r="G11263" s="12">
        <f t="shared" si="701"/>
        <v>-0.69556906115805084</v>
      </c>
      <c r="H11263" s="12">
        <f t="shared" si="702"/>
        <v>1.9206499927513037E-2</v>
      </c>
      <c r="I11263" s="17">
        <f t="shared" si="703"/>
        <v>0.41666666666666669</v>
      </c>
      <c r="J11263" s="48" t="str">
        <f t="shared" si="704"/>
        <v>entry17_</v>
      </c>
    </row>
    <row r="11264" spans="1:10">
      <c r="A11264" s="12" t="s">
        <v>16181</v>
      </c>
      <c r="B11264" s="12">
        <v>36</v>
      </c>
      <c r="C11264" s="12">
        <v>15</v>
      </c>
      <c r="D11264" s="12">
        <v>-5.0701413026655704</v>
      </c>
      <c r="E11264" s="12">
        <v>0.14000000000000001</v>
      </c>
      <c r="F11264" s="12">
        <v>-7.28919899660906</v>
      </c>
      <c r="G11264" s="12">
        <f t="shared" si="701"/>
        <v>-0.69556906115805084</v>
      </c>
      <c r="H11264" s="12">
        <f t="shared" si="702"/>
        <v>1.9206499927513037E-2</v>
      </c>
      <c r="I11264" s="17">
        <f t="shared" si="703"/>
        <v>0.41666666666666669</v>
      </c>
      <c r="J11264" s="48" t="str">
        <f t="shared" si="704"/>
        <v>entry17_</v>
      </c>
    </row>
    <row r="11265" spans="1:10">
      <c r="A11265" s="12" t="s">
        <v>17659</v>
      </c>
      <c r="B11265" s="12">
        <v>36</v>
      </c>
      <c r="C11265" s="12">
        <v>18</v>
      </c>
      <c r="D11265" s="12">
        <v>-18.0800043973382</v>
      </c>
      <c r="E11265" s="12">
        <v>0.41000000000000097</v>
      </c>
      <c r="F11265" s="12">
        <v>-21.790004397338201</v>
      </c>
      <c r="G11265" s="12">
        <f t="shared" si="701"/>
        <v>-0.82973844647533879</v>
      </c>
      <c r="H11265" s="12">
        <f t="shared" si="702"/>
        <v>1.8815966831566371E-2</v>
      </c>
      <c r="I11265" s="17">
        <f t="shared" si="703"/>
        <v>0.5</v>
      </c>
      <c r="J11265" s="48" t="str">
        <f t="shared" si="704"/>
        <v>entry17_</v>
      </c>
    </row>
    <row r="11266" spans="1:10">
      <c r="A11266" s="12" t="s">
        <v>17863</v>
      </c>
      <c r="B11266" s="12">
        <v>36</v>
      </c>
      <c r="C11266" s="12">
        <v>11</v>
      </c>
      <c r="D11266" s="12">
        <v>-12.75</v>
      </c>
      <c r="E11266" s="12">
        <v>0.27</v>
      </c>
      <c r="F11266" s="12">
        <v>-14.99</v>
      </c>
      <c r="G11266" s="12">
        <f t="shared" ref="G11266:G11329" si="705">D11266/ABS(F11266)</f>
        <v>-0.85056704469646427</v>
      </c>
      <c r="H11266" s="12">
        <f t="shared" ref="H11266:H11329" si="706">E11266/ABS(F11266)</f>
        <v>1.8012008005336894E-2</v>
      </c>
      <c r="I11266" s="17">
        <f t="shared" ref="I11266:I11329" si="707">C11266/B11266</f>
        <v>0.30555555555555558</v>
      </c>
      <c r="J11266" s="48" t="str">
        <f t="shared" ref="J11266:J11329" si="708">LEFT(A11266,FIND("_",A11266,6))</f>
        <v>entry17_</v>
      </c>
    </row>
    <row r="11267" spans="1:10">
      <c r="A11267" s="12" t="s">
        <v>17864</v>
      </c>
      <c r="B11267" s="12">
        <v>36</v>
      </c>
      <c r="C11267" s="12">
        <v>11</v>
      </c>
      <c r="D11267" s="12">
        <v>-12.75</v>
      </c>
      <c r="E11267" s="12">
        <v>0.27</v>
      </c>
      <c r="F11267" s="12">
        <v>-14.99</v>
      </c>
      <c r="G11267" s="12">
        <f t="shared" si="705"/>
        <v>-0.85056704469646427</v>
      </c>
      <c r="H11267" s="12">
        <f t="shared" si="706"/>
        <v>1.8012008005336894E-2</v>
      </c>
      <c r="I11267" s="17">
        <f t="shared" si="707"/>
        <v>0.30555555555555558</v>
      </c>
      <c r="J11267" s="48" t="str">
        <f t="shared" si="708"/>
        <v>entry17_</v>
      </c>
    </row>
    <row r="11268" spans="1:10">
      <c r="A11268" s="12" t="s">
        <v>14429</v>
      </c>
      <c r="B11268" s="12">
        <v>36</v>
      </c>
      <c r="C11268" s="12">
        <v>27</v>
      </c>
      <c r="D11268" s="12">
        <v>-14.33</v>
      </c>
      <c r="E11268" s="12">
        <v>0.50999999999999701</v>
      </c>
      <c r="F11268" s="12">
        <v>-28.65</v>
      </c>
      <c r="G11268" s="12">
        <f t="shared" si="705"/>
        <v>-0.500174520069808</v>
      </c>
      <c r="H11268" s="12">
        <f t="shared" si="706"/>
        <v>1.7801047120418745E-2</v>
      </c>
      <c r="I11268" s="17">
        <f t="shared" si="707"/>
        <v>0.75</v>
      </c>
      <c r="J11268" s="48" t="str">
        <f t="shared" si="708"/>
        <v>entry17_</v>
      </c>
    </row>
    <row r="11269" spans="1:10">
      <c r="A11269" s="12" t="s">
        <v>17335</v>
      </c>
      <c r="B11269" s="12">
        <v>36</v>
      </c>
      <c r="C11269" s="12">
        <v>26</v>
      </c>
      <c r="D11269" s="12">
        <v>-22.98</v>
      </c>
      <c r="E11269" s="12">
        <v>0.50999999999999701</v>
      </c>
      <c r="F11269" s="12">
        <v>-28.65</v>
      </c>
      <c r="G11269" s="12">
        <f t="shared" si="705"/>
        <v>-0.80209424083769643</v>
      </c>
      <c r="H11269" s="12">
        <f t="shared" si="706"/>
        <v>1.7801047120418745E-2</v>
      </c>
      <c r="I11269" s="17">
        <f t="shared" si="707"/>
        <v>0.72222222222222221</v>
      </c>
      <c r="J11269" s="48" t="str">
        <f t="shared" si="708"/>
        <v>entry17_</v>
      </c>
    </row>
    <row r="11270" spans="1:10">
      <c r="A11270" s="12" t="s">
        <v>17336</v>
      </c>
      <c r="B11270" s="12">
        <v>36</v>
      </c>
      <c r="C11270" s="12">
        <v>26</v>
      </c>
      <c r="D11270" s="12">
        <v>-22.98</v>
      </c>
      <c r="E11270" s="12">
        <v>0.50999999999999701</v>
      </c>
      <c r="F11270" s="12">
        <v>-28.65</v>
      </c>
      <c r="G11270" s="12">
        <f t="shared" si="705"/>
        <v>-0.80209424083769643</v>
      </c>
      <c r="H11270" s="12">
        <f t="shared" si="706"/>
        <v>1.7801047120418745E-2</v>
      </c>
      <c r="I11270" s="17">
        <f t="shared" si="707"/>
        <v>0.72222222222222221</v>
      </c>
      <c r="J11270" s="48" t="str">
        <f t="shared" si="708"/>
        <v>entry17_</v>
      </c>
    </row>
    <row r="11271" spans="1:10">
      <c r="A11271" s="12" t="s">
        <v>16064</v>
      </c>
      <c r="B11271" s="12">
        <v>36</v>
      </c>
      <c r="C11271" s="12">
        <v>8</v>
      </c>
      <c r="D11271" s="12">
        <v>-19.1099999999999</v>
      </c>
      <c r="E11271" s="12">
        <v>0.48999999999999799</v>
      </c>
      <c r="F11271" s="12">
        <v>-27.92</v>
      </c>
      <c r="G11271" s="12">
        <f t="shared" si="705"/>
        <v>-0.68445558739254653</v>
      </c>
      <c r="H11271" s="12">
        <f t="shared" si="706"/>
        <v>1.7550143266475571E-2</v>
      </c>
      <c r="I11271" s="17">
        <f t="shared" si="707"/>
        <v>0.22222222222222221</v>
      </c>
      <c r="J11271" s="48" t="str">
        <f t="shared" si="708"/>
        <v>entry17_</v>
      </c>
    </row>
    <row r="11272" spans="1:10">
      <c r="A11272" s="12" t="s">
        <v>18194</v>
      </c>
      <c r="B11272" s="12">
        <v>37</v>
      </c>
      <c r="C11272" s="12">
        <v>10</v>
      </c>
      <c r="D11272" s="12">
        <v>-20.469999999999899</v>
      </c>
      <c r="E11272" s="12">
        <v>0.39999999999999802</v>
      </c>
      <c r="F11272" s="12">
        <v>-23.149999999999899</v>
      </c>
      <c r="G11272" s="12">
        <f t="shared" si="705"/>
        <v>-0.88423326133909241</v>
      </c>
      <c r="H11272" s="12">
        <f t="shared" si="706"/>
        <v>1.7278617710583144E-2</v>
      </c>
      <c r="I11272" s="17">
        <f t="shared" si="707"/>
        <v>0.27027027027027029</v>
      </c>
      <c r="J11272" s="48" t="str">
        <f t="shared" si="708"/>
        <v>entry17_</v>
      </c>
    </row>
    <row r="11273" spans="1:10">
      <c r="A11273" s="12" t="s">
        <v>18195</v>
      </c>
      <c r="B11273" s="12">
        <v>37</v>
      </c>
      <c r="C11273" s="12">
        <v>10</v>
      </c>
      <c r="D11273" s="12">
        <v>-20.469999999999899</v>
      </c>
      <c r="E11273" s="12">
        <v>0.39999999999999802</v>
      </c>
      <c r="F11273" s="12">
        <v>-23.149999999999899</v>
      </c>
      <c r="G11273" s="12">
        <f t="shared" si="705"/>
        <v>-0.88423326133909241</v>
      </c>
      <c r="H11273" s="12">
        <f t="shared" si="706"/>
        <v>1.7278617710583144E-2</v>
      </c>
      <c r="I11273" s="17">
        <f t="shared" si="707"/>
        <v>0.27027027027027029</v>
      </c>
      <c r="J11273" s="48" t="str">
        <f t="shared" si="708"/>
        <v>entry17_</v>
      </c>
    </row>
    <row r="11274" spans="1:10">
      <c r="A11274" s="12" t="s">
        <v>18196</v>
      </c>
      <c r="B11274" s="12">
        <v>37</v>
      </c>
      <c r="C11274" s="12">
        <v>10</v>
      </c>
      <c r="D11274" s="12">
        <v>-20.469999999999899</v>
      </c>
      <c r="E11274" s="12">
        <v>0.39999999999999802</v>
      </c>
      <c r="F11274" s="12">
        <v>-23.149999999999899</v>
      </c>
      <c r="G11274" s="12">
        <f t="shared" si="705"/>
        <v>-0.88423326133909241</v>
      </c>
      <c r="H11274" s="12">
        <f t="shared" si="706"/>
        <v>1.7278617710583144E-2</v>
      </c>
      <c r="I11274" s="17">
        <f t="shared" si="707"/>
        <v>0.27027027027027029</v>
      </c>
      <c r="J11274" s="48" t="str">
        <f t="shared" si="708"/>
        <v>entry17_</v>
      </c>
    </row>
    <row r="11275" spans="1:10">
      <c r="A11275" s="12" t="s">
        <v>16481</v>
      </c>
      <c r="B11275" s="12">
        <v>36</v>
      </c>
      <c r="C11275" s="12">
        <v>18</v>
      </c>
      <c r="D11275" s="12">
        <v>-5.8901413026655698</v>
      </c>
      <c r="E11275" s="12">
        <v>0.14000000000000001</v>
      </c>
      <c r="F11275" s="12">
        <v>-8.1091989966090594</v>
      </c>
      <c r="G11275" s="12">
        <f t="shared" si="705"/>
        <v>-0.72635303500735271</v>
      </c>
      <c r="H11275" s="12">
        <f t="shared" si="706"/>
        <v>1.7264343871514608E-2</v>
      </c>
      <c r="I11275" s="17">
        <f t="shared" si="707"/>
        <v>0.5</v>
      </c>
      <c r="J11275" s="48" t="str">
        <f t="shared" si="708"/>
        <v>entry17_</v>
      </c>
    </row>
    <row r="11276" spans="1:10">
      <c r="A11276" s="12" t="s">
        <v>15386</v>
      </c>
      <c r="B11276" s="12">
        <v>36</v>
      </c>
      <c r="C11276" s="12">
        <v>19</v>
      </c>
      <c r="D11276" s="12">
        <v>-5.1268155858725697</v>
      </c>
      <c r="E11276" s="12">
        <v>0.14000000000000001</v>
      </c>
      <c r="F11276" s="12">
        <v>-8.36</v>
      </c>
      <c r="G11276" s="12">
        <f t="shared" si="705"/>
        <v>-0.61325545285557059</v>
      </c>
      <c r="H11276" s="12">
        <f t="shared" si="706"/>
        <v>1.6746411483253593E-2</v>
      </c>
      <c r="I11276" s="17">
        <f t="shared" si="707"/>
        <v>0.52777777777777779</v>
      </c>
      <c r="J11276" s="48" t="str">
        <f t="shared" si="708"/>
        <v>entry17_</v>
      </c>
    </row>
    <row r="11277" spans="1:10">
      <c r="A11277" s="12" t="s">
        <v>16919</v>
      </c>
      <c r="B11277" s="12">
        <v>36</v>
      </c>
      <c r="C11277" s="12">
        <v>8</v>
      </c>
      <c r="D11277" s="12">
        <v>-23.1299999999999</v>
      </c>
      <c r="E11277" s="12">
        <v>0.48999999999999799</v>
      </c>
      <c r="F11277" s="12">
        <v>-30.22</v>
      </c>
      <c r="G11277" s="12">
        <f t="shared" si="705"/>
        <v>-0.76538716082064528</v>
      </c>
      <c r="H11277" s="12">
        <f t="shared" si="706"/>
        <v>1.6214427531436069E-2</v>
      </c>
      <c r="I11277" s="17">
        <f t="shared" si="707"/>
        <v>0.22222222222222221</v>
      </c>
      <c r="J11277" s="48" t="str">
        <f t="shared" si="708"/>
        <v>entry17_</v>
      </c>
    </row>
    <row r="11278" spans="1:10">
      <c r="A11278" s="12" t="s">
        <v>15176</v>
      </c>
      <c r="B11278" s="12">
        <v>36</v>
      </c>
      <c r="C11278" s="12">
        <v>17</v>
      </c>
      <c r="D11278" s="12">
        <v>-5.1623835267981004</v>
      </c>
      <c r="E11278" s="12">
        <v>0.14000000000000001</v>
      </c>
      <c r="F11278" s="12">
        <v>-8.7299999999999898</v>
      </c>
      <c r="G11278" s="12">
        <f t="shared" si="705"/>
        <v>-0.59133831922085989</v>
      </c>
      <c r="H11278" s="12">
        <f t="shared" si="706"/>
        <v>1.6036655211912963E-2</v>
      </c>
      <c r="I11278" s="17">
        <f t="shared" si="707"/>
        <v>0.47222222222222221</v>
      </c>
      <c r="J11278" s="48" t="str">
        <f t="shared" si="708"/>
        <v>entry17_</v>
      </c>
    </row>
    <row r="11279" spans="1:10">
      <c r="A11279" s="12" t="s">
        <v>15540</v>
      </c>
      <c r="B11279" s="12">
        <v>36</v>
      </c>
      <c r="C11279" s="12">
        <v>17</v>
      </c>
      <c r="D11279" s="12">
        <v>-5.5023835267981003</v>
      </c>
      <c r="E11279" s="12">
        <v>0.14000000000000001</v>
      </c>
      <c r="F11279" s="12">
        <v>-8.7299999999999898</v>
      </c>
      <c r="G11279" s="12">
        <f t="shared" si="705"/>
        <v>-0.63028448187836272</v>
      </c>
      <c r="H11279" s="12">
        <f t="shared" si="706"/>
        <v>1.6036655211912963E-2</v>
      </c>
      <c r="I11279" s="17">
        <f t="shared" si="707"/>
        <v>0.47222222222222221</v>
      </c>
      <c r="J11279" s="48" t="str">
        <f t="shared" si="708"/>
        <v>entry17_</v>
      </c>
    </row>
    <row r="11280" spans="1:10">
      <c r="A11280" s="12" t="s">
        <v>15541</v>
      </c>
      <c r="B11280" s="12">
        <v>36</v>
      </c>
      <c r="C11280" s="12">
        <v>17</v>
      </c>
      <c r="D11280" s="12">
        <v>-5.5023835267981003</v>
      </c>
      <c r="E11280" s="12">
        <v>0.14000000000000001</v>
      </c>
      <c r="F11280" s="12">
        <v>-8.7299999999999898</v>
      </c>
      <c r="G11280" s="12">
        <f t="shared" si="705"/>
        <v>-0.63028448187836272</v>
      </c>
      <c r="H11280" s="12">
        <f t="shared" si="706"/>
        <v>1.6036655211912963E-2</v>
      </c>
      <c r="I11280" s="17">
        <f t="shared" si="707"/>
        <v>0.47222222222222221</v>
      </c>
      <c r="J11280" s="48" t="str">
        <f t="shared" si="708"/>
        <v>entry17_</v>
      </c>
    </row>
    <row r="11281" spans="1:10">
      <c r="A11281" s="12" t="s">
        <v>19289</v>
      </c>
      <c r="B11281" s="12">
        <v>36</v>
      </c>
      <c r="C11281" s="12">
        <v>10</v>
      </c>
      <c r="D11281" s="12">
        <v>-22.2129839584405</v>
      </c>
      <c r="E11281" s="12">
        <v>0.36000000000000099</v>
      </c>
      <c r="F11281" s="12">
        <v>-22.572983958440499</v>
      </c>
      <c r="G11281" s="12">
        <f t="shared" si="705"/>
        <v>-0.98405173189938899</v>
      </c>
      <c r="H11281" s="12">
        <f t="shared" si="706"/>
        <v>1.5948268100611025E-2</v>
      </c>
      <c r="I11281" s="17">
        <f t="shared" si="707"/>
        <v>0.27777777777777779</v>
      </c>
      <c r="J11281" s="48" t="str">
        <f t="shared" si="708"/>
        <v>entry17_</v>
      </c>
    </row>
    <row r="11282" spans="1:10">
      <c r="A11282" s="12" t="s">
        <v>19290</v>
      </c>
      <c r="B11282" s="12">
        <v>36</v>
      </c>
      <c r="C11282" s="12">
        <v>10</v>
      </c>
      <c r="D11282" s="12">
        <v>-22.2129839584405</v>
      </c>
      <c r="E11282" s="12">
        <v>0.36000000000000099</v>
      </c>
      <c r="F11282" s="12">
        <v>-22.572983958440499</v>
      </c>
      <c r="G11282" s="12">
        <f t="shared" si="705"/>
        <v>-0.98405173189938899</v>
      </c>
      <c r="H11282" s="12">
        <f t="shared" si="706"/>
        <v>1.5948268100611025E-2</v>
      </c>
      <c r="I11282" s="17">
        <f t="shared" si="707"/>
        <v>0.27777777777777779</v>
      </c>
      <c r="J11282" s="48" t="str">
        <f t="shared" si="708"/>
        <v>entry17_</v>
      </c>
    </row>
    <row r="11283" spans="1:10">
      <c r="A11283" s="12" t="s">
        <v>19291</v>
      </c>
      <c r="B11283" s="12">
        <v>36</v>
      </c>
      <c r="C11283" s="12">
        <v>10</v>
      </c>
      <c r="D11283" s="12">
        <v>-22.2129839584405</v>
      </c>
      <c r="E11283" s="12">
        <v>0.36000000000000099</v>
      </c>
      <c r="F11283" s="12">
        <v>-22.572983958440499</v>
      </c>
      <c r="G11283" s="12">
        <f t="shared" si="705"/>
        <v>-0.98405173189938899</v>
      </c>
      <c r="H11283" s="12">
        <f t="shared" si="706"/>
        <v>1.5948268100611025E-2</v>
      </c>
      <c r="I11283" s="17">
        <f t="shared" si="707"/>
        <v>0.27777777777777779</v>
      </c>
      <c r="J11283" s="48" t="str">
        <f t="shared" si="708"/>
        <v>entry17_</v>
      </c>
    </row>
    <row r="11284" spans="1:10">
      <c r="A11284" s="12" t="s">
        <v>19292</v>
      </c>
      <c r="B11284" s="12">
        <v>36</v>
      </c>
      <c r="C11284" s="12">
        <v>10</v>
      </c>
      <c r="D11284" s="12">
        <v>-22.2129839584405</v>
      </c>
      <c r="E11284" s="12">
        <v>0.36000000000000099</v>
      </c>
      <c r="F11284" s="12">
        <v>-22.572983958440499</v>
      </c>
      <c r="G11284" s="12">
        <f t="shared" si="705"/>
        <v>-0.98405173189938899</v>
      </c>
      <c r="H11284" s="12">
        <f t="shared" si="706"/>
        <v>1.5948268100611025E-2</v>
      </c>
      <c r="I11284" s="17">
        <f t="shared" si="707"/>
        <v>0.27777777777777779</v>
      </c>
      <c r="J11284" s="48" t="str">
        <f t="shared" si="708"/>
        <v>entry17_</v>
      </c>
    </row>
    <row r="11285" spans="1:10">
      <c r="A11285" s="12" t="s">
        <v>19293</v>
      </c>
      <c r="B11285" s="12">
        <v>36</v>
      </c>
      <c r="C11285" s="12">
        <v>10</v>
      </c>
      <c r="D11285" s="12">
        <v>-22.2129839584405</v>
      </c>
      <c r="E11285" s="12">
        <v>0.36000000000000099</v>
      </c>
      <c r="F11285" s="12">
        <v>-22.572983958440499</v>
      </c>
      <c r="G11285" s="12">
        <f t="shared" si="705"/>
        <v>-0.98405173189938899</v>
      </c>
      <c r="H11285" s="12">
        <f t="shared" si="706"/>
        <v>1.5948268100611025E-2</v>
      </c>
      <c r="I11285" s="17">
        <f t="shared" si="707"/>
        <v>0.27777777777777779</v>
      </c>
      <c r="J11285" s="48" t="str">
        <f t="shared" si="708"/>
        <v>entry17_</v>
      </c>
    </row>
    <row r="11286" spans="1:10">
      <c r="A11286" s="12" t="s">
        <v>19294</v>
      </c>
      <c r="B11286" s="12">
        <v>36</v>
      </c>
      <c r="C11286" s="12">
        <v>10</v>
      </c>
      <c r="D11286" s="12">
        <v>-22.2129839584405</v>
      </c>
      <c r="E11286" s="12">
        <v>0.36000000000000099</v>
      </c>
      <c r="F11286" s="12">
        <v>-22.572983958440499</v>
      </c>
      <c r="G11286" s="12">
        <f t="shared" si="705"/>
        <v>-0.98405173189938899</v>
      </c>
      <c r="H11286" s="12">
        <f t="shared" si="706"/>
        <v>1.5948268100611025E-2</v>
      </c>
      <c r="I11286" s="17">
        <f t="shared" si="707"/>
        <v>0.27777777777777779</v>
      </c>
      <c r="J11286" s="48" t="str">
        <f t="shared" si="708"/>
        <v>entry17_</v>
      </c>
    </row>
    <row r="11287" spans="1:10">
      <c r="A11287" s="12" t="s">
        <v>18415</v>
      </c>
      <c r="B11287" s="12">
        <v>36</v>
      </c>
      <c r="C11287" s="12">
        <v>16</v>
      </c>
      <c r="D11287" s="12">
        <v>-14.29</v>
      </c>
      <c r="E11287" s="12">
        <v>0.249999999999999</v>
      </c>
      <c r="F11287" s="12">
        <v>-15.8599999999999</v>
      </c>
      <c r="G11287" s="12">
        <f t="shared" si="705"/>
        <v>-0.90100882723834108</v>
      </c>
      <c r="H11287" s="12">
        <f t="shared" si="706"/>
        <v>1.5762925598991208E-2</v>
      </c>
      <c r="I11287" s="17">
        <f t="shared" si="707"/>
        <v>0.44444444444444442</v>
      </c>
      <c r="J11287" s="48" t="str">
        <f t="shared" si="708"/>
        <v>entry17_</v>
      </c>
    </row>
    <row r="11288" spans="1:10">
      <c r="A11288" s="12" t="s">
        <v>18247</v>
      </c>
      <c r="B11288" s="12">
        <v>37</v>
      </c>
      <c r="C11288" s="12">
        <v>12</v>
      </c>
      <c r="D11288" s="12">
        <v>-17.119999999999902</v>
      </c>
      <c r="E11288" s="12">
        <v>0.29999999999999799</v>
      </c>
      <c r="F11288" s="12">
        <v>-19.279999999999902</v>
      </c>
      <c r="G11288" s="12">
        <f t="shared" si="705"/>
        <v>-0.88796680497925251</v>
      </c>
      <c r="H11288" s="12">
        <f t="shared" si="706"/>
        <v>1.556016597510371E-2</v>
      </c>
      <c r="I11288" s="17">
        <f t="shared" si="707"/>
        <v>0.32432432432432434</v>
      </c>
      <c r="J11288" s="48" t="str">
        <f t="shared" si="708"/>
        <v>entry17_</v>
      </c>
    </row>
    <row r="11289" spans="1:10">
      <c r="A11289" s="12" t="s">
        <v>14860</v>
      </c>
      <c r="B11289" s="12">
        <v>36</v>
      </c>
      <c r="C11289" s="12">
        <v>13</v>
      </c>
      <c r="D11289" s="12">
        <v>-12.300004397338199</v>
      </c>
      <c r="E11289" s="12">
        <v>0.34</v>
      </c>
      <c r="F11289" s="12">
        <v>-22.1700043973382</v>
      </c>
      <c r="G11289" s="12">
        <f t="shared" si="705"/>
        <v>-0.55480387720694258</v>
      </c>
      <c r="H11289" s="12">
        <f t="shared" si="706"/>
        <v>1.5336036651432577E-2</v>
      </c>
      <c r="I11289" s="17">
        <f t="shared" si="707"/>
        <v>0.3611111111111111</v>
      </c>
      <c r="J11289" s="48" t="str">
        <f t="shared" si="708"/>
        <v>entry17_</v>
      </c>
    </row>
    <row r="11290" spans="1:10">
      <c r="A11290" s="12" t="s">
        <v>14861</v>
      </c>
      <c r="B11290" s="12">
        <v>36</v>
      </c>
      <c r="C11290" s="12">
        <v>13</v>
      </c>
      <c r="D11290" s="12">
        <v>-12.300004397338199</v>
      </c>
      <c r="E11290" s="12">
        <v>0.34</v>
      </c>
      <c r="F11290" s="12">
        <v>-22.1700043973382</v>
      </c>
      <c r="G11290" s="12">
        <f t="shared" si="705"/>
        <v>-0.55480387720694258</v>
      </c>
      <c r="H11290" s="12">
        <f t="shared" si="706"/>
        <v>1.5336036651432577E-2</v>
      </c>
      <c r="I11290" s="17">
        <f t="shared" si="707"/>
        <v>0.3611111111111111</v>
      </c>
      <c r="J11290" s="48" t="str">
        <f t="shared" si="708"/>
        <v>entry17_</v>
      </c>
    </row>
    <row r="11291" spans="1:10">
      <c r="A11291" s="12" t="s">
        <v>14862</v>
      </c>
      <c r="B11291" s="12">
        <v>36</v>
      </c>
      <c r="C11291" s="12">
        <v>13</v>
      </c>
      <c r="D11291" s="12">
        <v>-12.300004397338199</v>
      </c>
      <c r="E11291" s="12">
        <v>0.34</v>
      </c>
      <c r="F11291" s="12">
        <v>-22.1700043973382</v>
      </c>
      <c r="G11291" s="12">
        <f t="shared" si="705"/>
        <v>-0.55480387720694258</v>
      </c>
      <c r="H11291" s="12">
        <f t="shared" si="706"/>
        <v>1.5336036651432577E-2</v>
      </c>
      <c r="I11291" s="17">
        <f t="shared" si="707"/>
        <v>0.3611111111111111</v>
      </c>
      <c r="J11291" s="48" t="str">
        <f t="shared" si="708"/>
        <v>entry17_</v>
      </c>
    </row>
    <row r="11292" spans="1:10">
      <c r="A11292" s="12" t="s">
        <v>14863</v>
      </c>
      <c r="B11292" s="12">
        <v>36</v>
      </c>
      <c r="C11292" s="12">
        <v>13</v>
      </c>
      <c r="D11292" s="12">
        <v>-12.300004397338199</v>
      </c>
      <c r="E11292" s="12">
        <v>0.34</v>
      </c>
      <c r="F11292" s="12">
        <v>-22.1700043973382</v>
      </c>
      <c r="G11292" s="12">
        <f t="shared" si="705"/>
        <v>-0.55480387720694258</v>
      </c>
      <c r="H11292" s="12">
        <f t="shared" si="706"/>
        <v>1.5336036651432577E-2</v>
      </c>
      <c r="I11292" s="17">
        <f t="shared" si="707"/>
        <v>0.3611111111111111</v>
      </c>
      <c r="J11292" s="48" t="str">
        <f t="shared" si="708"/>
        <v>entry17_</v>
      </c>
    </row>
    <row r="11293" spans="1:10">
      <c r="A11293" s="12" t="s">
        <v>17425</v>
      </c>
      <c r="B11293" s="12">
        <v>36</v>
      </c>
      <c r="C11293" s="12">
        <v>13</v>
      </c>
      <c r="D11293" s="12">
        <v>-17.950004397338201</v>
      </c>
      <c r="E11293" s="12">
        <v>0.34</v>
      </c>
      <c r="F11293" s="12">
        <v>-22.1700043973382</v>
      </c>
      <c r="G11293" s="12">
        <f t="shared" si="705"/>
        <v>-0.80965272156163104</v>
      </c>
      <c r="H11293" s="12">
        <f t="shared" si="706"/>
        <v>1.5336036651432577E-2</v>
      </c>
      <c r="I11293" s="17">
        <f t="shared" si="707"/>
        <v>0.3611111111111111</v>
      </c>
      <c r="J11293" s="48" t="str">
        <f t="shared" si="708"/>
        <v>entry17_</v>
      </c>
    </row>
    <row r="11294" spans="1:10">
      <c r="A11294" s="12" t="s">
        <v>17426</v>
      </c>
      <c r="B11294" s="12">
        <v>36</v>
      </c>
      <c r="C11294" s="12">
        <v>13</v>
      </c>
      <c r="D11294" s="12">
        <v>-17.950004397338201</v>
      </c>
      <c r="E11294" s="12">
        <v>0.34</v>
      </c>
      <c r="F11294" s="12">
        <v>-22.1700043973382</v>
      </c>
      <c r="G11294" s="12">
        <f t="shared" si="705"/>
        <v>-0.80965272156163104</v>
      </c>
      <c r="H11294" s="12">
        <f t="shared" si="706"/>
        <v>1.5336036651432577E-2</v>
      </c>
      <c r="I11294" s="17">
        <f t="shared" si="707"/>
        <v>0.3611111111111111</v>
      </c>
      <c r="J11294" s="48" t="str">
        <f t="shared" si="708"/>
        <v>entry17_</v>
      </c>
    </row>
    <row r="11295" spans="1:10">
      <c r="A11295" s="12" t="s">
        <v>18400</v>
      </c>
      <c r="B11295" s="12">
        <v>36</v>
      </c>
      <c r="C11295" s="12">
        <v>13</v>
      </c>
      <c r="D11295" s="12">
        <v>-19.950004397338201</v>
      </c>
      <c r="E11295" s="12">
        <v>0.34</v>
      </c>
      <c r="F11295" s="12">
        <v>-22.1700043973382</v>
      </c>
      <c r="G11295" s="12">
        <f t="shared" si="705"/>
        <v>-0.89986470186417555</v>
      </c>
      <c r="H11295" s="12">
        <f t="shared" si="706"/>
        <v>1.5336036651432577E-2</v>
      </c>
      <c r="I11295" s="17">
        <f t="shared" si="707"/>
        <v>0.3611111111111111</v>
      </c>
      <c r="J11295" s="48" t="str">
        <f t="shared" si="708"/>
        <v>entry17_</v>
      </c>
    </row>
    <row r="11296" spans="1:10">
      <c r="A11296" s="12" t="s">
        <v>18401</v>
      </c>
      <c r="B11296" s="12">
        <v>36</v>
      </c>
      <c r="C11296" s="12">
        <v>13</v>
      </c>
      <c r="D11296" s="12">
        <v>-19.950004397338201</v>
      </c>
      <c r="E11296" s="12">
        <v>0.34</v>
      </c>
      <c r="F11296" s="12">
        <v>-22.1700043973382</v>
      </c>
      <c r="G11296" s="12">
        <f t="shared" si="705"/>
        <v>-0.89986470186417555</v>
      </c>
      <c r="H11296" s="12">
        <f t="shared" si="706"/>
        <v>1.5336036651432577E-2</v>
      </c>
      <c r="I11296" s="17">
        <f t="shared" si="707"/>
        <v>0.3611111111111111</v>
      </c>
      <c r="J11296" s="48" t="str">
        <f t="shared" si="708"/>
        <v>entry17_</v>
      </c>
    </row>
    <row r="11297" spans="1:10">
      <c r="A11297" s="12" t="s">
        <v>18897</v>
      </c>
      <c r="B11297" s="12">
        <v>37</v>
      </c>
      <c r="C11297" s="12">
        <v>18</v>
      </c>
      <c r="D11297" s="12">
        <v>-18.79</v>
      </c>
      <c r="E11297" s="12">
        <v>0.29999999999999799</v>
      </c>
      <c r="F11297" s="12">
        <v>-19.920000000000002</v>
      </c>
      <c r="G11297" s="12">
        <f t="shared" si="705"/>
        <v>-0.94327309236947776</v>
      </c>
      <c r="H11297" s="12">
        <f t="shared" si="706"/>
        <v>1.5060240963855319E-2</v>
      </c>
      <c r="I11297" s="17">
        <f t="shared" si="707"/>
        <v>0.48648648648648651</v>
      </c>
      <c r="J11297" s="48" t="str">
        <f t="shared" si="708"/>
        <v>entry17_</v>
      </c>
    </row>
    <row r="11298" spans="1:10">
      <c r="A11298" s="12" t="s">
        <v>18551</v>
      </c>
      <c r="B11298" s="12">
        <v>37</v>
      </c>
      <c r="C11298" s="12">
        <v>13</v>
      </c>
      <c r="D11298" s="12">
        <v>-10.72</v>
      </c>
      <c r="E11298" s="12">
        <v>0.16999999999999901</v>
      </c>
      <c r="F11298" s="12">
        <v>-11.729999999999899</v>
      </c>
      <c r="G11298" s="12">
        <f t="shared" si="705"/>
        <v>-0.91389599317988857</v>
      </c>
      <c r="H11298" s="12">
        <f t="shared" si="706"/>
        <v>1.4492753623188446E-2</v>
      </c>
      <c r="I11298" s="17">
        <f t="shared" si="707"/>
        <v>0.35135135135135137</v>
      </c>
      <c r="J11298" s="48" t="str">
        <f t="shared" si="708"/>
        <v>entry17_</v>
      </c>
    </row>
    <row r="11299" spans="1:10">
      <c r="A11299" s="12" t="s">
        <v>15438</v>
      </c>
      <c r="B11299" s="12">
        <v>36</v>
      </c>
      <c r="C11299" s="12">
        <v>15</v>
      </c>
      <c r="D11299" s="12">
        <v>-16.2829839584405</v>
      </c>
      <c r="E11299" s="12">
        <v>0.38080100339093498</v>
      </c>
      <c r="F11299" s="12">
        <v>-26.3237849618314</v>
      </c>
      <c r="G11299" s="12">
        <f t="shared" si="705"/>
        <v>-0.61856545257645423</v>
      </c>
      <c r="H11299" s="12">
        <f t="shared" si="706"/>
        <v>1.4466042932013142E-2</v>
      </c>
      <c r="I11299" s="17">
        <f t="shared" si="707"/>
        <v>0.41666666666666669</v>
      </c>
      <c r="J11299" s="48" t="str">
        <f t="shared" si="708"/>
        <v>entry17_</v>
      </c>
    </row>
    <row r="11300" spans="1:10">
      <c r="A11300" s="12" t="s">
        <v>15439</v>
      </c>
      <c r="B11300" s="12">
        <v>36</v>
      </c>
      <c r="C11300" s="12">
        <v>15</v>
      </c>
      <c r="D11300" s="12">
        <v>-16.2829839584405</v>
      </c>
      <c r="E11300" s="12">
        <v>0.38080100339093498</v>
      </c>
      <c r="F11300" s="12">
        <v>-26.3237849618314</v>
      </c>
      <c r="G11300" s="12">
        <f t="shared" si="705"/>
        <v>-0.61856545257645423</v>
      </c>
      <c r="H11300" s="12">
        <f t="shared" si="706"/>
        <v>1.4466042932013142E-2</v>
      </c>
      <c r="I11300" s="17">
        <f t="shared" si="707"/>
        <v>0.41666666666666669</v>
      </c>
      <c r="J11300" s="48" t="str">
        <f t="shared" si="708"/>
        <v>entry17_</v>
      </c>
    </row>
    <row r="11301" spans="1:10">
      <c r="A11301" s="12" t="s">
        <v>17129</v>
      </c>
      <c r="B11301" s="12">
        <v>36</v>
      </c>
      <c r="C11301" s="12">
        <v>19</v>
      </c>
      <c r="D11301" s="12">
        <v>-7.9401413026655696</v>
      </c>
      <c r="E11301" s="12">
        <v>0.14000000000000001</v>
      </c>
      <c r="F11301" s="12">
        <v>-10.159198996609</v>
      </c>
      <c r="G11301" s="12">
        <f t="shared" si="705"/>
        <v>-0.7815715889919943</v>
      </c>
      <c r="H11301" s="12">
        <f t="shared" si="706"/>
        <v>1.3780614007731326E-2</v>
      </c>
      <c r="I11301" s="17">
        <f t="shared" si="707"/>
        <v>0.52777777777777779</v>
      </c>
      <c r="J11301" s="48" t="str">
        <f t="shared" si="708"/>
        <v>entry17_</v>
      </c>
    </row>
    <row r="11302" spans="1:10">
      <c r="A11302" s="12" t="s">
        <v>17130</v>
      </c>
      <c r="B11302" s="12">
        <v>36</v>
      </c>
      <c r="C11302" s="12">
        <v>19</v>
      </c>
      <c r="D11302" s="12">
        <v>-7.9401413026655696</v>
      </c>
      <c r="E11302" s="12">
        <v>0.14000000000000001</v>
      </c>
      <c r="F11302" s="12">
        <v>-10.159198996609</v>
      </c>
      <c r="G11302" s="12">
        <f t="shared" si="705"/>
        <v>-0.7815715889919943</v>
      </c>
      <c r="H11302" s="12">
        <f t="shared" si="706"/>
        <v>1.3780614007731326E-2</v>
      </c>
      <c r="I11302" s="17">
        <f t="shared" si="707"/>
        <v>0.52777777777777779</v>
      </c>
      <c r="J11302" s="48" t="str">
        <f t="shared" si="708"/>
        <v>entry17_</v>
      </c>
    </row>
    <row r="11303" spans="1:10">
      <c r="A11303" s="12" t="s">
        <v>19167</v>
      </c>
      <c r="B11303" s="12">
        <v>36</v>
      </c>
      <c r="C11303" s="12">
        <v>10</v>
      </c>
      <c r="D11303" s="12">
        <v>-7.1100043973382601</v>
      </c>
      <c r="E11303" s="12">
        <v>0.1</v>
      </c>
      <c r="F11303" s="12">
        <v>-7.3299999999999903</v>
      </c>
      <c r="G11303" s="12">
        <f t="shared" si="705"/>
        <v>-0.9699869573449208</v>
      </c>
      <c r="H11303" s="12">
        <f t="shared" si="706"/>
        <v>1.364256480218283E-2</v>
      </c>
      <c r="I11303" s="17">
        <f t="shared" si="707"/>
        <v>0.27777777777777779</v>
      </c>
      <c r="J11303" s="48" t="str">
        <f t="shared" si="708"/>
        <v>entry17_</v>
      </c>
    </row>
    <row r="11304" spans="1:10">
      <c r="A11304" s="12" t="s">
        <v>19168</v>
      </c>
      <c r="B11304" s="12">
        <v>36</v>
      </c>
      <c r="C11304" s="12">
        <v>10</v>
      </c>
      <c r="D11304" s="12">
        <v>-7.1100043973382601</v>
      </c>
      <c r="E11304" s="12">
        <v>0.1</v>
      </c>
      <c r="F11304" s="12">
        <v>-7.3299999999999903</v>
      </c>
      <c r="G11304" s="12">
        <f t="shared" si="705"/>
        <v>-0.9699869573449208</v>
      </c>
      <c r="H11304" s="12">
        <f t="shared" si="706"/>
        <v>1.364256480218283E-2</v>
      </c>
      <c r="I11304" s="17">
        <f t="shared" si="707"/>
        <v>0.27777777777777779</v>
      </c>
      <c r="J11304" s="48" t="str">
        <f t="shared" si="708"/>
        <v>entry17_</v>
      </c>
    </row>
    <row r="11305" spans="1:10">
      <c r="A11305" s="12" t="s">
        <v>19169</v>
      </c>
      <c r="B11305" s="12">
        <v>36</v>
      </c>
      <c r="C11305" s="12">
        <v>10</v>
      </c>
      <c r="D11305" s="12">
        <v>-7.1100043973382601</v>
      </c>
      <c r="E11305" s="12">
        <v>0.1</v>
      </c>
      <c r="F11305" s="12">
        <v>-7.3299999999999903</v>
      </c>
      <c r="G11305" s="12">
        <f t="shared" si="705"/>
        <v>-0.9699869573449208</v>
      </c>
      <c r="H11305" s="12">
        <f t="shared" si="706"/>
        <v>1.364256480218283E-2</v>
      </c>
      <c r="I11305" s="17">
        <f t="shared" si="707"/>
        <v>0.27777777777777779</v>
      </c>
      <c r="J11305" s="48" t="str">
        <f t="shared" si="708"/>
        <v>entry17_</v>
      </c>
    </row>
    <row r="11306" spans="1:10">
      <c r="A11306" s="12" t="s">
        <v>19170</v>
      </c>
      <c r="B11306" s="12">
        <v>36</v>
      </c>
      <c r="C11306" s="12">
        <v>10</v>
      </c>
      <c r="D11306" s="12">
        <v>-7.1100043973382601</v>
      </c>
      <c r="E11306" s="12">
        <v>0.1</v>
      </c>
      <c r="F11306" s="12">
        <v>-7.3299999999999903</v>
      </c>
      <c r="G11306" s="12">
        <f t="shared" si="705"/>
        <v>-0.9699869573449208</v>
      </c>
      <c r="H11306" s="12">
        <f t="shared" si="706"/>
        <v>1.364256480218283E-2</v>
      </c>
      <c r="I11306" s="17">
        <f t="shared" si="707"/>
        <v>0.27777777777777779</v>
      </c>
      <c r="J11306" s="48" t="str">
        <f t="shared" si="708"/>
        <v>entry17_</v>
      </c>
    </row>
    <row r="11307" spans="1:10">
      <c r="A11307" s="12" t="s">
        <v>18711</v>
      </c>
      <c r="B11307" s="12">
        <v>36</v>
      </c>
      <c r="C11307" s="12">
        <v>12</v>
      </c>
      <c r="D11307" s="12">
        <v>-9.5552261825730405</v>
      </c>
      <c r="E11307" s="12">
        <v>0.14000000000000001</v>
      </c>
      <c r="F11307" s="12">
        <v>-10.295226182573</v>
      </c>
      <c r="G11307" s="12">
        <f t="shared" si="705"/>
        <v>-0.92812202598787219</v>
      </c>
      <c r="H11307" s="12">
        <f t="shared" si="706"/>
        <v>1.3598535623916811E-2</v>
      </c>
      <c r="I11307" s="17">
        <f t="shared" si="707"/>
        <v>0.33333333333333331</v>
      </c>
      <c r="J11307" s="48" t="str">
        <f t="shared" si="708"/>
        <v>entry17_</v>
      </c>
    </row>
    <row r="11308" spans="1:10">
      <c r="A11308" s="12" t="s">
        <v>16879</v>
      </c>
      <c r="B11308" s="12">
        <v>36</v>
      </c>
      <c r="C11308" s="12">
        <v>19</v>
      </c>
      <c r="D11308" s="12">
        <v>-7.9101413026655703</v>
      </c>
      <c r="E11308" s="12">
        <v>0.14000000000000001</v>
      </c>
      <c r="F11308" s="12">
        <v>-10.369198996609001</v>
      </c>
      <c r="G11308" s="12">
        <f t="shared" si="705"/>
        <v>-0.7628497924721469</v>
      </c>
      <c r="H11308" s="12">
        <f t="shared" si="706"/>
        <v>1.3501525049888972E-2</v>
      </c>
      <c r="I11308" s="17">
        <f t="shared" si="707"/>
        <v>0.52777777777777779</v>
      </c>
      <c r="J11308" s="48" t="str">
        <f t="shared" si="708"/>
        <v>entry17_</v>
      </c>
    </row>
    <row r="11309" spans="1:10">
      <c r="A11309" s="12" t="s">
        <v>18958</v>
      </c>
      <c r="B11309" s="12">
        <v>37</v>
      </c>
      <c r="C11309" s="12">
        <v>16</v>
      </c>
      <c r="D11309" s="12">
        <v>-21.189999999999898</v>
      </c>
      <c r="E11309" s="12">
        <v>0.29999999999999799</v>
      </c>
      <c r="F11309" s="12">
        <v>-22.319999999999901</v>
      </c>
      <c r="G11309" s="12">
        <f t="shared" si="705"/>
        <v>-0.9493727598566305</v>
      </c>
      <c r="H11309" s="12">
        <f t="shared" si="706"/>
        <v>1.3440860215053732E-2</v>
      </c>
      <c r="I11309" s="17">
        <f t="shared" si="707"/>
        <v>0.43243243243243246</v>
      </c>
      <c r="J11309" s="48" t="str">
        <f t="shared" si="708"/>
        <v>entry17_</v>
      </c>
    </row>
    <row r="11310" spans="1:10">
      <c r="A11310" s="12" t="s">
        <v>18733</v>
      </c>
      <c r="B11310" s="12">
        <v>36</v>
      </c>
      <c r="C11310" s="12">
        <v>12</v>
      </c>
      <c r="D11310" s="12">
        <v>-9.8952261825730403</v>
      </c>
      <c r="E11310" s="12">
        <v>0.14000000000000001</v>
      </c>
      <c r="F11310" s="12">
        <v>-10.635226182573</v>
      </c>
      <c r="G11310" s="12">
        <f t="shared" si="705"/>
        <v>-0.93041990952552267</v>
      </c>
      <c r="H11310" s="12">
        <f t="shared" si="706"/>
        <v>1.3163800900577515E-2</v>
      </c>
      <c r="I11310" s="17">
        <f t="shared" si="707"/>
        <v>0.33333333333333331</v>
      </c>
      <c r="J11310" s="48" t="str">
        <f t="shared" si="708"/>
        <v>entry17_</v>
      </c>
    </row>
    <row r="11311" spans="1:10">
      <c r="A11311" s="12" t="s">
        <v>18734</v>
      </c>
      <c r="B11311" s="12">
        <v>36</v>
      </c>
      <c r="C11311" s="12">
        <v>12</v>
      </c>
      <c r="D11311" s="12">
        <v>-9.8952261825730403</v>
      </c>
      <c r="E11311" s="12">
        <v>0.14000000000000001</v>
      </c>
      <c r="F11311" s="12">
        <v>-10.635226182573</v>
      </c>
      <c r="G11311" s="12">
        <f t="shared" si="705"/>
        <v>-0.93041990952552267</v>
      </c>
      <c r="H11311" s="12">
        <f t="shared" si="706"/>
        <v>1.3163800900577515E-2</v>
      </c>
      <c r="I11311" s="17">
        <f t="shared" si="707"/>
        <v>0.33333333333333331</v>
      </c>
      <c r="J11311" s="48" t="str">
        <f t="shared" si="708"/>
        <v>entry17_</v>
      </c>
    </row>
    <row r="11312" spans="1:10">
      <c r="A11312" s="12" t="s">
        <v>19152</v>
      </c>
      <c r="B11312" s="12">
        <v>37</v>
      </c>
      <c r="C11312" s="12">
        <v>11</v>
      </c>
      <c r="D11312" s="12">
        <v>-12.62</v>
      </c>
      <c r="E11312" s="12">
        <v>0.16999999999999901</v>
      </c>
      <c r="F11312" s="12">
        <v>-13.03</v>
      </c>
      <c r="G11312" s="12">
        <f t="shared" si="705"/>
        <v>-0.96853415195702219</v>
      </c>
      <c r="H11312" s="12">
        <f t="shared" si="706"/>
        <v>1.3046815042210209E-2</v>
      </c>
      <c r="I11312" s="17">
        <f t="shared" si="707"/>
        <v>0.29729729729729731</v>
      </c>
      <c r="J11312" s="48" t="str">
        <f t="shared" si="708"/>
        <v>entry17_</v>
      </c>
    </row>
    <row r="11313" spans="1:10">
      <c r="A11313" s="12" t="s">
        <v>18254</v>
      </c>
      <c r="B11313" s="12">
        <v>37</v>
      </c>
      <c r="C11313" s="12">
        <v>10</v>
      </c>
      <c r="D11313" s="12">
        <v>-20.569999999999901</v>
      </c>
      <c r="E11313" s="12">
        <v>0.29999999999999799</v>
      </c>
      <c r="F11313" s="12">
        <v>-23.149999999999899</v>
      </c>
      <c r="G11313" s="12">
        <f t="shared" si="705"/>
        <v>-0.88855291576673823</v>
      </c>
      <c r="H11313" s="12">
        <f t="shared" si="706"/>
        <v>1.2958963282937335E-2</v>
      </c>
      <c r="I11313" s="17">
        <f t="shared" si="707"/>
        <v>0.27027027027027029</v>
      </c>
      <c r="J11313" s="48" t="str">
        <f t="shared" si="708"/>
        <v>entry17_</v>
      </c>
    </row>
    <row r="11314" spans="1:10">
      <c r="A11314" s="12" t="s">
        <v>17026</v>
      </c>
      <c r="B11314" s="12">
        <v>36</v>
      </c>
      <c r="C11314" s="12">
        <v>19</v>
      </c>
      <c r="D11314" s="12">
        <v>-8.4101543011458109</v>
      </c>
      <c r="E11314" s="12">
        <v>0.14000000000000001</v>
      </c>
      <c r="F11314" s="12">
        <v>-10.8692119950893</v>
      </c>
      <c r="G11314" s="12">
        <f t="shared" si="705"/>
        <v>-0.77375934013850411</v>
      </c>
      <c r="H11314" s="12">
        <f t="shared" si="706"/>
        <v>1.2880418567900957E-2</v>
      </c>
      <c r="I11314" s="17">
        <f t="shared" si="707"/>
        <v>0.52777777777777779</v>
      </c>
      <c r="J11314" s="48" t="str">
        <f t="shared" si="708"/>
        <v>entry17_</v>
      </c>
    </row>
    <row r="11315" spans="1:10">
      <c r="A11315" s="12" t="s">
        <v>19180</v>
      </c>
      <c r="B11315" s="12">
        <v>37</v>
      </c>
      <c r="C11315" s="12">
        <v>11</v>
      </c>
      <c r="D11315" s="12">
        <v>-13.44</v>
      </c>
      <c r="E11315" s="12">
        <v>0.16999999999999901</v>
      </c>
      <c r="F11315" s="12">
        <v>-13.85</v>
      </c>
      <c r="G11315" s="12">
        <f t="shared" si="705"/>
        <v>-0.97039711191335742</v>
      </c>
      <c r="H11315" s="12">
        <f t="shared" si="706"/>
        <v>1.2274368231046861E-2</v>
      </c>
      <c r="I11315" s="17">
        <f t="shared" si="707"/>
        <v>0.29729729729729731</v>
      </c>
      <c r="J11315" s="48" t="str">
        <f t="shared" si="708"/>
        <v>entry17_</v>
      </c>
    </row>
    <row r="11316" spans="1:10">
      <c r="A11316" s="12" t="s">
        <v>19181</v>
      </c>
      <c r="B11316" s="12">
        <v>37</v>
      </c>
      <c r="C11316" s="12">
        <v>11</v>
      </c>
      <c r="D11316" s="12">
        <v>-13.44</v>
      </c>
      <c r="E11316" s="12">
        <v>0.16999999999999901</v>
      </c>
      <c r="F11316" s="12">
        <v>-13.85</v>
      </c>
      <c r="G11316" s="12">
        <f t="shared" si="705"/>
        <v>-0.97039711191335742</v>
      </c>
      <c r="H11316" s="12">
        <f t="shared" si="706"/>
        <v>1.2274368231046861E-2</v>
      </c>
      <c r="I11316" s="17">
        <f t="shared" si="707"/>
        <v>0.29729729729729731</v>
      </c>
      <c r="J11316" s="48" t="str">
        <f t="shared" si="708"/>
        <v>entry17_</v>
      </c>
    </row>
    <row r="11317" spans="1:10">
      <c r="A11317" s="12" t="s">
        <v>19362</v>
      </c>
      <c r="B11317" s="12">
        <v>36</v>
      </c>
      <c r="C11317" s="12">
        <v>13</v>
      </c>
      <c r="D11317" s="12">
        <v>-11.4529839584405</v>
      </c>
      <c r="E11317" s="12">
        <v>0.14000000000000001</v>
      </c>
      <c r="F11317" s="12">
        <v>-11.592983958440501</v>
      </c>
      <c r="G11317" s="12">
        <f t="shared" si="705"/>
        <v>-0.98792373037848713</v>
      </c>
      <c r="H11317" s="12">
        <f t="shared" si="706"/>
        <v>1.2076269621512781E-2</v>
      </c>
      <c r="I11317" s="17">
        <f t="shared" si="707"/>
        <v>0.3611111111111111</v>
      </c>
      <c r="J11317" s="48" t="str">
        <f t="shared" si="708"/>
        <v>entry17_</v>
      </c>
    </row>
    <row r="11318" spans="1:10">
      <c r="A11318" s="12" t="s">
        <v>19367</v>
      </c>
      <c r="B11318" s="12">
        <v>36</v>
      </c>
      <c r="C11318" s="12">
        <v>7</v>
      </c>
      <c r="D11318" s="12">
        <v>-10.039999999999999</v>
      </c>
      <c r="E11318" s="12">
        <v>0.12000000000000099</v>
      </c>
      <c r="F11318" s="12">
        <v>-10.16</v>
      </c>
      <c r="G11318" s="12">
        <f t="shared" si="705"/>
        <v>-0.98818897637795267</v>
      </c>
      <c r="H11318" s="12">
        <f t="shared" si="706"/>
        <v>1.1811023622047341E-2</v>
      </c>
      <c r="I11318" s="17">
        <f t="shared" si="707"/>
        <v>0.19444444444444445</v>
      </c>
      <c r="J11318" s="48" t="str">
        <f t="shared" si="708"/>
        <v>entry17_</v>
      </c>
    </row>
    <row r="11319" spans="1:10">
      <c r="A11319" s="12" t="s">
        <v>19374</v>
      </c>
      <c r="B11319" s="12">
        <v>36</v>
      </c>
      <c r="C11319" s="12">
        <v>13</v>
      </c>
      <c r="D11319" s="12">
        <v>-18.8559709387049</v>
      </c>
      <c r="E11319" s="12">
        <v>0.219999999999999</v>
      </c>
      <c r="F11319" s="12">
        <v>-19.075970938704899</v>
      </c>
      <c r="G11319" s="12">
        <f t="shared" si="705"/>
        <v>-0.98846716632632203</v>
      </c>
      <c r="H11319" s="12">
        <f t="shared" si="706"/>
        <v>1.1532833673678012E-2</v>
      </c>
      <c r="I11319" s="17">
        <f t="shared" si="707"/>
        <v>0.3611111111111111</v>
      </c>
      <c r="J11319" s="48" t="str">
        <f t="shared" si="708"/>
        <v>entry17_</v>
      </c>
    </row>
    <row r="11320" spans="1:10">
      <c r="A11320" s="12" t="s">
        <v>19375</v>
      </c>
      <c r="B11320" s="12">
        <v>36</v>
      </c>
      <c r="C11320" s="12">
        <v>13</v>
      </c>
      <c r="D11320" s="12">
        <v>-18.8559709387049</v>
      </c>
      <c r="E11320" s="12">
        <v>0.219999999999999</v>
      </c>
      <c r="F11320" s="12">
        <v>-19.075970938704899</v>
      </c>
      <c r="G11320" s="12">
        <f t="shared" si="705"/>
        <v>-0.98846716632632203</v>
      </c>
      <c r="H11320" s="12">
        <f t="shared" si="706"/>
        <v>1.1532833673678012E-2</v>
      </c>
      <c r="I11320" s="17">
        <f t="shared" si="707"/>
        <v>0.3611111111111111</v>
      </c>
      <c r="J11320" s="48" t="str">
        <f t="shared" si="708"/>
        <v>entry17_</v>
      </c>
    </row>
    <row r="11321" spans="1:10">
      <c r="A11321" s="12" t="s">
        <v>19376</v>
      </c>
      <c r="B11321" s="12">
        <v>36</v>
      </c>
      <c r="C11321" s="12">
        <v>13</v>
      </c>
      <c r="D11321" s="12">
        <v>-18.8559709387049</v>
      </c>
      <c r="E11321" s="12">
        <v>0.219999999999999</v>
      </c>
      <c r="F11321" s="12">
        <v>-19.075970938704899</v>
      </c>
      <c r="G11321" s="12">
        <f t="shared" si="705"/>
        <v>-0.98846716632632203</v>
      </c>
      <c r="H11321" s="12">
        <f t="shared" si="706"/>
        <v>1.1532833673678012E-2</v>
      </c>
      <c r="I11321" s="17">
        <f t="shared" si="707"/>
        <v>0.3611111111111111</v>
      </c>
      <c r="J11321" s="48" t="str">
        <f t="shared" si="708"/>
        <v>entry17_</v>
      </c>
    </row>
    <row r="11322" spans="1:10">
      <c r="A11322" s="12" t="s">
        <v>18013</v>
      </c>
      <c r="B11322" s="12">
        <v>36</v>
      </c>
      <c r="C11322" s="12">
        <v>10</v>
      </c>
      <c r="D11322" s="12">
        <v>-9.34</v>
      </c>
      <c r="E11322" s="12">
        <v>0.12000000000000099</v>
      </c>
      <c r="F11322" s="12">
        <v>-10.78</v>
      </c>
      <c r="G11322" s="12">
        <f t="shared" si="705"/>
        <v>-0.86641929499072357</v>
      </c>
      <c r="H11322" s="12">
        <f t="shared" si="706"/>
        <v>1.1131725417439797E-2</v>
      </c>
      <c r="I11322" s="17">
        <f t="shared" si="707"/>
        <v>0.27777777777777779</v>
      </c>
      <c r="J11322" s="48" t="str">
        <f t="shared" si="708"/>
        <v>entry17_</v>
      </c>
    </row>
    <row r="11323" spans="1:10">
      <c r="A11323" s="12" t="s">
        <v>18035</v>
      </c>
      <c r="B11323" s="12">
        <v>36</v>
      </c>
      <c r="C11323" s="12">
        <v>9</v>
      </c>
      <c r="D11323" s="12">
        <v>-9.5399999999999991</v>
      </c>
      <c r="E11323" s="12">
        <v>0.12000000000000099</v>
      </c>
      <c r="F11323" s="12">
        <v>-10.98</v>
      </c>
      <c r="G11323" s="12">
        <f t="shared" si="705"/>
        <v>-0.8688524590163933</v>
      </c>
      <c r="H11323" s="12">
        <f t="shared" si="706"/>
        <v>1.092896174863397E-2</v>
      </c>
      <c r="I11323" s="17">
        <f t="shared" si="707"/>
        <v>0.25</v>
      </c>
      <c r="J11323" s="48" t="str">
        <f t="shared" si="708"/>
        <v>entry17_</v>
      </c>
    </row>
    <row r="11324" spans="1:10">
      <c r="A11324" s="12" t="s">
        <v>18221</v>
      </c>
      <c r="B11324" s="12">
        <v>36</v>
      </c>
      <c r="C11324" s="12">
        <v>8</v>
      </c>
      <c r="D11324" s="12">
        <v>-9.83</v>
      </c>
      <c r="E11324" s="12">
        <v>0.12000000000000099</v>
      </c>
      <c r="F11324" s="12">
        <v>-11.1</v>
      </c>
      <c r="G11324" s="12">
        <f t="shared" si="705"/>
        <v>-0.88558558558558564</v>
      </c>
      <c r="H11324" s="12">
        <f t="shared" si="706"/>
        <v>1.0810810810810902E-2</v>
      </c>
      <c r="I11324" s="17">
        <f t="shared" si="707"/>
        <v>0.22222222222222221</v>
      </c>
      <c r="J11324" s="48" t="str">
        <f t="shared" si="708"/>
        <v>entry17_</v>
      </c>
    </row>
    <row r="11325" spans="1:10">
      <c r="A11325" s="12" t="s">
        <v>17214</v>
      </c>
      <c r="B11325" s="12">
        <v>36</v>
      </c>
      <c r="C11325" s="12">
        <v>18</v>
      </c>
      <c r="D11325" s="12">
        <v>-10.3101413026655</v>
      </c>
      <c r="E11325" s="12">
        <v>0.14000000000000001</v>
      </c>
      <c r="F11325" s="12">
        <v>-13.059999999999899</v>
      </c>
      <c r="G11325" s="12">
        <f t="shared" si="705"/>
        <v>-0.78944420387944714</v>
      </c>
      <c r="H11325" s="12">
        <f t="shared" si="706"/>
        <v>1.071975497702918E-2</v>
      </c>
      <c r="I11325" s="17">
        <f t="shared" si="707"/>
        <v>0.5</v>
      </c>
      <c r="J11325" s="48" t="str">
        <f t="shared" si="708"/>
        <v>entry17_</v>
      </c>
    </row>
    <row r="11326" spans="1:10">
      <c r="A11326" s="12" t="s">
        <v>18083</v>
      </c>
      <c r="B11326" s="12">
        <v>36</v>
      </c>
      <c r="C11326" s="12">
        <v>9</v>
      </c>
      <c r="D11326" s="12">
        <v>-9.98</v>
      </c>
      <c r="E11326" s="12">
        <v>0.12000000000000099</v>
      </c>
      <c r="F11326" s="12">
        <v>-11.42</v>
      </c>
      <c r="G11326" s="12">
        <f t="shared" si="705"/>
        <v>-0.87390542907180391</v>
      </c>
      <c r="H11326" s="12">
        <f t="shared" si="706"/>
        <v>1.0507880910683099E-2</v>
      </c>
      <c r="I11326" s="17">
        <f t="shared" si="707"/>
        <v>0.25</v>
      </c>
      <c r="J11326" s="48" t="str">
        <f t="shared" si="708"/>
        <v>entry17_</v>
      </c>
    </row>
    <row r="11327" spans="1:10">
      <c r="A11327" s="12" t="s">
        <v>18084</v>
      </c>
      <c r="B11327" s="12">
        <v>36</v>
      </c>
      <c r="C11327" s="12">
        <v>9</v>
      </c>
      <c r="D11327" s="12">
        <v>-9.98</v>
      </c>
      <c r="E11327" s="12">
        <v>0.12000000000000099</v>
      </c>
      <c r="F11327" s="12">
        <v>-11.42</v>
      </c>
      <c r="G11327" s="12">
        <f t="shared" si="705"/>
        <v>-0.87390542907180391</v>
      </c>
      <c r="H11327" s="12">
        <f t="shared" si="706"/>
        <v>1.0507880910683099E-2</v>
      </c>
      <c r="I11327" s="17">
        <f t="shared" si="707"/>
        <v>0.25</v>
      </c>
      <c r="J11327" s="48" t="str">
        <f t="shared" si="708"/>
        <v>entry17_</v>
      </c>
    </row>
    <row r="11328" spans="1:10">
      <c r="A11328" s="12" t="s">
        <v>19384</v>
      </c>
      <c r="B11328" s="12">
        <v>36</v>
      </c>
      <c r="C11328" s="12">
        <v>8</v>
      </c>
      <c r="D11328" s="12">
        <v>-11.31</v>
      </c>
      <c r="E11328" s="12">
        <v>0.12000000000000099</v>
      </c>
      <c r="F11328" s="12">
        <v>-11.43</v>
      </c>
      <c r="G11328" s="12">
        <f t="shared" si="705"/>
        <v>-0.98950131233595806</v>
      </c>
      <c r="H11328" s="12">
        <f t="shared" si="706"/>
        <v>1.0498687664042081E-2</v>
      </c>
      <c r="I11328" s="17">
        <f t="shared" si="707"/>
        <v>0.22222222222222221</v>
      </c>
      <c r="J11328" s="48" t="str">
        <f t="shared" si="708"/>
        <v>entry17_</v>
      </c>
    </row>
    <row r="11329" spans="1:10">
      <c r="A11329" s="12" t="s">
        <v>19386</v>
      </c>
      <c r="B11329" s="12">
        <v>36</v>
      </c>
      <c r="C11329" s="12">
        <v>8</v>
      </c>
      <c r="D11329" s="12">
        <v>-11.35</v>
      </c>
      <c r="E11329" s="12">
        <v>0.12000000000000099</v>
      </c>
      <c r="F11329" s="12">
        <v>-11.47</v>
      </c>
      <c r="G11329" s="12">
        <f t="shared" si="705"/>
        <v>-0.98953792502179594</v>
      </c>
      <c r="H11329" s="12">
        <f t="shared" si="706"/>
        <v>1.0462074978204096E-2</v>
      </c>
      <c r="I11329" s="17">
        <f t="shared" si="707"/>
        <v>0.22222222222222221</v>
      </c>
      <c r="J11329" s="48" t="str">
        <f t="shared" si="708"/>
        <v>entry17_</v>
      </c>
    </row>
    <row r="11330" spans="1:10">
      <c r="A11330" s="12" t="s">
        <v>19388</v>
      </c>
      <c r="B11330" s="12">
        <v>36</v>
      </c>
      <c r="C11330" s="12">
        <v>8</v>
      </c>
      <c r="D11330" s="12">
        <v>-11.44</v>
      </c>
      <c r="E11330" s="12">
        <v>0.12000000000000099</v>
      </c>
      <c r="F11330" s="12">
        <v>-11.56</v>
      </c>
      <c r="G11330" s="12">
        <f t="shared" ref="G11330:G11393" si="709">D11330/ABS(F11330)</f>
        <v>-0.98961937716262971</v>
      </c>
      <c r="H11330" s="12">
        <f t="shared" ref="H11330:H11393" si="710">E11330/ABS(F11330)</f>
        <v>1.0380622837370328E-2</v>
      </c>
      <c r="I11330" s="17">
        <f t="shared" ref="I11330:I11393" si="711">C11330/B11330</f>
        <v>0.22222222222222221</v>
      </c>
      <c r="J11330" s="48" t="str">
        <f t="shared" ref="J11330:J11393" si="712">LEFT(A11330,FIND("_",A11330,6))</f>
        <v>entry17_</v>
      </c>
    </row>
    <row r="11331" spans="1:10">
      <c r="A11331" s="12" t="s">
        <v>19389</v>
      </c>
      <c r="B11331" s="12">
        <v>36</v>
      </c>
      <c r="C11331" s="12">
        <v>8</v>
      </c>
      <c r="D11331" s="12">
        <v>-11.44</v>
      </c>
      <c r="E11331" s="12">
        <v>0.12000000000000099</v>
      </c>
      <c r="F11331" s="12">
        <v>-11.56</v>
      </c>
      <c r="G11331" s="12">
        <f t="shared" si="709"/>
        <v>-0.98961937716262971</v>
      </c>
      <c r="H11331" s="12">
        <f t="shared" si="710"/>
        <v>1.0380622837370328E-2</v>
      </c>
      <c r="I11331" s="17">
        <f t="shared" si="711"/>
        <v>0.22222222222222221</v>
      </c>
      <c r="J11331" s="48" t="str">
        <f t="shared" si="712"/>
        <v>entry17_</v>
      </c>
    </row>
    <row r="11332" spans="1:10">
      <c r="A11332" s="12" t="s">
        <v>19393</v>
      </c>
      <c r="B11332" s="12">
        <v>36</v>
      </c>
      <c r="C11332" s="12">
        <v>14</v>
      </c>
      <c r="D11332" s="12">
        <v>-13.502983958440501</v>
      </c>
      <c r="E11332" s="12">
        <v>0.14000000000000001</v>
      </c>
      <c r="F11332" s="12">
        <v>-13.6429839584404</v>
      </c>
      <c r="G11332" s="12">
        <f t="shared" si="709"/>
        <v>-0.98973831528158573</v>
      </c>
      <c r="H11332" s="12">
        <f t="shared" si="710"/>
        <v>1.0261684718421683E-2</v>
      </c>
      <c r="I11332" s="17">
        <f t="shared" si="711"/>
        <v>0.3888888888888889</v>
      </c>
      <c r="J11332" s="48" t="str">
        <f t="shared" si="712"/>
        <v>entry17_</v>
      </c>
    </row>
    <row r="11333" spans="1:10">
      <c r="A11333" s="12" t="s">
        <v>19394</v>
      </c>
      <c r="B11333" s="12">
        <v>36</v>
      </c>
      <c r="C11333" s="12">
        <v>14</v>
      </c>
      <c r="D11333" s="12">
        <v>-13.502983958440501</v>
      </c>
      <c r="E11333" s="12">
        <v>0.14000000000000001</v>
      </c>
      <c r="F11333" s="12">
        <v>-13.6429839584404</v>
      </c>
      <c r="G11333" s="12">
        <f t="shared" si="709"/>
        <v>-0.98973831528158573</v>
      </c>
      <c r="H11333" s="12">
        <f t="shared" si="710"/>
        <v>1.0261684718421683E-2</v>
      </c>
      <c r="I11333" s="17">
        <f t="shared" si="711"/>
        <v>0.3888888888888889</v>
      </c>
      <c r="J11333" s="48" t="str">
        <f t="shared" si="712"/>
        <v>entry17_</v>
      </c>
    </row>
    <row r="11334" spans="1:10">
      <c r="A11334" s="12" t="s">
        <v>19395</v>
      </c>
      <c r="B11334" s="12">
        <v>36</v>
      </c>
      <c r="C11334" s="12">
        <v>10</v>
      </c>
      <c r="D11334" s="12">
        <v>-5.82000439733826</v>
      </c>
      <c r="E11334" s="12">
        <v>5.9999999999999602E-2</v>
      </c>
      <c r="F11334" s="12">
        <v>-5.8800043973382596</v>
      </c>
      <c r="G11334" s="12">
        <f t="shared" si="709"/>
        <v>-0.98979592599842947</v>
      </c>
      <c r="H11334" s="12">
        <f t="shared" si="710"/>
        <v>1.0204074001570508E-2</v>
      </c>
      <c r="I11334" s="17">
        <f t="shared" si="711"/>
        <v>0.27777777777777779</v>
      </c>
      <c r="J11334" s="48" t="str">
        <f t="shared" si="712"/>
        <v>entry17_</v>
      </c>
    </row>
    <row r="11335" spans="1:10">
      <c r="A11335" s="12" t="s">
        <v>19396</v>
      </c>
      <c r="B11335" s="12">
        <v>36</v>
      </c>
      <c r="C11335" s="12">
        <v>7</v>
      </c>
      <c r="D11335" s="12">
        <v>-11.68</v>
      </c>
      <c r="E11335" s="12">
        <v>0.12000000000000099</v>
      </c>
      <c r="F11335" s="12">
        <v>-11.8</v>
      </c>
      <c r="G11335" s="12">
        <f t="shared" si="709"/>
        <v>-0.98983050847457621</v>
      </c>
      <c r="H11335" s="12">
        <f t="shared" si="710"/>
        <v>1.0169491525423813E-2</v>
      </c>
      <c r="I11335" s="17">
        <f t="shared" si="711"/>
        <v>0.19444444444444445</v>
      </c>
      <c r="J11335" s="48" t="str">
        <f t="shared" si="712"/>
        <v>entry17_</v>
      </c>
    </row>
    <row r="11336" spans="1:10">
      <c r="A11336" s="12" t="s">
        <v>19397</v>
      </c>
      <c r="B11336" s="12">
        <v>36</v>
      </c>
      <c r="C11336" s="12">
        <v>7</v>
      </c>
      <c r="D11336" s="12">
        <v>-11.68</v>
      </c>
      <c r="E11336" s="12">
        <v>0.12000000000000099</v>
      </c>
      <c r="F11336" s="12">
        <v>-11.8</v>
      </c>
      <c r="G11336" s="12">
        <f t="shared" si="709"/>
        <v>-0.98983050847457621</v>
      </c>
      <c r="H11336" s="12">
        <f t="shared" si="710"/>
        <v>1.0169491525423813E-2</v>
      </c>
      <c r="I11336" s="17">
        <f t="shared" si="711"/>
        <v>0.19444444444444445</v>
      </c>
      <c r="J11336" s="48" t="str">
        <f t="shared" si="712"/>
        <v>entry17_</v>
      </c>
    </row>
    <row r="11337" spans="1:10">
      <c r="A11337" s="12" t="s">
        <v>19398</v>
      </c>
      <c r="B11337" s="12">
        <v>36</v>
      </c>
      <c r="C11337" s="12">
        <v>7</v>
      </c>
      <c r="D11337" s="12">
        <v>-11.68</v>
      </c>
      <c r="E11337" s="12">
        <v>0.12000000000000099</v>
      </c>
      <c r="F11337" s="12">
        <v>-11.8</v>
      </c>
      <c r="G11337" s="12">
        <f t="shared" si="709"/>
        <v>-0.98983050847457621</v>
      </c>
      <c r="H11337" s="12">
        <f t="shared" si="710"/>
        <v>1.0169491525423813E-2</v>
      </c>
      <c r="I11337" s="17">
        <f t="shared" si="711"/>
        <v>0.19444444444444445</v>
      </c>
      <c r="J11337" s="48" t="str">
        <f t="shared" si="712"/>
        <v>entry17_</v>
      </c>
    </row>
    <row r="11338" spans="1:10">
      <c r="A11338" s="12" t="s">
        <v>19399</v>
      </c>
      <c r="B11338" s="12">
        <v>36</v>
      </c>
      <c r="C11338" s="12">
        <v>7</v>
      </c>
      <c r="D11338" s="12">
        <v>-11.68</v>
      </c>
      <c r="E11338" s="12">
        <v>0.12000000000000099</v>
      </c>
      <c r="F11338" s="12">
        <v>-11.8</v>
      </c>
      <c r="G11338" s="12">
        <f t="shared" si="709"/>
        <v>-0.98983050847457621</v>
      </c>
      <c r="H11338" s="12">
        <f t="shared" si="710"/>
        <v>1.0169491525423813E-2</v>
      </c>
      <c r="I11338" s="17">
        <f t="shared" si="711"/>
        <v>0.19444444444444445</v>
      </c>
      <c r="J11338" s="48" t="str">
        <f t="shared" si="712"/>
        <v>entry17_</v>
      </c>
    </row>
    <row r="11339" spans="1:10">
      <c r="A11339" s="12" t="s">
        <v>19400</v>
      </c>
      <c r="B11339" s="12">
        <v>36</v>
      </c>
      <c r="C11339" s="12">
        <v>5</v>
      </c>
      <c r="D11339" s="12">
        <v>-47.7899999999999</v>
      </c>
      <c r="E11339" s="12">
        <v>0.48999999999999799</v>
      </c>
      <c r="F11339" s="12">
        <v>-48.279999999999902</v>
      </c>
      <c r="G11339" s="12">
        <f t="shared" si="709"/>
        <v>-0.98985086992543492</v>
      </c>
      <c r="H11339" s="12">
        <f t="shared" si="710"/>
        <v>1.0149130074565017E-2</v>
      </c>
      <c r="I11339" s="17">
        <f t="shared" si="711"/>
        <v>0.1388888888888889</v>
      </c>
      <c r="J11339" s="48" t="str">
        <f t="shared" si="712"/>
        <v>entry17_</v>
      </c>
    </row>
    <row r="11340" spans="1:10">
      <c r="A11340" s="12" t="s">
        <v>16693</v>
      </c>
      <c r="B11340" s="12">
        <v>36</v>
      </c>
      <c r="C11340" s="12">
        <v>8</v>
      </c>
      <c r="D11340" s="12">
        <v>-8.94</v>
      </c>
      <c r="E11340" s="12">
        <v>0.12000000000000099</v>
      </c>
      <c r="F11340" s="12">
        <v>-12.02</v>
      </c>
      <c r="G11340" s="12">
        <f t="shared" si="709"/>
        <v>-0.7437603993344426</v>
      </c>
      <c r="H11340" s="12">
        <f t="shared" si="710"/>
        <v>9.98336106489193E-3</v>
      </c>
      <c r="I11340" s="17">
        <f t="shared" si="711"/>
        <v>0.22222222222222221</v>
      </c>
      <c r="J11340" s="48" t="str">
        <f t="shared" si="712"/>
        <v>entry17_</v>
      </c>
    </row>
    <row r="11341" spans="1:10">
      <c r="A11341" s="12" t="s">
        <v>16694</v>
      </c>
      <c r="B11341" s="12">
        <v>36</v>
      </c>
      <c r="C11341" s="12">
        <v>8</v>
      </c>
      <c r="D11341" s="12">
        <v>-8.94</v>
      </c>
      <c r="E11341" s="12">
        <v>0.12000000000000099</v>
      </c>
      <c r="F11341" s="12">
        <v>-12.02</v>
      </c>
      <c r="G11341" s="12">
        <f t="shared" si="709"/>
        <v>-0.7437603993344426</v>
      </c>
      <c r="H11341" s="12">
        <f t="shared" si="710"/>
        <v>9.98336106489193E-3</v>
      </c>
      <c r="I11341" s="17">
        <f t="shared" si="711"/>
        <v>0.22222222222222221</v>
      </c>
      <c r="J11341" s="48" t="str">
        <f t="shared" si="712"/>
        <v>entry17_</v>
      </c>
    </row>
    <row r="11342" spans="1:10">
      <c r="A11342" s="12" t="s">
        <v>16732</v>
      </c>
      <c r="B11342" s="12">
        <v>36</v>
      </c>
      <c r="C11342" s="12">
        <v>8</v>
      </c>
      <c r="D11342" s="12">
        <v>-9.1699999999999893</v>
      </c>
      <c r="E11342" s="12">
        <v>0.12000000000000099</v>
      </c>
      <c r="F11342" s="12">
        <v>-12.249999999999901</v>
      </c>
      <c r="G11342" s="12">
        <f t="shared" si="709"/>
        <v>-0.74857142857143377</v>
      </c>
      <c r="H11342" s="12">
        <f t="shared" si="710"/>
        <v>9.7959183673470996E-3</v>
      </c>
      <c r="I11342" s="17">
        <f t="shared" si="711"/>
        <v>0.22222222222222221</v>
      </c>
      <c r="J11342" s="48" t="str">
        <f t="shared" si="712"/>
        <v>entry17_</v>
      </c>
    </row>
    <row r="11343" spans="1:10">
      <c r="A11343" s="12" t="s">
        <v>17667</v>
      </c>
      <c r="B11343" s="12">
        <v>36</v>
      </c>
      <c r="C11343" s="12">
        <v>20</v>
      </c>
      <c r="D11343" s="12">
        <v>-12.0201413026655</v>
      </c>
      <c r="E11343" s="12">
        <v>0.14000000000000001</v>
      </c>
      <c r="F11343" s="12">
        <v>-14.479198996609</v>
      </c>
      <c r="G11343" s="12">
        <f t="shared" si="709"/>
        <v>-0.83016617877001309</v>
      </c>
      <c r="H11343" s="12">
        <f t="shared" si="710"/>
        <v>9.6690431585882437E-3</v>
      </c>
      <c r="I11343" s="17">
        <f t="shared" si="711"/>
        <v>0.55555555555555558</v>
      </c>
      <c r="J11343" s="48" t="str">
        <f t="shared" si="712"/>
        <v>entry17_</v>
      </c>
    </row>
    <row r="11344" spans="1:10">
      <c r="A11344" s="12" t="s">
        <v>17668</v>
      </c>
      <c r="B11344" s="12">
        <v>36</v>
      </c>
      <c r="C11344" s="12">
        <v>20</v>
      </c>
      <c r="D11344" s="12">
        <v>-12.0201413026655</v>
      </c>
      <c r="E11344" s="12">
        <v>0.14000000000000001</v>
      </c>
      <c r="F11344" s="12">
        <v>-14.479198996609</v>
      </c>
      <c r="G11344" s="12">
        <f t="shared" si="709"/>
        <v>-0.83016617877001309</v>
      </c>
      <c r="H11344" s="12">
        <f t="shared" si="710"/>
        <v>9.6690431585882437E-3</v>
      </c>
      <c r="I11344" s="17">
        <f t="shared" si="711"/>
        <v>0.55555555555555558</v>
      </c>
      <c r="J11344" s="48" t="str">
        <f t="shared" si="712"/>
        <v>entry17_</v>
      </c>
    </row>
    <row r="11345" spans="1:10">
      <c r="A11345" s="12" t="s">
        <v>17693</v>
      </c>
      <c r="B11345" s="12">
        <v>36</v>
      </c>
      <c r="C11345" s="12">
        <v>11</v>
      </c>
      <c r="D11345" s="12">
        <v>-10.37</v>
      </c>
      <c r="E11345" s="12">
        <v>0.12000000000000099</v>
      </c>
      <c r="F11345" s="12">
        <v>-12.46</v>
      </c>
      <c r="G11345" s="12">
        <f t="shared" si="709"/>
        <v>-0.83226324237560179</v>
      </c>
      <c r="H11345" s="12">
        <f t="shared" si="710"/>
        <v>9.6308186195827438E-3</v>
      </c>
      <c r="I11345" s="17">
        <f t="shared" si="711"/>
        <v>0.30555555555555558</v>
      </c>
      <c r="J11345" s="48" t="str">
        <f t="shared" si="712"/>
        <v>entry17_</v>
      </c>
    </row>
    <row r="11346" spans="1:10">
      <c r="A11346" s="12" t="s">
        <v>16615</v>
      </c>
      <c r="B11346" s="12">
        <v>37</v>
      </c>
      <c r="C11346" s="12">
        <v>12</v>
      </c>
      <c r="D11346" s="12">
        <v>-7</v>
      </c>
      <c r="E11346" s="12">
        <v>9.0000000000000205E-2</v>
      </c>
      <c r="F11346" s="12">
        <v>-9.4799999999999898</v>
      </c>
      <c r="G11346" s="12">
        <f t="shared" si="709"/>
        <v>-0.73839662447257459</v>
      </c>
      <c r="H11346" s="12">
        <f t="shared" si="710"/>
        <v>9.4936708860759809E-3</v>
      </c>
      <c r="I11346" s="17">
        <f t="shared" si="711"/>
        <v>0.32432432432432434</v>
      </c>
      <c r="J11346" s="48" t="str">
        <f t="shared" si="712"/>
        <v>entry17_</v>
      </c>
    </row>
    <row r="11347" spans="1:10">
      <c r="A11347" s="12" t="s">
        <v>16616</v>
      </c>
      <c r="B11347" s="12">
        <v>37</v>
      </c>
      <c r="C11347" s="12">
        <v>12</v>
      </c>
      <c r="D11347" s="12">
        <v>-7</v>
      </c>
      <c r="E11347" s="12">
        <v>9.0000000000000205E-2</v>
      </c>
      <c r="F11347" s="12">
        <v>-9.4799999999999898</v>
      </c>
      <c r="G11347" s="12">
        <f t="shared" si="709"/>
        <v>-0.73839662447257459</v>
      </c>
      <c r="H11347" s="12">
        <f t="shared" si="710"/>
        <v>9.4936708860759809E-3</v>
      </c>
      <c r="I11347" s="17">
        <f t="shared" si="711"/>
        <v>0.32432432432432434</v>
      </c>
      <c r="J11347" s="48" t="str">
        <f t="shared" si="712"/>
        <v>entry17_</v>
      </c>
    </row>
    <row r="11348" spans="1:10">
      <c r="A11348" s="12" t="s">
        <v>16617</v>
      </c>
      <c r="B11348" s="12">
        <v>37</v>
      </c>
      <c r="C11348" s="12">
        <v>12</v>
      </c>
      <c r="D11348" s="12">
        <v>-7</v>
      </c>
      <c r="E11348" s="12">
        <v>9.0000000000000205E-2</v>
      </c>
      <c r="F11348" s="12">
        <v>-9.4799999999999898</v>
      </c>
      <c r="G11348" s="12">
        <f t="shared" si="709"/>
        <v>-0.73839662447257459</v>
      </c>
      <c r="H11348" s="12">
        <f t="shared" si="710"/>
        <v>9.4936708860759809E-3</v>
      </c>
      <c r="I11348" s="17">
        <f t="shared" si="711"/>
        <v>0.32432432432432434</v>
      </c>
      <c r="J11348" s="48" t="str">
        <f t="shared" si="712"/>
        <v>entry17_</v>
      </c>
    </row>
    <row r="11349" spans="1:10">
      <c r="A11349" s="12" t="s">
        <v>16618</v>
      </c>
      <c r="B11349" s="12">
        <v>37</v>
      </c>
      <c r="C11349" s="12">
        <v>12</v>
      </c>
      <c r="D11349" s="12">
        <v>-7</v>
      </c>
      <c r="E11349" s="12">
        <v>9.0000000000000205E-2</v>
      </c>
      <c r="F11349" s="12">
        <v>-9.4799999999999898</v>
      </c>
      <c r="G11349" s="12">
        <f t="shared" si="709"/>
        <v>-0.73839662447257459</v>
      </c>
      <c r="H11349" s="12">
        <f t="shared" si="710"/>
        <v>9.4936708860759809E-3</v>
      </c>
      <c r="I11349" s="17">
        <f t="shared" si="711"/>
        <v>0.32432432432432434</v>
      </c>
      <c r="J11349" s="48" t="str">
        <f t="shared" si="712"/>
        <v>entry17_</v>
      </c>
    </row>
    <row r="11350" spans="1:10">
      <c r="A11350" s="12" t="s">
        <v>19115</v>
      </c>
      <c r="B11350" s="12">
        <v>37</v>
      </c>
      <c r="C11350" s="12">
        <v>15</v>
      </c>
      <c r="D11350" s="12">
        <v>-33.08</v>
      </c>
      <c r="E11350" s="12">
        <v>0.32000000000000101</v>
      </c>
      <c r="F11350" s="12">
        <v>-34.229999999999997</v>
      </c>
      <c r="G11350" s="12">
        <f t="shared" si="709"/>
        <v>-0.96640373940987445</v>
      </c>
      <c r="H11350" s="12">
        <f t="shared" si="710"/>
        <v>9.3485246859480297E-3</v>
      </c>
      <c r="I11350" s="17">
        <f t="shared" si="711"/>
        <v>0.40540540540540543</v>
      </c>
      <c r="J11350" s="48" t="str">
        <f t="shared" si="712"/>
        <v>entry17_</v>
      </c>
    </row>
    <row r="11351" spans="1:10">
      <c r="A11351" s="12" t="s">
        <v>19116</v>
      </c>
      <c r="B11351" s="12">
        <v>37</v>
      </c>
      <c r="C11351" s="12">
        <v>15</v>
      </c>
      <c r="D11351" s="12">
        <v>-33.08</v>
      </c>
      <c r="E11351" s="12">
        <v>0.32000000000000101</v>
      </c>
      <c r="F11351" s="12">
        <v>-34.229999999999997</v>
      </c>
      <c r="G11351" s="12">
        <f t="shared" si="709"/>
        <v>-0.96640373940987445</v>
      </c>
      <c r="H11351" s="12">
        <f t="shared" si="710"/>
        <v>9.3485246859480297E-3</v>
      </c>
      <c r="I11351" s="17">
        <f t="shared" si="711"/>
        <v>0.40540540540540543</v>
      </c>
      <c r="J11351" s="48" t="str">
        <f t="shared" si="712"/>
        <v>entry17_</v>
      </c>
    </row>
    <row r="11352" spans="1:10">
      <c r="A11352" s="12" t="s">
        <v>19413</v>
      </c>
      <c r="B11352" s="12">
        <v>36</v>
      </c>
      <c r="C11352" s="12">
        <v>8</v>
      </c>
      <c r="D11352" s="12">
        <v>-12.95</v>
      </c>
      <c r="E11352" s="12">
        <v>0.12000000000000099</v>
      </c>
      <c r="F11352" s="12">
        <v>-13.07</v>
      </c>
      <c r="G11352" s="12">
        <f t="shared" si="709"/>
        <v>-0.99081866870696245</v>
      </c>
      <c r="H11352" s="12">
        <f t="shared" si="710"/>
        <v>9.1813312930375656E-3</v>
      </c>
      <c r="I11352" s="17">
        <f t="shared" si="711"/>
        <v>0.22222222222222221</v>
      </c>
      <c r="J11352" s="48" t="str">
        <f t="shared" si="712"/>
        <v>entry17_</v>
      </c>
    </row>
    <row r="11353" spans="1:10">
      <c r="A11353" s="12" t="s">
        <v>19414</v>
      </c>
      <c r="B11353" s="12">
        <v>36</v>
      </c>
      <c r="C11353" s="12">
        <v>8</v>
      </c>
      <c r="D11353" s="12">
        <v>-12.95</v>
      </c>
      <c r="E11353" s="12">
        <v>0.12000000000000099</v>
      </c>
      <c r="F11353" s="12">
        <v>-13.07</v>
      </c>
      <c r="G11353" s="12">
        <f t="shared" si="709"/>
        <v>-0.99081866870696245</v>
      </c>
      <c r="H11353" s="12">
        <f t="shared" si="710"/>
        <v>9.1813312930375656E-3</v>
      </c>
      <c r="I11353" s="17">
        <f t="shared" si="711"/>
        <v>0.22222222222222221</v>
      </c>
      <c r="J11353" s="48" t="str">
        <f t="shared" si="712"/>
        <v>entry17_</v>
      </c>
    </row>
    <row r="11354" spans="1:10">
      <c r="A11354" s="12" t="s">
        <v>19415</v>
      </c>
      <c r="B11354" s="12">
        <v>36</v>
      </c>
      <c r="C11354" s="12">
        <v>8</v>
      </c>
      <c r="D11354" s="12">
        <v>-12.95</v>
      </c>
      <c r="E11354" s="12">
        <v>0.12000000000000099</v>
      </c>
      <c r="F11354" s="12">
        <v>-13.07</v>
      </c>
      <c r="G11354" s="12">
        <f t="shared" si="709"/>
        <v>-0.99081866870696245</v>
      </c>
      <c r="H11354" s="12">
        <f t="shared" si="710"/>
        <v>9.1813312930375656E-3</v>
      </c>
      <c r="I11354" s="17">
        <f t="shared" si="711"/>
        <v>0.22222222222222221</v>
      </c>
      <c r="J11354" s="48" t="str">
        <f t="shared" si="712"/>
        <v>entry17_</v>
      </c>
    </row>
    <row r="11355" spans="1:10">
      <c r="A11355" s="12" t="s">
        <v>19416</v>
      </c>
      <c r="B11355" s="12">
        <v>36</v>
      </c>
      <c r="C11355" s="12">
        <v>8</v>
      </c>
      <c r="D11355" s="12">
        <v>-12.95</v>
      </c>
      <c r="E11355" s="12">
        <v>0.12000000000000099</v>
      </c>
      <c r="F11355" s="12">
        <v>-13.07</v>
      </c>
      <c r="G11355" s="12">
        <f t="shared" si="709"/>
        <v>-0.99081866870696245</v>
      </c>
      <c r="H11355" s="12">
        <f t="shared" si="710"/>
        <v>9.1813312930375656E-3</v>
      </c>
      <c r="I11355" s="17">
        <f t="shared" si="711"/>
        <v>0.22222222222222221</v>
      </c>
      <c r="J11355" s="48" t="str">
        <f t="shared" si="712"/>
        <v>entry17_</v>
      </c>
    </row>
    <row r="11356" spans="1:10">
      <c r="A11356" s="12" t="s">
        <v>19420</v>
      </c>
      <c r="B11356" s="12">
        <v>36</v>
      </c>
      <c r="C11356" s="12">
        <v>8</v>
      </c>
      <c r="D11356" s="12">
        <v>-12.99</v>
      </c>
      <c r="E11356" s="12">
        <v>0.12000000000000099</v>
      </c>
      <c r="F11356" s="12">
        <v>-13.11</v>
      </c>
      <c r="G11356" s="12">
        <f t="shared" si="709"/>
        <v>-0.99084668192219683</v>
      </c>
      <c r="H11356" s="12">
        <f t="shared" si="710"/>
        <v>9.15331807780328E-3</v>
      </c>
      <c r="I11356" s="17">
        <f t="shared" si="711"/>
        <v>0.22222222222222221</v>
      </c>
      <c r="J11356" s="48" t="str">
        <f t="shared" si="712"/>
        <v>entry17_</v>
      </c>
    </row>
    <row r="11357" spans="1:10">
      <c r="A11357" s="12" t="s">
        <v>19421</v>
      </c>
      <c r="B11357" s="12">
        <v>36</v>
      </c>
      <c r="C11357" s="12">
        <v>8</v>
      </c>
      <c r="D11357" s="12">
        <v>-12.99</v>
      </c>
      <c r="E11357" s="12">
        <v>0.12000000000000099</v>
      </c>
      <c r="F11357" s="12">
        <v>-13.11</v>
      </c>
      <c r="G11357" s="12">
        <f t="shared" si="709"/>
        <v>-0.99084668192219683</v>
      </c>
      <c r="H11357" s="12">
        <f t="shared" si="710"/>
        <v>9.15331807780328E-3</v>
      </c>
      <c r="I11357" s="17">
        <f t="shared" si="711"/>
        <v>0.22222222222222221</v>
      </c>
      <c r="J11357" s="48" t="str">
        <f t="shared" si="712"/>
        <v>entry17_</v>
      </c>
    </row>
    <row r="11358" spans="1:10">
      <c r="A11358" s="12" t="s">
        <v>19422</v>
      </c>
      <c r="B11358" s="12">
        <v>36</v>
      </c>
      <c r="C11358" s="12">
        <v>8</v>
      </c>
      <c r="D11358" s="12">
        <v>-12.99</v>
      </c>
      <c r="E11358" s="12">
        <v>0.12000000000000099</v>
      </c>
      <c r="F11358" s="12">
        <v>-13.11</v>
      </c>
      <c r="G11358" s="12">
        <f t="shared" si="709"/>
        <v>-0.99084668192219683</v>
      </c>
      <c r="H11358" s="12">
        <f t="shared" si="710"/>
        <v>9.15331807780328E-3</v>
      </c>
      <c r="I11358" s="17">
        <f t="shared" si="711"/>
        <v>0.22222222222222221</v>
      </c>
      <c r="J11358" s="48" t="str">
        <f t="shared" si="712"/>
        <v>entry17_</v>
      </c>
    </row>
    <row r="11359" spans="1:10">
      <c r="A11359" s="12" t="s">
        <v>19423</v>
      </c>
      <c r="B11359" s="12">
        <v>36</v>
      </c>
      <c r="C11359" s="12">
        <v>8</v>
      </c>
      <c r="D11359" s="12">
        <v>-12.99</v>
      </c>
      <c r="E11359" s="12">
        <v>0.12000000000000099</v>
      </c>
      <c r="F11359" s="12">
        <v>-13.11</v>
      </c>
      <c r="G11359" s="12">
        <f t="shared" si="709"/>
        <v>-0.99084668192219683</v>
      </c>
      <c r="H11359" s="12">
        <f t="shared" si="710"/>
        <v>9.15331807780328E-3</v>
      </c>
      <c r="I11359" s="17">
        <f t="shared" si="711"/>
        <v>0.22222222222222221</v>
      </c>
      <c r="J11359" s="48" t="str">
        <f t="shared" si="712"/>
        <v>entry17_</v>
      </c>
    </row>
    <row r="11360" spans="1:10">
      <c r="A11360" s="12" t="s">
        <v>19424</v>
      </c>
      <c r="B11360" s="12">
        <v>36</v>
      </c>
      <c r="C11360" s="12">
        <v>8</v>
      </c>
      <c r="D11360" s="12">
        <v>-13.08</v>
      </c>
      <c r="E11360" s="12">
        <v>0.12000000000000099</v>
      </c>
      <c r="F11360" s="12">
        <v>-13.2</v>
      </c>
      <c r="G11360" s="12">
        <f t="shared" si="709"/>
        <v>-0.99090909090909096</v>
      </c>
      <c r="H11360" s="12">
        <f t="shared" si="710"/>
        <v>9.0909090909091668E-3</v>
      </c>
      <c r="I11360" s="17">
        <f t="shared" si="711"/>
        <v>0.22222222222222221</v>
      </c>
      <c r="J11360" s="48" t="str">
        <f t="shared" si="712"/>
        <v>entry17_</v>
      </c>
    </row>
    <row r="11361" spans="1:10">
      <c r="A11361" s="12" t="s">
        <v>19425</v>
      </c>
      <c r="B11361" s="12">
        <v>36</v>
      </c>
      <c r="C11361" s="12">
        <v>8</v>
      </c>
      <c r="D11361" s="12">
        <v>-13.08</v>
      </c>
      <c r="E11361" s="12">
        <v>0.12000000000000099</v>
      </c>
      <c r="F11361" s="12">
        <v>-13.2</v>
      </c>
      <c r="G11361" s="12">
        <f t="shared" si="709"/>
        <v>-0.99090909090909096</v>
      </c>
      <c r="H11361" s="12">
        <f t="shared" si="710"/>
        <v>9.0909090909091668E-3</v>
      </c>
      <c r="I11361" s="17">
        <f t="shared" si="711"/>
        <v>0.22222222222222221</v>
      </c>
      <c r="J11361" s="48" t="str">
        <f t="shared" si="712"/>
        <v>entry17_</v>
      </c>
    </row>
    <row r="11362" spans="1:10">
      <c r="A11362" s="12" t="s">
        <v>19426</v>
      </c>
      <c r="B11362" s="12">
        <v>36</v>
      </c>
      <c r="C11362" s="12">
        <v>8</v>
      </c>
      <c r="D11362" s="12">
        <v>-13.08</v>
      </c>
      <c r="E11362" s="12">
        <v>0.12000000000000099</v>
      </c>
      <c r="F11362" s="12">
        <v>-13.2</v>
      </c>
      <c r="G11362" s="12">
        <f t="shared" si="709"/>
        <v>-0.99090909090909096</v>
      </c>
      <c r="H11362" s="12">
        <f t="shared" si="710"/>
        <v>9.0909090909091668E-3</v>
      </c>
      <c r="I11362" s="17">
        <f t="shared" si="711"/>
        <v>0.22222222222222221</v>
      </c>
      <c r="J11362" s="48" t="str">
        <f t="shared" si="712"/>
        <v>entry17_</v>
      </c>
    </row>
    <row r="11363" spans="1:10">
      <c r="A11363" s="12" t="s">
        <v>19427</v>
      </c>
      <c r="B11363" s="12">
        <v>36</v>
      </c>
      <c r="C11363" s="12">
        <v>8</v>
      </c>
      <c r="D11363" s="12">
        <v>-13.08</v>
      </c>
      <c r="E11363" s="12">
        <v>0.12000000000000099</v>
      </c>
      <c r="F11363" s="12">
        <v>-13.2</v>
      </c>
      <c r="G11363" s="12">
        <f t="shared" si="709"/>
        <v>-0.99090909090909096</v>
      </c>
      <c r="H11363" s="12">
        <f t="shared" si="710"/>
        <v>9.0909090909091668E-3</v>
      </c>
      <c r="I11363" s="17">
        <f t="shared" si="711"/>
        <v>0.22222222222222221</v>
      </c>
      <c r="J11363" s="48" t="str">
        <f t="shared" si="712"/>
        <v>entry17_</v>
      </c>
    </row>
    <row r="11364" spans="1:10">
      <c r="A11364" s="12" t="s">
        <v>19428</v>
      </c>
      <c r="B11364" s="12">
        <v>36</v>
      </c>
      <c r="C11364" s="12">
        <v>8</v>
      </c>
      <c r="D11364" s="12">
        <v>-13.08</v>
      </c>
      <c r="E11364" s="12">
        <v>0.12000000000000099</v>
      </c>
      <c r="F11364" s="12">
        <v>-13.2</v>
      </c>
      <c r="G11364" s="12">
        <f t="shared" si="709"/>
        <v>-0.99090909090909096</v>
      </c>
      <c r="H11364" s="12">
        <f t="shared" si="710"/>
        <v>9.0909090909091668E-3</v>
      </c>
      <c r="I11364" s="17">
        <f t="shared" si="711"/>
        <v>0.22222222222222221</v>
      </c>
      <c r="J11364" s="48" t="str">
        <f t="shared" si="712"/>
        <v>entry17_</v>
      </c>
    </row>
    <row r="11365" spans="1:10">
      <c r="A11365" s="12" t="s">
        <v>19429</v>
      </c>
      <c r="B11365" s="12">
        <v>36</v>
      </c>
      <c r="C11365" s="12">
        <v>8</v>
      </c>
      <c r="D11365" s="12">
        <v>-13.08</v>
      </c>
      <c r="E11365" s="12">
        <v>0.12000000000000099</v>
      </c>
      <c r="F11365" s="12">
        <v>-13.2</v>
      </c>
      <c r="G11365" s="12">
        <f t="shared" si="709"/>
        <v>-0.99090909090909096</v>
      </c>
      <c r="H11365" s="12">
        <f t="shared" si="710"/>
        <v>9.0909090909091668E-3</v>
      </c>
      <c r="I11365" s="17">
        <f t="shared" si="711"/>
        <v>0.22222222222222221</v>
      </c>
      <c r="J11365" s="48" t="str">
        <f t="shared" si="712"/>
        <v>entry17_</v>
      </c>
    </row>
    <row r="11366" spans="1:10">
      <c r="A11366" s="12" t="s">
        <v>19430</v>
      </c>
      <c r="B11366" s="12">
        <v>36</v>
      </c>
      <c r="C11366" s="12">
        <v>8</v>
      </c>
      <c r="D11366" s="12">
        <v>-13.08</v>
      </c>
      <c r="E11366" s="12">
        <v>0.12000000000000099</v>
      </c>
      <c r="F11366" s="12">
        <v>-13.2</v>
      </c>
      <c r="G11366" s="12">
        <f t="shared" si="709"/>
        <v>-0.99090909090909096</v>
      </c>
      <c r="H11366" s="12">
        <f t="shared" si="710"/>
        <v>9.0909090909091668E-3</v>
      </c>
      <c r="I11366" s="17">
        <f t="shared" si="711"/>
        <v>0.22222222222222221</v>
      </c>
      <c r="J11366" s="48" t="str">
        <f t="shared" si="712"/>
        <v>entry17_</v>
      </c>
    </row>
    <row r="11367" spans="1:10">
      <c r="A11367" s="12" t="s">
        <v>19431</v>
      </c>
      <c r="B11367" s="12">
        <v>36</v>
      </c>
      <c r="C11367" s="12">
        <v>8</v>
      </c>
      <c r="D11367" s="12">
        <v>-13.08</v>
      </c>
      <c r="E11367" s="12">
        <v>0.12000000000000099</v>
      </c>
      <c r="F11367" s="12">
        <v>-13.2</v>
      </c>
      <c r="G11367" s="12">
        <f t="shared" si="709"/>
        <v>-0.99090909090909096</v>
      </c>
      <c r="H11367" s="12">
        <f t="shared" si="710"/>
        <v>9.0909090909091668E-3</v>
      </c>
      <c r="I11367" s="17">
        <f t="shared" si="711"/>
        <v>0.22222222222222221</v>
      </c>
      <c r="J11367" s="48" t="str">
        <f t="shared" si="712"/>
        <v>entry17_</v>
      </c>
    </row>
    <row r="11368" spans="1:10">
      <c r="A11368" s="12" t="s">
        <v>17788</v>
      </c>
      <c r="B11368" s="12">
        <v>36</v>
      </c>
      <c r="C11368" s="12">
        <v>11</v>
      </c>
      <c r="D11368" s="12">
        <v>-11.13</v>
      </c>
      <c r="E11368" s="12">
        <v>0.12000000000000099</v>
      </c>
      <c r="F11368" s="12">
        <v>-13.22</v>
      </c>
      <c r="G11368" s="12">
        <f t="shared" si="709"/>
        <v>-0.84190620272314676</v>
      </c>
      <c r="H11368" s="12">
        <f t="shared" si="710"/>
        <v>9.0771558245083955E-3</v>
      </c>
      <c r="I11368" s="17">
        <f t="shared" si="711"/>
        <v>0.30555555555555558</v>
      </c>
      <c r="J11368" s="48" t="str">
        <f t="shared" si="712"/>
        <v>entry17_</v>
      </c>
    </row>
    <row r="11369" spans="1:10">
      <c r="A11369" s="12" t="s">
        <v>17789</v>
      </c>
      <c r="B11369" s="12">
        <v>36</v>
      </c>
      <c r="C11369" s="12">
        <v>11</v>
      </c>
      <c r="D11369" s="12">
        <v>-11.13</v>
      </c>
      <c r="E11369" s="12">
        <v>0.12000000000000099</v>
      </c>
      <c r="F11369" s="12">
        <v>-13.22</v>
      </c>
      <c r="G11369" s="12">
        <f t="shared" si="709"/>
        <v>-0.84190620272314676</v>
      </c>
      <c r="H11369" s="12">
        <f t="shared" si="710"/>
        <v>9.0771558245083955E-3</v>
      </c>
      <c r="I11369" s="17">
        <f t="shared" si="711"/>
        <v>0.30555555555555558</v>
      </c>
      <c r="J11369" s="48" t="str">
        <f t="shared" si="712"/>
        <v>entry17_</v>
      </c>
    </row>
    <row r="11370" spans="1:10">
      <c r="A11370" s="12" t="s">
        <v>19435</v>
      </c>
      <c r="B11370" s="12">
        <v>36</v>
      </c>
      <c r="C11370" s="12">
        <v>14</v>
      </c>
      <c r="D11370" s="12">
        <v>-15.5859709387049</v>
      </c>
      <c r="E11370" s="12">
        <v>0.14000000000000001</v>
      </c>
      <c r="F11370" s="12">
        <v>-15.725970938704901</v>
      </c>
      <c r="G11370" s="12">
        <f t="shared" si="709"/>
        <v>-0.9910975290145404</v>
      </c>
      <c r="H11370" s="12">
        <f t="shared" si="710"/>
        <v>8.9024709854595221E-3</v>
      </c>
      <c r="I11370" s="17">
        <f t="shared" si="711"/>
        <v>0.3888888888888889</v>
      </c>
      <c r="J11370" s="48" t="str">
        <f t="shared" si="712"/>
        <v>entry17_</v>
      </c>
    </row>
    <row r="11371" spans="1:10">
      <c r="A11371" s="12" t="s">
        <v>17846</v>
      </c>
      <c r="B11371" s="12">
        <v>36</v>
      </c>
      <c r="C11371" s="12">
        <v>10</v>
      </c>
      <c r="D11371" s="12">
        <v>-11.59</v>
      </c>
      <c r="E11371" s="12">
        <v>0.12000000000000099</v>
      </c>
      <c r="F11371" s="12">
        <v>-13.68</v>
      </c>
      <c r="G11371" s="12">
        <f t="shared" si="709"/>
        <v>-0.84722222222222221</v>
      </c>
      <c r="H11371" s="12">
        <f t="shared" si="710"/>
        <v>8.7719298245614759E-3</v>
      </c>
      <c r="I11371" s="17">
        <f t="shared" si="711"/>
        <v>0.27777777777777779</v>
      </c>
      <c r="J11371" s="48" t="str">
        <f t="shared" si="712"/>
        <v>entry17_</v>
      </c>
    </row>
    <row r="11372" spans="1:10">
      <c r="A11372" s="12" t="s">
        <v>17842</v>
      </c>
      <c r="B11372" s="12">
        <v>36</v>
      </c>
      <c r="C11372" s="12">
        <v>20</v>
      </c>
      <c r="D11372" s="12">
        <v>-13.6301413026655</v>
      </c>
      <c r="E11372" s="12">
        <v>0.14000000000000001</v>
      </c>
      <c r="F11372" s="12">
        <v>-16.089198996608999</v>
      </c>
      <c r="G11372" s="12">
        <f t="shared" si="709"/>
        <v>-0.84716096217954806</v>
      </c>
      <c r="H11372" s="12">
        <f t="shared" si="710"/>
        <v>8.701489740384637E-3</v>
      </c>
      <c r="I11372" s="17">
        <f t="shared" si="711"/>
        <v>0.55555555555555558</v>
      </c>
      <c r="J11372" s="48" t="str">
        <f t="shared" si="712"/>
        <v>entry17_</v>
      </c>
    </row>
    <row r="11373" spans="1:10">
      <c r="A11373" s="12" t="s">
        <v>17843</v>
      </c>
      <c r="B11373" s="12">
        <v>36</v>
      </c>
      <c r="C11373" s="12">
        <v>20</v>
      </c>
      <c r="D11373" s="12">
        <v>-13.6301413026655</v>
      </c>
      <c r="E11373" s="12">
        <v>0.14000000000000001</v>
      </c>
      <c r="F11373" s="12">
        <v>-16.089198996608999</v>
      </c>
      <c r="G11373" s="12">
        <f t="shared" si="709"/>
        <v>-0.84716096217954806</v>
      </c>
      <c r="H11373" s="12">
        <f t="shared" si="710"/>
        <v>8.701489740384637E-3</v>
      </c>
      <c r="I11373" s="17">
        <f t="shared" si="711"/>
        <v>0.55555555555555558</v>
      </c>
      <c r="J11373" s="48" t="str">
        <f t="shared" si="712"/>
        <v>entry17_</v>
      </c>
    </row>
    <row r="11374" spans="1:10">
      <c r="A11374" s="12" t="s">
        <v>16271</v>
      </c>
      <c r="B11374" s="12">
        <v>36</v>
      </c>
      <c r="C11374" s="12">
        <v>5</v>
      </c>
      <c r="D11374" s="12">
        <v>-9.9999999999999893</v>
      </c>
      <c r="E11374" s="12">
        <v>0.12000000000000099</v>
      </c>
      <c r="F11374" s="12">
        <v>-14.1899999999999</v>
      </c>
      <c r="G11374" s="12">
        <f t="shared" si="709"/>
        <v>-0.70472163495419726</v>
      </c>
      <c r="H11374" s="12">
        <f t="shared" si="710"/>
        <v>8.4566596194504476E-3</v>
      </c>
      <c r="I11374" s="17">
        <f t="shared" si="711"/>
        <v>0.1388888888888889</v>
      </c>
      <c r="J11374" s="48" t="str">
        <f t="shared" si="712"/>
        <v>entry17_</v>
      </c>
    </row>
    <row r="11375" spans="1:10">
      <c r="A11375" s="12" t="s">
        <v>16592</v>
      </c>
      <c r="B11375" s="12">
        <v>36</v>
      </c>
      <c r="C11375" s="12">
        <v>10</v>
      </c>
      <c r="D11375" s="12">
        <v>-5.3400043973382596</v>
      </c>
      <c r="E11375" s="12">
        <v>5.9999999999999602E-2</v>
      </c>
      <c r="F11375" s="12">
        <v>-7.2499999999999902</v>
      </c>
      <c r="G11375" s="12">
        <f t="shared" si="709"/>
        <v>-0.73655233066734715</v>
      </c>
      <c r="H11375" s="12">
        <f t="shared" si="710"/>
        <v>8.2758620689654741E-3</v>
      </c>
      <c r="I11375" s="17">
        <f t="shared" si="711"/>
        <v>0.27777777777777779</v>
      </c>
      <c r="J11375" s="48" t="str">
        <f t="shared" si="712"/>
        <v>entry17_</v>
      </c>
    </row>
    <row r="11376" spans="1:10">
      <c r="A11376" s="12" t="s">
        <v>19437</v>
      </c>
      <c r="B11376" s="12">
        <v>36</v>
      </c>
      <c r="C11376" s="12">
        <v>11</v>
      </c>
      <c r="D11376" s="12">
        <v>-17.002983958440499</v>
      </c>
      <c r="E11376" s="12">
        <v>0.14000000000000001</v>
      </c>
      <c r="F11376" s="12">
        <v>-17.1429839584404</v>
      </c>
      <c r="G11376" s="12">
        <f t="shared" si="709"/>
        <v>-0.99183339374642698</v>
      </c>
      <c r="H11376" s="12">
        <f t="shared" si="710"/>
        <v>8.1666062535787759E-3</v>
      </c>
      <c r="I11376" s="17">
        <f t="shared" si="711"/>
        <v>0.30555555555555558</v>
      </c>
      <c r="J11376" s="48" t="str">
        <f t="shared" si="712"/>
        <v>entry17_</v>
      </c>
    </row>
    <row r="11377" spans="1:10">
      <c r="A11377" s="12" t="s">
        <v>18549</v>
      </c>
      <c r="B11377" s="12">
        <v>36</v>
      </c>
      <c r="C11377" s="12">
        <v>8</v>
      </c>
      <c r="D11377" s="12">
        <v>-13.46</v>
      </c>
      <c r="E11377" s="12">
        <v>0.12000000000000099</v>
      </c>
      <c r="F11377" s="12">
        <v>-14.73</v>
      </c>
      <c r="G11377" s="12">
        <f t="shared" si="709"/>
        <v>-0.91378139850644946</v>
      </c>
      <c r="H11377" s="12">
        <f t="shared" si="710"/>
        <v>8.1466395112016962E-3</v>
      </c>
      <c r="I11377" s="17">
        <f t="shared" si="711"/>
        <v>0.22222222222222221</v>
      </c>
      <c r="J11377" s="48" t="str">
        <f t="shared" si="712"/>
        <v>entry17_</v>
      </c>
    </row>
    <row r="11378" spans="1:10">
      <c r="A11378" s="12" t="s">
        <v>19438</v>
      </c>
      <c r="B11378" s="12">
        <v>36</v>
      </c>
      <c r="C11378" s="12">
        <v>11</v>
      </c>
      <c r="D11378" s="12">
        <v>-17.202983958440502</v>
      </c>
      <c r="E11378" s="12">
        <v>0.14000000000000001</v>
      </c>
      <c r="F11378" s="12">
        <v>-17.342983958440399</v>
      </c>
      <c r="G11378" s="12">
        <f t="shared" si="709"/>
        <v>-0.99192757138359899</v>
      </c>
      <c r="H11378" s="12">
        <f t="shared" si="710"/>
        <v>8.0724286164068956E-3</v>
      </c>
      <c r="I11378" s="17">
        <f t="shared" si="711"/>
        <v>0.30555555555555558</v>
      </c>
      <c r="J11378" s="48" t="str">
        <f t="shared" si="712"/>
        <v>entry17_</v>
      </c>
    </row>
    <row r="11379" spans="1:10">
      <c r="A11379" s="12" t="s">
        <v>19439</v>
      </c>
      <c r="B11379" s="12">
        <v>36</v>
      </c>
      <c r="C11379" s="12">
        <v>11</v>
      </c>
      <c r="D11379" s="12">
        <v>-17.202983958440502</v>
      </c>
      <c r="E11379" s="12">
        <v>0.14000000000000001</v>
      </c>
      <c r="F11379" s="12">
        <v>-17.342983958440399</v>
      </c>
      <c r="G11379" s="12">
        <f t="shared" si="709"/>
        <v>-0.99192757138359899</v>
      </c>
      <c r="H11379" s="12">
        <f t="shared" si="710"/>
        <v>8.0724286164068956E-3</v>
      </c>
      <c r="I11379" s="17">
        <f t="shared" si="711"/>
        <v>0.30555555555555558</v>
      </c>
      <c r="J11379" s="48" t="str">
        <f t="shared" si="712"/>
        <v>entry17_</v>
      </c>
    </row>
    <row r="11380" spans="1:10">
      <c r="A11380" s="12" t="s">
        <v>11976</v>
      </c>
      <c r="B11380" s="12">
        <v>36</v>
      </c>
      <c r="C11380" s="12">
        <v>4</v>
      </c>
      <c r="D11380" s="12">
        <v>-2.3499999999999899</v>
      </c>
      <c r="E11380" s="12">
        <v>0.12000000000000099</v>
      </c>
      <c r="F11380" s="12">
        <v>-14.9599999999999</v>
      </c>
      <c r="G11380" s="12">
        <f t="shared" si="709"/>
        <v>-0.15708556149732658</v>
      </c>
      <c r="H11380" s="12">
        <f t="shared" si="710"/>
        <v>8.0213903743316713E-3</v>
      </c>
      <c r="I11380" s="17">
        <f t="shared" si="711"/>
        <v>0.1111111111111111</v>
      </c>
      <c r="J11380" s="48" t="str">
        <f t="shared" si="712"/>
        <v>entry17_</v>
      </c>
    </row>
    <row r="11381" spans="1:10">
      <c r="A11381" s="12" t="s">
        <v>13845</v>
      </c>
      <c r="B11381" s="12">
        <v>36</v>
      </c>
      <c r="C11381" s="12">
        <v>4</v>
      </c>
      <c r="D11381" s="12">
        <v>-6.3699999999999903</v>
      </c>
      <c r="E11381" s="12">
        <v>0.12000000000000099</v>
      </c>
      <c r="F11381" s="12">
        <v>-14.9599999999999</v>
      </c>
      <c r="G11381" s="12">
        <f t="shared" si="709"/>
        <v>-0.42580213903743536</v>
      </c>
      <c r="H11381" s="12">
        <f t="shared" si="710"/>
        <v>8.0213903743316713E-3</v>
      </c>
      <c r="I11381" s="17">
        <f t="shared" si="711"/>
        <v>0.1111111111111111</v>
      </c>
      <c r="J11381" s="48" t="str">
        <f t="shared" si="712"/>
        <v>entry17_</v>
      </c>
    </row>
    <row r="11382" spans="1:10">
      <c r="A11382" s="12" t="s">
        <v>18582</v>
      </c>
      <c r="B11382" s="12">
        <v>36</v>
      </c>
      <c r="C11382" s="12">
        <v>8</v>
      </c>
      <c r="D11382" s="12">
        <v>-13.9</v>
      </c>
      <c r="E11382" s="12">
        <v>0.12000000000000099</v>
      </c>
      <c r="F11382" s="12">
        <v>-15.17</v>
      </c>
      <c r="G11382" s="12">
        <f t="shared" si="709"/>
        <v>-0.91628213579433093</v>
      </c>
      <c r="H11382" s="12">
        <f t="shared" si="710"/>
        <v>7.9103493737640741E-3</v>
      </c>
      <c r="I11382" s="17">
        <f t="shared" si="711"/>
        <v>0.22222222222222221</v>
      </c>
      <c r="J11382" s="48" t="str">
        <f t="shared" si="712"/>
        <v>entry17_</v>
      </c>
    </row>
    <row r="11383" spans="1:10">
      <c r="A11383" s="12" t="s">
        <v>18629</v>
      </c>
      <c r="B11383" s="12">
        <v>36</v>
      </c>
      <c r="C11383" s="12">
        <v>8</v>
      </c>
      <c r="D11383" s="12">
        <v>-14.66</v>
      </c>
      <c r="E11383" s="12">
        <v>0.12000000000000099</v>
      </c>
      <c r="F11383" s="12">
        <v>-15.93</v>
      </c>
      <c r="G11383" s="12">
        <f t="shared" si="709"/>
        <v>-0.92027620841180169</v>
      </c>
      <c r="H11383" s="12">
        <f t="shared" si="710"/>
        <v>7.5329566854991214E-3</v>
      </c>
      <c r="I11383" s="17">
        <f t="shared" si="711"/>
        <v>0.22222222222222221</v>
      </c>
      <c r="J11383" s="48" t="str">
        <f t="shared" si="712"/>
        <v>entry17_</v>
      </c>
    </row>
    <row r="11384" spans="1:10">
      <c r="A11384" s="12" t="s">
        <v>18630</v>
      </c>
      <c r="B11384" s="12">
        <v>36</v>
      </c>
      <c r="C11384" s="12">
        <v>8</v>
      </c>
      <c r="D11384" s="12">
        <v>-14.66</v>
      </c>
      <c r="E11384" s="12">
        <v>0.12000000000000099</v>
      </c>
      <c r="F11384" s="12">
        <v>-15.93</v>
      </c>
      <c r="G11384" s="12">
        <f t="shared" si="709"/>
        <v>-0.92027620841180169</v>
      </c>
      <c r="H11384" s="12">
        <f t="shared" si="710"/>
        <v>7.5329566854991214E-3</v>
      </c>
      <c r="I11384" s="17">
        <f t="shared" si="711"/>
        <v>0.22222222222222221</v>
      </c>
      <c r="J11384" s="48" t="str">
        <f t="shared" si="712"/>
        <v>entry17_</v>
      </c>
    </row>
    <row r="11385" spans="1:10">
      <c r="A11385" s="12" t="s">
        <v>18659</v>
      </c>
      <c r="B11385" s="12">
        <v>36</v>
      </c>
      <c r="C11385" s="12">
        <v>5</v>
      </c>
      <c r="D11385" s="12">
        <v>-15.1999999999999</v>
      </c>
      <c r="E11385" s="12">
        <v>0.12000000000000099</v>
      </c>
      <c r="F11385" s="12">
        <v>-16.47</v>
      </c>
      <c r="G11385" s="12">
        <f t="shared" si="709"/>
        <v>-0.92289010321796605</v>
      </c>
      <c r="H11385" s="12">
        <f t="shared" si="710"/>
        <v>7.2859744990893139E-3</v>
      </c>
      <c r="I11385" s="17">
        <f t="shared" si="711"/>
        <v>0.1388888888888889</v>
      </c>
      <c r="J11385" s="48" t="str">
        <f t="shared" si="712"/>
        <v>entry17_</v>
      </c>
    </row>
    <row r="11386" spans="1:10">
      <c r="A11386" s="12" t="s">
        <v>18660</v>
      </c>
      <c r="B11386" s="12">
        <v>36</v>
      </c>
      <c r="C11386" s="12">
        <v>5</v>
      </c>
      <c r="D11386" s="12">
        <v>-15.1999999999999</v>
      </c>
      <c r="E11386" s="12">
        <v>0.12000000000000099</v>
      </c>
      <c r="F11386" s="12">
        <v>-16.47</v>
      </c>
      <c r="G11386" s="12">
        <f t="shared" si="709"/>
        <v>-0.92289010321796605</v>
      </c>
      <c r="H11386" s="12">
        <f t="shared" si="710"/>
        <v>7.2859744990893139E-3</v>
      </c>
      <c r="I11386" s="17">
        <f t="shared" si="711"/>
        <v>0.1388888888888889</v>
      </c>
      <c r="J11386" s="48" t="str">
        <f t="shared" si="712"/>
        <v>entry17_</v>
      </c>
    </row>
    <row r="11387" spans="1:10">
      <c r="A11387" s="12" t="s">
        <v>18661</v>
      </c>
      <c r="B11387" s="12">
        <v>36</v>
      </c>
      <c r="C11387" s="12">
        <v>5</v>
      </c>
      <c r="D11387" s="12">
        <v>-15.1999999999999</v>
      </c>
      <c r="E11387" s="12">
        <v>0.12000000000000099</v>
      </c>
      <c r="F11387" s="12">
        <v>-16.47</v>
      </c>
      <c r="G11387" s="12">
        <f t="shared" si="709"/>
        <v>-0.92289010321796605</v>
      </c>
      <c r="H11387" s="12">
        <f t="shared" si="710"/>
        <v>7.2859744990893139E-3</v>
      </c>
      <c r="I11387" s="17">
        <f t="shared" si="711"/>
        <v>0.1388888888888889</v>
      </c>
      <c r="J11387" s="48" t="str">
        <f t="shared" si="712"/>
        <v>entry17_</v>
      </c>
    </row>
    <row r="11388" spans="1:10">
      <c r="A11388" s="12" t="s">
        <v>18662</v>
      </c>
      <c r="B11388" s="12">
        <v>36</v>
      </c>
      <c r="C11388" s="12">
        <v>5</v>
      </c>
      <c r="D11388" s="12">
        <v>-15.1999999999999</v>
      </c>
      <c r="E11388" s="12">
        <v>0.12000000000000099</v>
      </c>
      <c r="F11388" s="12">
        <v>-16.47</v>
      </c>
      <c r="G11388" s="12">
        <f t="shared" si="709"/>
        <v>-0.92289010321796605</v>
      </c>
      <c r="H11388" s="12">
        <f t="shared" si="710"/>
        <v>7.2859744990893139E-3</v>
      </c>
      <c r="I11388" s="17">
        <f t="shared" si="711"/>
        <v>0.1388888888888889</v>
      </c>
      <c r="J11388" s="48" t="str">
        <f t="shared" si="712"/>
        <v>entry17_</v>
      </c>
    </row>
    <row r="11389" spans="1:10">
      <c r="A11389" s="12" t="s">
        <v>17483</v>
      </c>
      <c r="B11389" s="12">
        <v>36</v>
      </c>
      <c r="C11389" s="12">
        <v>5</v>
      </c>
      <c r="D11389" s="12">
        <v>-13.5399999999999</v>
      </c>
      <c r="E11389" s="12">
        <v>0.12000000000000099</v>
      </c>
      <c r="F11389" s="12">
        <v>-16.62</v>
      </c>
      <c r="G11389" s="12">
        <f t="shared" si="709"/>
        <v>-0.81468110709987362</v>
      </c>
      <c r="H11389" s="12">
        <f t="shared" si="710"/>
        <v>7.2202166064982542E-3</v>
      </c>
      <c r="I11389" s="17">
        <f t="shared" si="711"/>
        <v>0.1388888888888889</v>
      </c>
      <c r="J11389" s="48" t="str">
        <f t="shared" si="712"/>
        <v>entry17_</v>
      </c>
    </row>
    <row r="11390" spans="1:10">
      <c r="A11390" s="12" t="s">
        <v>17484</v>
      </c>
      <c r="B11390" s="12">
        <v>36</v>
      </c>
      <c r="C11390" s="12">
        <v>5</v>
      </c>
      <c r="D11390" s="12">
        <v>-13.5399999999999</v>
      </c>
      <c r="E11390" s="12">
        <v>0.12000000000000099</v>
      </c>
      <c r="F11390" s="12">
        <v>-16.62</v>
      </c>
      <c r="G11390" s="12">
        <f t="shared" si="709"/>
        <v>-0.81468110709987362</v>
      </c>
      <c r="H11390" s="12">
        <f t="shared" si="710"/>
        <v>7.2202166064982542E-3</v>
      </c>
      <c r="I11390" s="17">
        <f t="shared" si="711"/>
        <v>0.1388888888888889</v>
      </c>
      <c r="J11390" s="48" t="str">
        <f t="shared" si="712"/>
        <v>entry17_</v>
      </c>
    </row>
    <row r="11391" spans="1:10">
      <c r="A11391" s="12" t="s">
        <v>18575</v>
      </c>
      <c r="B11391" s="12">
        <v>36</v>
      </c>
      <c r="C11391" s="12">
        <v>13</v>
      </c>
      <c r="D11391" s="12">
        <v>-15.6699999999999</v>
      </c>
      <c r="E11391" s="12">
        <v>0.12000000000000099</v>
      </c>
      <c r="F11391" s="12">
        <v>-17.1099999999999</v>
      </c>
      <c r="G11391" s="12">
        <f t="shared" si="709"/>
        <v>-0.91583869082407898</v>
      </c>
      <c r="H11391" s="12">
        <f t="shared" si="710"/>
        <v>7.0134424313268084E-3</v>
      </c>
      <c r="I11391" s="17">
        <f t="shared" si="711"/>
        <v>0.3611111111111111</v>
      </c>
      <c r="J11391" s="48" t="str">
        <f t="shared" si="712"/>
        <v>entry17_</v>
      </c>
    </row>
    <row r="11392" spans="1:10">
      <c r="A11392" s="12" t="s">
        <v>18616</v>
      </c>
      <c r="B11392" s="12">
        <v>36</v>
      </c>
      <c r="C11392" s="12">
        <v>15</v>
      </c>
      <c r="D11392" s="12">
        <v>-16.37</v>
      </c>
      <c r="E11392" s="12">
        <v>0.12000000000000099</v>
      </c>
      <c r="F11392" s="12">
        <v>-17.809999999999899</v>
      </c>
      <c r="G11392" s="12">
        <f t="shared" si="709"/>
        <v>-0.91914654688377839</v>
      </c>
      <c r="H11392" s="12">
        <f t="shared" si="710"/>
        <v>6.7377877596856636E-3</v>
      </c>
      <c r="I11392" s="17">
        <f t="shared" si="711"/>
        <v>0.41666666666666669</v>
      </c>
      <c r="J11392" s="48" t="str">
        <f t="shared" si="712"/>
        <v>entry17_</v>
      </c>
    </row>
    <row r="11393" spans="1:10">
      <c r="A11393" s="12" t="s">
        <v>19454</v>
      </c>
      <c r="B11393" s="12">
        <v>36</v>
      </c>
      <c r="C11393" s="12">
        <v>15</v>
      </c>
      <c r="D11393" s="12">
        <v>-21.902983958440501</v>
      </c>
      <c r="E11393" s="12">
        <v>0.14000000000000001</v>
      </c>
      <c r="F11393" s="12">
        <v>-22.042983958440502</v>
      </c>
      <c r="G11393" s="12">
        <f t="shared" si="709"/>
        <v>-0.99364877276760921</v>
      </c>
      <c r="H11393" s="12">
        <f t="shared" si="710"/>
        <v>6.3512272323907612E-3</v>
      </c>
      <c r="I11393" s="17">
        <f t="shared" si="711"/>
        <v>0.41666666666666669</v>
      </c>
      <c r="J11393" s="48" t="str">
        <f t="shared" si="712"/>
        <v>entry17_</v>
      </c>
    </row>
    <row r="11394" spans="1:10">
      <c r="A11394" s="12" t="s">
        <v>19455</v>
      </c>
      <c r="B11394" s="12">
        <v>36</v>
      </c>
      <c r="C11394" s="12">
        <v>15</v>
      </c>
      <c r="D11394" s="12">
        <v>-21.902983958440501</v>
      </c>
      <c r="E11394" s="12">
        <v>0.14000000000000001</v>
      </c>
      <c r="F11394" s="12">
        <v>-22.042983958440502</v>
      </c>
      <c r="G11394" s="12">
        <f t="shared" ref="G11394:G11457" si="713">D11394/ABS(F11394)</f>
        <v>-0.99364877276760921</v>
      </c>
      <c r="H11394" s="12">
        <f t="shared" ref="H11394:H11457" si="714">E11394/ABS(F11394)</f>
        <v>6.3512272323907612E-3</v>
      </c>
      <c r="I11394" s="17">
        <f t="shared" ref="I11394:I11457" si="715">C11394/B11394</f>
        <v>0.41666666666666669</v>
      </c>
      <c r="J11394" s="48" t="str">
        <f t="shared" ref="J11394:J11457" si="716">LEFT(A11394,FIND("_",A11394,6))</f>
        <v>entry17_</v>
      </c>
    </row>
    <row r="11395" spans="1:10">
      <c r="A11395" s="12" t="s">
        <v>18262</v>
      </c>
      <c r="B11395" s="12">
        <v>36</v>
      </c>
      <c r="C11395" s="12">
        <v>20</v>
      </c>
      <c r="D11395" s="12">
        <v>-19.680770170252998</v>
      </c>
      <c r="E11395" s="12">
        <v>0.14000000000000001</v>
      </c>
      <c r="F11395" s="12">
        <v>-22.139827864196501</v>
      </c>
      <c r="G11395" s="12">
        <f t="shared" si="713"/>
        <v>-0.88893058658689139</v>
      </c>
      <c r="H11395" s="12">
        <f t="shared" si="714"/>
        <v>6.3234457313194152E-3</v>
      </c>
      <c r="I11395" s="17">
        <f t="shared" si="715"/>
        <v>0.55555555555555558</v>
      </c>
      <c r="J11395" s="48" t="str">
        <f t="shared" si="716"/>
        <v>entry17_</v>
      </c>
    </row>
    <row r="11396" spans="1:10">
      <c r="A11396" s="12" t="s">
        <v>18263</v>
      </c>
      <c r="B11396" s="12">
        <v>36</v>
      </c>
      <c r="C11396" s="12">
        <v>20</v>
      </c>
      <c r="D11396" s="12">
        <v>-19.680770170252998</v>
      </c>
      <c r="E11396" s="12">
        <v>0.14000000000000001</v>
      </c>
      <c r="F11396" s="12">
        <v>-22.139827864196501</v>
      </c>
      <c r="G11396" s="12">
        <f t="shared" si="713"/>
        <v>-0.88893058658689139</v>
      </c>
      <c r="H11396" s="12">
        <f t="shared" si="714"/>
        <v>6.3234457313194152E-3</v>
      </c>
      <c r="I11396" s="17">
        <f t="shared" si="715"/>
        <v>0.55555555555555558</v>
      </c>
      <c r="J11396" s="48" t="str">
        <f t="shared" si="716"/>
        <v>entry17_</v>
      </c>
    </row>
    <row r="11397" spans="1:10">
      <c r="A11397" s="12" t="s">
        <v>19459</v>
      </c>
      <c r="B11397" s="12">
        <v>36</v>
      </c>
      <c r="C11397" s="12">
        <v>14</v>
      </c>
      <c r="D11397" s="12">
        <v>-22.2629839584405</v>
      </c>
      <c r="E11397" s="12">
        <v>0.14000000000000001</v>
      </c>
      <c r="F11397" s="12">
        <v>-22.402983958440501</v>
      </c>
      <c r="G11397" s="12">
        <f t="shared" si="713"/>
        <v>-0.99375083246679496</v>
      </c>
      <c r="H11397" s="12">
        <f t="shared" si="714"/>
        <v>6.2491675332050538E-3</v>
      </c>
      <c r="I11397" s="17">
        <f t="shared" si="715"/>
        <v>0.3888888888888889</v>
      </c>
      <c r="J11397" s="48" t="str">
        <f t="shared" si="716"/>
        <v>entry17_</v>
      </c>
    </row>
    <row r="11398" spans="1:10">
      <c r="A11398" s="12" t="s">
        <v>19460</v>
      </c>
      <c r="B11398" s="12">
        <v>36</v>
      </c>
      <c r="C11398" s="12">
        <v>14</v>
      </c>
      <c r="D11398" s="12">
        <v>-22.2629839584405</v>
      </c>
      <c r="E11398" s="12">
        <v>0.14000000000000001</v>
      </c>
      <c r="F11398" s="12">
        <v>-22.402983958440501</v>
      </c>
      <c r="G11398" s="12">
        <f t="shared" si="713"/>
        <v>-0.99375083246679496</v>
      </c>
      <c r="H11398" s="12">
        <f t="shared" si="714"/>
        <v>6.2491675332050538E-3</v>
      </c>
      <c r="I11398" s="17">
        <f t="shared" si="715"/>
        <v>0.3888888888888889</v>
      </c>
      <c r="J11398" s="48" t="str">
        <f t="shared" si="716"/>
        <v>entry17_</v>
      </c>
    </row>
    <row r="11399" spans="1:10">
      <c r="A11399" s="12" t="s">
        <v>19461</v>
      </c>
      <c r="B11399" s="12">
        <v>36</v>
      </c>
      <c r="C11399" s="12">
        <v>10</v>
      </c>
      <c r="D11399" s="12">
        <v>-9.6200043973382598</v>
      </c>
      <c r="E11399" s="12">
        <v>5.9999999999999602E-2</v>
      </c>
      <c r="F11399" s="12">
        <v>-9.6800043973382603</v>
      </c>
      <c r="G11399" s="12">
        <f t="shared" si="713"/>
        <v>-0.99380165570828682</v>
      </c>
      <c r="H11399" s="12">
        <f t="shared" si="714"/>
        <v>6.1983442917131299E-3</v>
      </c>
      <c r="I11399" s="17">
        <f t="shared" si="715"/>
        <v>0.27777777777777779</v>
      </c>
      <c r="J11399" s="48" t="str">
        <f t="shared" si="716"/>
        <v>entry17_</v>
      </c>
    </row>
    <row r="11400" spans="1:10">
      <c r="A11400" s="12" t="s">
        <v>19463</v>
      </c>
      <c r="B11400" s="12">
        <v>36</v>
      </c>
      <c r="C11400" s="12">
        <v>7</v>
      </c>
      <c r="D11400" s="12">
        <v>-22.592983958440499</v>
      </c>
      <c r="E11400" s="12">
        <v>0.14000000000000001</v>
      </c>
      <c r="F11400" s="12">
        <v>-22.7329839584404</v>
      </c>
      <c r="G11400" s="12">
        <f t="shared" si="713"/>
        <v>-0.99384154758320142</v>
      </c>
      <c r="H11400" s="12">
        <f t="shared" si="714"/>
        <v>6.1584524168029516E-3</v>
      </c>
      <c r="I11400" s="17">
        <f t="shared" si="715"/>
        <v>0.19444444444444445</v>
      </c>
      <c r="J11400" s="48" t="str">
        <f t="shared" si="716"/>
        <v>entry17_</v>
      </c>
    </row>
    <row r="11401" spans="1:10">
      <c r="A11401" s="12" t="s">
        <v>15830</v>
      </c>
      <c r="B11401" s="12">
        <v>36</v>
      </c>
      <c r="C11401" s="12">
        <v>4</v>
      </c>
      <c r="D11401" s="12">
        <v>-13.0099999999999</v>
      </c>
      <c r="E11401" s="12">
        <v>0.12000000000000099</v>
      </c>
      <c r="F11401" s="12">
        <v>-19.73</v>
      </c>
      <c r="G11401" s="12">
        <f t="shared" si="713"/>
        <v>-0.65940192600100866</v>
      </c>
      <c r="H11401" s="12">
        <f t="shared" si="714"/>
        <v>6.0821084642676626E-3</v>
      </c>
      <c r="I11401" s="17">
        <f t="shared" si="715"/>
        <v>0.1111111111111111</v>
      </c>
      <c r="J11401" s="48" t="str">
        <f t="shared" si="716"/>
        <v>entry17_</v>
      </c>
    </row>
    <row r="11402" spans="1:10">
      <c r="A11402" s="12" t="s">
        <v>15831</v>
      </c>
      <c r="B11402" s="12">
        <v>36</v>
      </c>
      <c r="C11402" s="12">
        <v>4</v>
      </c>
      <c r="D11402" s="12">
        <v>-13.0099999999999</v>
      </c>
      <c r="E11402" s="12">
        <v>0.12000000000000099</v>
      </c>
      <c r="F11402" s="12">
        <v>-19.73</v>
      </c>
      <c r="G11402" s="12">
        <f t="shared" si="713"/>
        <v>-0.65940192600100866</v>
      </c>
      <c r="H11402" s="12">
        <f t="shared" si="714"/>
        <v>6.0821084642676626E-3</v>
      </c>
      <c r="I11402" s="17">
        <f t="shared" si="715"/>
        <v>0.1111111111111111</v>
      </c>
      <c r="J11402" s="48" t="str">
        <f t="shared" si="716"/>
        <v>entry17_</v>
      </c>
    </row>
    <row r="11403" spans="1:10">
      <c r="A11403" s="12" t="s">
        <v>15832</v>
      </c>
      <c r="B11403" s="12">
        <v>36</v>
      </c>
      <c r="C11403" s="12">
        <v>4</v>
      </c>
      <c r="D11403" s="12">
        <v>-13.0099999999999</v>
      </c>
      <c r="E11403" s="12">
        <v>0.12000000000000099</v>
      </c>
      <c r="F11403" s="12">
        <v>-19.73</v>
      </c>
      <c r="G11403" s="12">
        <f t="shared" si="713"/>
        <v>-0.65940192600100866</v>
      </c>
      <c r="H11403" s="12">
        <f t="shared" si="714"/>
        <v>6.0821084642676626E-3</v>
      </c>
      <c r="I11403" s="17">
        <f t="shared" si="715"/>
        <v>0.1111111111111111</v>
      </c>
      <c r="J11403" s="48" t="str">
        <f t="shared" si="716"/>
        <v>entry17_</v>
      </c>
    </row>
    <row r="11404" spans="1:10">
      <c r="A11404" s="12" t="s">
        <v>15833</v>
      </c>
      <c r="B11404" s="12">
        <v>36</v>
      </c>
      <c r="C11404" s="12">
        <v>4</v>
      </c>
      <c r="D11404" s="12">
        <v>-13.0099999999999</v>
      </c>
      <c r="E11404" s="12">
        <v>0.12000000000000099</v>
      </c>
      <c r="F11404" s="12">
        <v>-19.73</v>
      </c>
      <c r="G11404" s="12">
        <f t="shared" si="713"/>
        <v>-0.65940192600100866</v>
      </c>
      <c r="H11404" s="12">
        <f t="shared" si="714"/>
        <v>6.0821084642676626E-3</v>
      </c>
      <c r="I11404" s="17">
        <f t="shared" si="715"/>
        <v>0.1111111111111111</v>
      </c>
      <c r="J11404" s="48" t="str">
        <f t="shared" si="716"/>
        <v>entry17_</v>
      </c>
    </row>
    <row r="11405" spans="1:10">
      <c r="A11405" s="12" t="s">
        <v>17000</v>
      </c>
      <c r="B11405" s="12">
        <v>36</v>
      </c>
      <c r="C11405" s="12">
        <v>4</v>
      </c>
      <c r="D11405" s="12">
        <v>-15.229999999999899</v>
      </c>
      <c r="E11405" s="12">
        <v>0.12000000000000099</v>
      </c>
      <c r="F11405" s="12">
        <v>-19.73</v>
      </c>
      <c r="G11405" s="12">
        <f t="shared" si="713"/>
        <v>-0.77192093258995942</v>
      </c>
      <c r="H11405" s="12">
        <f t="shared" si="714"/>
        <v>6.0821084642676626E-3</v>
      </c>
      <c r="I11405" s="17">
        <f t="shared" si="715"/>
        <v>0.1111111111111111</v>
      </c>
      <c r="J11405" s="48" t="str">
        <f t="shared" si="716"/>
        <v>entry17_</v>
      </c>
    </row>
    <row r="11406" spans="1:10">
      <c r="A11406" s="12" t="s">
        <v>17001</v>
      </c>
      <c r="B11406" s="12">
        <v>36</v>
      </c>
      <c r="C11406" s="12">
        <v>4</v>
      </c>
      <c r="D11406" s="12">
        <v>-15.229999999999899</v>
      </c>
      <c r="E11406" s="12">
        <v>0.12000000000000099</v>
      </c>
      <c r="F11406" s="12">
        <v>-19.73</v>
      </c>
      <c r="G11406" s="12">
        <f t="shared" si="713"/>
        <v>-0.77192093258995942</v>
      </c>
      <c r="H11406" s="12">
        <f t="shared" si="714"/>
        <v>6.0821084642676626E-3</v>
      </c>
      <c r="I11406" s="17">
        <f t="shared" si="715"/>
        <v>0.1111111111111111</v>
      </c>
      <c r="J11406" s="48" t="str">
        <f t="shared" si="716"/>
        <v>entry17_</v>
      </c>
    </row>
    <row r="11407" spans="1:10">
      <c r="A11407" s="12" t="s">
        <v>18801</v>
      </c>
      <c r="B11407" s="12">
        <v>36</v>
      </c>
      <c r="C11407" s="12">
        <v>5</v>
      </c>
      <c r="D11407" s="12">
        <v>-18.829999999999899</v>
      </c>
      <c r="E11407" s="12">
        <v>0.12000000000000099</v>
      </c>
      <c r="F11407" s="12">
        <v>-20.099999999999898</v>
      </c>
      <c r="G11407" s="12">
        <f t="shared" si="713"/>
        <v>-0.93681592039800965</v>
      </c>
      <c r="H11407" s="12">
        <f t="shared" si="714"/>
        <v>5.9701492537314231E-3</v>
      </c>
      <c r="I11407" s="17">
        <f t="shared" si="715"/>
        <v>0.1388888888888889</v>
      </c>
      <c r="J11407" s="48" t="str">
        <f t="shared" si="716"/>
        <v>entry17_</v>
      </c>
    </row>
    <row r="11408" spans="1:10">
      <c r="A11408" s="12" t="s">
        <v>18802</v>
      </c>
      <c r="B11408" s="12">
        <v>36</v>
      </c>
      <c r="C11408" s="12">
        <v>5</v>
      </c>
      <c r="D11408" s="12">
        <v>-18.829999999999899</v>
      </c>
      <c r="E11408" s="12">
        <v>0.12000000000000099</v>
      </c>
      <c r="F11408" s="12">
        <v>-20.099999999999898</v>
      </c>
      <c r="G11408" s="12">
        <f t="shared" si="713"/>
        <v>-0.93681592039800965</v>
      </c>
      <c r="H11408" s="12">
        <f t="shared" si="714"/>
        <v>5.9701492537314231E-3</v>
      </c>
      <c r="I11408" s="17">
        <f t="shared" si="715"/>
        <v>0.1388888888888889</v>
      </c>
      <c r="J11408" s="48" t="str">
        <f t="shared" si="716"/>
        <v>entry17_</v>
      </c>
    </row>
    <row r="11409" spans="1:10">
      <c r="A11409" s="12" t="s">
        <v>18803</v>
      </c>
      <c r="B11409" s="12">
        <v>36</v>
      </c>
      <c r="C11409" s="12">
        <v>5</v>
      </c>
      <c r="D11409" s="12">
        <v>-18.829999999999899</v>
      </c>
      <c r="E11409" s="12">
        <v>0.12000000000000099</v>
      </c>
      <c r="F11409" s="12">
        <v>-20.099999999999898</v>
      </c>
      <c r="G11409" s="12">
        <f t="shared" si="713"/>
        <v>-0.93681592039800965</v>
      </c>
      <c r="H11409" s="12">
        <f t="shared" si="714"/>
        <v>5.9701492537314231E-3</v>
      </c>
      <c r="I11409" s="17">
        <f t="shared" si="715"/>
        <v>0.1388888888888889</v>
      </c>
      <c r="J11409" s="48" t="str">
        <f t="shared" si="716"/>
        <v>entry17_</v>
      </c>
    </row>
    <row r="11410" spans="1:10">
      <c r="A11410" s="12" t="s">
        <v>18804</v>
      </c>
      <c r="B11410" s="12">
        <v>36</v>
      </c>
      <c r="C11410" s="12">
        <v>5</v>
      </c>
      <c r="D11410" s="12">
        <v>-18.829999999999899</v>
      </c>
      <c r="E11410" s="12">
        <v>0.12000000000000099</v>
      </c>
      <c r="F11410" s="12">
        <v>-20.099999999999898</v>
      </c>
      <c r="G11410" s="12">
        <f t="shared" si="713"/>
        <v>-0.93681592039800965</v>
      </c>
      <c r="H11410" s="12">
        <f t="shared" si="714"/>
        <v>5.9701492537314231E-3</v>
      </c>
      <c r="I11410" s="17">
        <f t="shared" si="715"/>
        <v>0.1388888888888889</v>
      </c>
      <c r="J11410" s="48" t="str">
        <f t="shared" si="716"/>
        <v>entry17_</v>
      </c>
    </row>
    <row r="11411" spans="1:10">
      <c r="A11411" s="12" t="s">
        <v>18828</v>
      </c>
      <c r="B11411" s="12">
        <v>36</v>
      </c>
      <c r="C11411" s="12">
        <v>5</v>
      </c>
      <c r="D11411" s="12">
        <v>-19.27</v>
      </c>
      <c r="E11411" s="12">
        <v>0.12000000000000099</v>
      </c>
      <c r="F11411" s="12">
        <v>-20.54</v>
      </c>
      <c r="G11411" s="12">
        <f t="shared" si="713"/>
        <v>-0.93816942551119764</v>
      </c>
      <c r="H11411" s="12">
        <f t="shared" si="714"/>
        <v>5.8422590068160172E-3</v>
      </c>
      <c r="I11411" s="17">
        <f t="shared" si="715"/>
        <v>0.1388888888888889</v>
      </c>
      <c r="J11411" s="48" t="str">
        <f t="shared" si="716"/>
        <v>entry17_</v>
      </c>
    </row>
    <row r="11412" spans="1:10">
      <c r="A11412" s="12" t="s">
        <v>18829</v>
      </c>
      <c r="B11412" s="12">
        <v>36</v>
      </c>
      <c r="C11412" s="12">
        <v>5</v>
      </c>
      <c r="D11412" s="12">
        <v>-19.27</v>
      </c>
      <c r="E11412" s="12">
        <v>0.12000000000000099</v>
      </c>
      <c r="F11412" s="12">
        <v>-20.54</v>
      </c>
      <c r="G11412" s="12">
        <f t="shared" si="713"/>
        <v>-0.93816942551119764</v>
      </c>
      <c r="H11412" s="12">
        <f t="shared" si="714"/>
        <v>5.8422590068160172E-3</v>
      </c>
      <c r="I11412" s="17">
        <f t="shared" si="715"/>
        <v>0.1388888888888889</v>
      </c>
      <c r="J11412" s="48" t="str">
        <f t="shared" si="716"/>
        <v>entry17_</v>
      </c>
    </row>
    <row r="11413" spans="1:10">
      <c r="A11413" s="12" t="s">
        <v>18830</v>
      </c>
      <c r="B11413" s="12">
        <v>36</v>
      </c>
      <c r="C11413" s="12">
        <v>5</v>
      </c>
      <c r="D11413" s="12">
        <v>-19.27</v>
      </c>
      <c r="E11413" s="12">
        <v>0.12000000000000099</v>
      </c>
      <c r="F11413" s="12">
        <v>-20.54</v>
      </c>
      <c r="G11413" s="12">
        <f t="shared" si="713"/>
        <v>-0.93816942551119764</v>
      </c>
      <c r="H11413" s="12">
        <f t="shared" si="714"/>
        <v>5.8422590068160172E-3</v>
      </c>
      <c r="I11413" s="17">
        <f t="shared" si="715"/>
        <v>0.1388888888888889</v>
      </c>
      <c r="J11413" s="48" t="str">
        <f t="shared" si="716"/>
        <v>entry17_</v>
      </c>
    </row>
    <row r="11414" spans="1:10">
      <c r="A11414" s="12" t="s">
        <v>18831</v>
      </c>
      <c r="B11414" s="12">
        <v>36</v>
      </c>
      <c r="C11414" s="12">
        <v>5</v>
      </c>
      <c r="D11414" s="12">
        <v>-19.27</v>
      </c>
      <c r="E11414" s="12">
        <v>0.12000000000000099</v>
      </c>
      <c r="F11414" s="12">
        <v>-20.54</v>
      </c>
      <c r="G11414" s="12">
        <f t="shared" si="713"/>
        <v>-0.93816942551119764</v>
      </c>
      <c r="H11414" s="12">
        <f t="shared" si="714"/>
        <v>5.8422590068160172E-3</v>
      </c>
      <c r="I11414" s="17">
        <f t="shared" si="715"/>
        <v>0.1388888888888889</v>
      </c>
      <c r="J11414" s="48" t="str">
        <f t="shared" si="716"/>
        <v>entry17_</v>
      </c>
    </row>
    <row r="11415" spans="1:10">
      <c r="A11415" s="12" t="s">
        <v>17731</v>
      </c>
      <c r="B11415" s="12">
        <v>36</v>
      </c>
      <c r="C11415" s="12">
        <v>16</v>
      </c>
      <c r="D11415" s="12">
        <v>-20.412983958440499</v>
      </c>
      <c r="E11415" s="12">
        <v>0.14000000000000001</v>
      </c>
      <c r="F11415" s="12">
        <v>-24.412983958440499</v>
      </c>
      <c r="G11415" s="12">
        <f t="shared" si="713"/>
        <v>-0.83615276171035013</v>
      </c>
      <c r="H11415" s="12">
        <f t="shared" si="714"/>
        <v>5.7346533401377454E-3</v>
      </c>
      <c r="I11415" s="17">
        <f t="shared" si="715"/>
        <v>0.44444444444444442</v>
      </c>
      <c r="J11415" s="48" t="str">
        <f t="shared" si="716"/>
        <v>entry17_</v>
      </c>
    </row>
    <row r="11416" spans="1:10">
      <c r="A11416" s="12" t="s">
        <v>17732</v>
      </c>
      <c r="B11416" s="12">
        <v>36</v>
      </c>
      <c r="C11416" s="12">
        <v>16</v>
      </c>
      <c r="D11416" s="12">
        <v>-20.412983958440499</v>
      </c>
      <c r="E11416" s="12">
        <v>0.14000000000000001</v>
      </c>
      <c r="F11416" s="12">
        <v>-24.412983958440499</v>
      </c>
      <c r="G11416" s="12">
        <f t="shared" si="713"/>
        <v>-0.83615276171035013</v>
      </c>
      <c r="H11416" s="12">
        <f t="shared" si="714"/>
        <v>5.7346533401377454E-3</v>
      </c>
      <c r="I11416" s="17">
        <f t="shared" si="715"/>
        <v>0.44444444444444442</v>
      </c>
      <c r="J11416" s="48" t="str">
        <f t="shared" si="716"/>
        <v>entry17_</v>
      </c>
    </row>
    <row r="11417" spans="1:10">
      <c r="A11417" s="12" t="s">
        <v>18859</v>
      </c>
      <c r="B11417" s="12">
        <v>36</v>
      </c>
      <c r="C11417" s="12">
        <v>5</v>
      </c>
      <c r="D11417" s="12">
        <v>-20.03</v>
      </c>
      <c r="E11417" s="12">
        <v>0.12000000000000099</v>
      </c>
      <c r="F11417" s="12">
        <v>-21.3</v>
      </c>
      <c r="G11417" s="12">
        <f t="shared" si="713"/>
        <v>-0.9403755868544601</v>
      </c>
      <c r="H11417" s="12">
        <f t="shared" si="714"/>
        <v>5.6338028169014547E-3</v>
      </c>
      <c r="I11417" s="17">
        <f t="shared" si="715"/>
        <v>0.1388888888888889</v>
      </c>
      <c r="J11417" s="48" t="str">
        <f t="shared" si="716"/>
        <v>entry17_</v>
      </c>
    </row>
    <row r="11418" spans="1:10">
      <c r="A11418" s="12" t="s">
        <v>18860</v>
      </c>
      <c r="B11418" s="12">
        <v>36</v>
      </c>
      <c r="C11418" s="12">
        <v>5</v>
      </c>
      <c r="D11418" s="12">
        <v>-20.03</v>
      </c>
      <c r="E11418" s="12">
        <v>0.12000000000000099</v>
      </c>
      <c r="F11418" s="12">
        <v>-21.3</v>
      </c>
      <c r="G11418" s="12">
        <f t="shared" si="713"/>
        <v>-0.9403755868544601</v>
      </c>
      <c r="H11418" s="12">
        <f t="shared" si="714"/>
        <v>5.6338028169014547E-3</v>
      </c>
      <c r="I11418" s="17">
        <f t="shared" si="715"/>
        <v>0.1388888888888889</v>
      </c>
      <c r="J11418" s="48" t="str">
        <f t="shared" si="716"/>
        <v>entry17_</v>
      </c>
    </row>
    <row r="11419" spans="1:10">
      <c r="A11419" s="12" t="s">
        <v>18861</v>
      </c>
      <c r="B11419" s="12">
        <v>36</v>
      </c>
      <c r="C11419" s="12">
        <v>5</v>
      </c>
      <c r="D11419" s="12">
        <v>-20.03</v>
      </c>
      <c r="E11419" s="12">
        <v>0.12000000000000099</v>
      </c>
      <c r="F11419" s="12">
        <v>-21.3</v>
      </c>
      <c r="G11419" s="12">
        <f t="shared" si="713"/>
        <v>-0.9403755868544601</v>
      </c>
      <c r="H11419" s="12">
        <f t="shared" si="714"/>
        <v>5.6338028169014547E-3</v>
      </c>
      <c r="I11419" s="17">
        <f t="shared" si="715"/>
        <v>0.1388888888888889</v>
      </c>
      <c r="J11419" s="48" t="str">
        <f t="shared" si="716"/>
        <v>entry17_</v>
      </c>
    </row>
    <row r="11420" spans="1:10">
      <c r="A11420" s="12" t="s">
        <v>18862</v>
      </c>
      <c r="B11420" s="12">
        <v>36</v>
      </c>
      <c r="C11420" s="12">
        <v>5</v>
      </c>
      <c r="D11420" s="12">
        <v>-20.03</v>
      </c>
      <c r="E11420" s="12">
        <v>0.12000000000000099</v>
      </c>
      <c r="F11420" s="12">
        <v>-21.3</v>
      </c>
      <c r="G11420" s="12">
        <f t="shared" si="713"/>
        <v>-0.9403755868544601</v>
      </c>
      <c r="H11420" s="12">
        <f t="shared" si="714"/>
        <v>5.6338028169014547E-3</v>
      </c>
      <c r="I11420" s="17">
        <f t="shared" si="715"/>
        <v>0.1388888888888889</v>
      </c>
      <c r="J11420" s="48" t="str">
        <f t="shared" si="716"/>
        <v>entry17_</v>
      </c>
    </row>
    <row r="11421" spans="1:10">
      <c r="A11421" s="12" t="s">
        <v>18863</v>
      </c>
      <c r="B11421" s="12">
        <v>36</v>
      </c>
      <c r="C11421" s="12">
        <v>5</v>
      </c>
      <c r="D11421" s="12">
        <v>-20.03</v>
      </c>
      <c r="E11421" s="12">
        <v>0.12000000000000099</v>
      </c>
      <c r="F11421" s="12">
        <v>-21.3</v>
      </c>
      <c r="G11421" s="12">
        <f t="shared" si="713"/>
        <v>-0.9403755868544601</v>
      </c>
      <c r="H11421" s="12">
        <f t="shared" si="714"/>
        <v>5.6338028169014547E-3</v>
      </c>
      <c r="I11421" s="17">
        <f t="shared" si="715"/>
        <v>0.1388888888888889</v>
      </c>
      <c r="J11421" s="48" t="str">
        <f t="shared" si="716"/>
        <v>entry17_</v>
      </c>
    </row>
    <row r="11422" spans="1:10">
      <c r="A11422" s="12" t="s">
        <v>18864</v>
      </c>
      <c r="B11422" s="12">
        <v>36</v>
      </c>
      <c r="C11422" s="12">
        <v>5</v>
      </c>
      <c r="D11422" s="12">
        <v>-20.03</v>
      </c>
      <c r="E11422" s="12">
        <v>0.12000000000000099</v>
      </c>
      <c r="F11422" s="12">
        <v>-21.3</v>
      </c>
      <c r="G11422" s="12">
        <f t="shared" si="713"/>
        <v>-0.9403755868544601</v>
      </c>
      <c r="H11422" s="12">
        <f t="shared" si="714"/>
        <v>5.6338028169014547E-3</v>
      </c>
      <c r="I11422" s="17">
        <f t="shared" si="715"/>
        <v>0.1388888888888889</v>
      </c>
      <c r="J11422" s="48" t="str">
        <f t="shared" si="716"/>
        <v>entry17_</v>
      </c>
    </row>
    <row r="11423" spans="1:10">
      <c r="A11423" s="12" t="s">
        <v>18865</v>
      </c>
      <c r="B11423" s="12">
        <v>36</v>
      </c>
      <c r="C11423" s="12">
        <v>5</v>
      </c>
      <c r="D11423" s="12">
        <v>-20.03</v>
      </c>
      <c r="E11423" s="12">
        <v>0.12000000000000099</v>
      </c>
      <c r="F11423" s="12">
        <v>-21.3</v>
      </c>
      <c r="G11423" s="12">
        <f t="shared" si="713"/>
        <v>-0.9403755868544601</v>
      </c>
      <c r="H11423" s="12">
        <f t="shared" si="714"/>
        <v>5.6338028169014547E-3</v>
      </c>
      <c r="I11423" s="17">
        <f t="shared" si="715"/>
        <v>0.1388888888888889</v>
      </c>
      <c r="J11423" s="48" t="str">
        <f t="shared" si="716"/>
        <v>entry17_</v>
      </c>
    </row>
    <row r="11424" spans="1:10">
      <c r="A11424" s="12" t="s">
        <v>18866</v>
      </c>
      <c r="B11424" s="12">
        <v>36</v>
      </c>
      <c r="C11424" s="12">
        <v>5</v>
      </c>
      <c r="D11424" s="12">
        <v>-20.03</v>
      </c>
      <c r="E11424" s="12">
        <v>0.12000000000000099</v>
      </c>
      <c r="F11424" s="12">
        <v>-21.3</v>
      </c>
      <c r="G11424" s="12">
        <f t="shared" si="713"/>
        <v>-0.9403755868544601</v>
      </c>
      <c r="H11424" s="12">
        <f t="shared" si="714"/>
        <v>5.6338028169014547E-3</v>
      </c>
      <c r="I11424" s="17">
        <f t="shared" si="715"/>
        <v>0.1388888888888889</v>
      </c>
      <c r="J11424" s="48" t="str">
        <f t="shared" si="716"/>
        <v>entry17_</v>
      </c>
    </row>
    <row r="11425" spans="1:10">
      <c r="A11425" s="12" t="s">
        <v>16784</v>
      </c>
      <c r="B11425" s="12">
        <v>36</v>
      </c>
      <c r="C11425" s="12">
        <v>16</v>
      </c>
      <c r="D11425" s="12">
        <v>-16.45</v>
      </c>
      <c r="E11425" s="12">
        <v>0.12000000000000099</v>
      </c>
      <c r="F11425" s="12">
        <v>-21.77</v>
      </c>
      <c r="G11425" s="12">
        <f t="shared" si="713"/>
        <v>-0.75562700964630225</v>
      </c>
      <c r="H11425" s="12">
        <f t="shared" si="714"/>
        <v>5.5121727147451078E-3</v>
      </c>
      <c r="I11425" s="17">
        <f t="shared" si="715"/>
        <v>0.44444444444444442</v>
      </c>
      <c r="J11425" s="48" t="str">
        <f t="shared" si="716"/>
        <v>entry17_</v>
      </c>
    </row>
    <row r="11426" spans="1:10">
      <c r="A11426" s="12" t="s">
        <v>19474</v>
      </c>
      <c r="B11426" s="12">
        <v>36</v>
      </c>
      <c r="C11426" s="12">
        <v>11</v>
      </c>
      <c r="D11426" s="12">
        <v>-25.572983958440499</v>
      </c>
      <c r="E11426" s="12">
        <v>0.14000000000000001</v>
      </c>
      <c r="F11426" s="12">
        <v>-25.7129839584405</v>
      </c>
      <c r="G11426" s="12">
        <f t="shared" si="713"/>
        <v>-0.99455527992292603</v>
      </c>
      <c r="H11426" s="12">
        <f t="shared" si="714"/>
        <v>5.444720077073896E-3</v>
      </c>
      <c r="I11426" s="17">
        <f t="shared" si="715"/>
        <v>0.30555555555555558</v>
      </c>
      <c r="J11426" s="48" t="str">
        <f t="shared" si="716"/>
        <v>entry17_</v>
      </c>
    </row>
    <row r="11427" spans="1:10">
      <c r="A11427" s="12" t="s">
        <v>18560</v>
      </c>
      <c r="B11427" s="12">
        <v>36</v>
      </c>
      <c r="C11427" s="12">
        <v>20</v>
      </c>
      <c r="D11427" s="12">
        <v>-23.820141302665501</v>
      </c>
      <c r="E11427" s="12">
        <v>0.14000000000000001</v>
      </c>
      <c r="F11427" s="12">
        <v>-26.039198996608999</v>
      </c>
      <c r="G11427" s="12">
        <f t="shared" si="713"/>
        <v>-0.9147801092409763</v>
      </c>
      <c r="H11427" s="12">
        <f t="shared" si="714"/>
        <v>5.3765094701350748E-3</v>
      </c>
      <c r="I11427" s="17">
        <f t="shared" si="715"/>
        <v>0.55555555555555558</v>
      </c>
      <c r="J11427" s="48" t="str">
        <f t="shared" si="716"/>
        <v>entry17_</v>
      </c>
    </row>
    <row r="11428" spans="1:10">
      <c r="A11428" s="12" t="s">
        <v>16940</v>
      </c>
      <c r="B11428" s="12">
        <v>36</v>
      </c>
      <c r="C11428" s="12">
        <v>23</v>
      </c>
      <c r="D11428" s="12">
        <v>-8.6607635056886796</v>
      </c>
      <c r="E11428" s="12">
        <v>5.9999999999999602E-2</v>
      </c>
      <c r="F11428" s="12">
        <v>-11.29</v>
      </c>
      <c r="G11428" s="12">
        <f t="shared" si="713"/>
        <v>-0.76711811387853679</v>
      </c>
      <c r="H11428" s="12">
        <f t="shared" si="714"/>
        <v>5.3144375553586896E-3</v>
      </c>
      <c r="I11428" s="17">
        <f t="shared" si="715"/>
        <v>0.63888888888888884</v>
      </c>
      <c r="J11428" s="48" t="str">
        <f t="shared" si="716"/>
        <v>entry17_</v>
      </c>
    </row>
    <row r="11429" spans="1:10">
      <c r="A11429" s="12" t="s">
        <v>19482</v>
      </c>
      <c r="B11429" s="12">
        <v>36</v>
      </c>
      <c r="C11429" s="12">
        <v>13</v>
      </c>
      <c r="D11429" s="12">
        <v>-27.272983958440498</v>
      </c>
      <c r="E11429" s="12">
        <v>0.14000000000000001</v>
      </c>
      <c r="F11429" s="12">
        <v>-27.4129839584404</v>
      </c>
      <c r="G11429" s="12">
        <f t="shared" si="713"/>
        <v>-0.99489293102085685</v>
      </c>
      <c r="H11429" s="12">
        <f t="shared" si="714"/>
        <v>5.1070689791468072E-3</v>
      </c>
      <c r="I11429" s="17">
        <f t="shared" si="715"/>
        <v>0.3611111111111111</v>
      </c>
      <c r="J11429" s="48" t="str">
        <f t="shared" si="716"/>
        <v>entry17_</v>
      </c>
    </row>
    <row r="11430" spans="1:10">
      <c r="A11430" s="12" t="s">
        <v>19483</v>
      </c>
      <c r="B11430" s="12">
        <v>36</v>
      </c>
      <c r="C11430" s="12">
        <v>13</v>
      </c>
      <c r="D11430" s="12">
        <v>-27.272983958440498</v>
      </c>
      <c r="E11430" s="12">
        <v>0.14000000000000001</v>
      </c>
      <c r="F11430" s="12">
        <v>-27.4129839584404</v>
      </c>
      <c r="G11430" s="12">
        <f t="shared" si="713"/>
        <v>-0.99489293102085685</v>
      </c>
      <c r="H11430" s="12">
        <f t="shared" si="714"/>
        <v>5.1070689791468072E-3</v>
      </c>
      <c r="I11430" s="17">
        <f t="shared" si="715"/>
        <v>0.3611111111111111</v>
      </c>
      <c r="J11430" s="48" t="str">
        <f t="shared" si="716"/>
        <v>entry17_</v>
      </c>
    </row>
    <row r="11431" spans="1:10">
      <c r="A11431" s="12" t="s">
        <v>19484</v>
      </c>
      <c r="B11431" s="12">
        <v>36</v>
      </c>
      <c r="C11431" s="12">
        <v>13</v>
      </c>
      <c r="D11431" s="12">
        <v>-27.272983958440498</v>
      </c>
      <c r="E11431" s="12">
        <v>0.14000000000000001</v>
      </c>
      <c r="F11431" s="12">
        <v>-27.4129839584404</v>
      </c>
      <c r="G11431" s="12">
        <f t="shared" si="713"/>
        <v>-0.99489293102085685</v>
      </c>
      <c r="H11431" s="12">
        <f t="shared" si="714"/>
        <v>5.1070689791468072E-3</v>
      </c>
      <c r="I11431" s="17">
        <f t="shared" si="715"/>
        <v>0.3611111111111111</v>
      </c>
      <c r="J11431" s="48" t="str">
        <f t="shared" si="716"/>
        <v>entry17_</v>
      </c>
    </row>
    <row r="11432" spans="1:10">
      <c r="A11432" s="12" t="s">
        <v>19485</v>
      </c>
      <c r="B11432" s="12">
        <v>36</v>
      </c>
      <c r="C11432" s="12">
        <v>13</v>
      </c>
      <c r="D11432" s="12">
        <v>-27.272983958440498</v>
      </c>
      <c r="E11432" s="12">
        <v>0.14000000000000001</v>
      </c>
      <c r="F11432" s="12">
        <v>-27.4129839584404</v>
      </c>
      <c r="G11432" s="12">
        <f t="shared" si="713"/>
        <v>-0.99489293102085685</v>
      </c>
      <c r="H11432" s="12">
        <f t="shared" si="714"/>
        <v>5.1070689791468072E-3</v>
      </c>
      <c r="I11432" s="17">
        <f t="shared" si="715"/>
        <v>0.3611111111111111</v>
      </c>
      <c r="J11432" s="48" t="str">
        <f t="shared" si="716"/>
        <v>entry17_</v>
      </c>
    </row>
    <row r="11433" spans="1:10">
      <c r="A11433" s="12" t="s">
        <v>19486</v>
      </c>
      <c r="B11433" s="12">
        <v>36</v>
      </c>
      <c r="C11433" s="12">
        <v>13</v>
      </c>
      <c r="D11433" s="12">
        <v>-27.272983958440498</v>
      </c>
      <c r="E11433" s="12">
        <v>0.14000000000000001</v>
      </c>
      <c r="F11433" s="12">
        <v>-27.4129839584404</v>
      </c>
      <c r="G11433" s="12">
        <f t="shared" si="713"/>
        <v>-0.99489293102085685</v>
      </c>
      <c r="H11433" s="12">
        <f t="shared" si="714"/>
        <v>5.1070689791468072E-3</v>
      </c>
      <c r="I11433" s="17">
        <f t="shared" si="715"/>
        <v>0.3611111111111111</v>
      </c>
      <c r="J11433" s="48" t="str">
        <f t="shared" si="716"/>
        <v>entry17_</v>
      </c>
    </row>
    <row r="11434" spans="1:10">
      <c r="A11434" s="12" t="s">
        <v>19487</v>
      </c>
      <c r="B11434" s="12">
        <v>36</v>
      </c>
      <c r="C11434" s="12">
        <v>13</v>
      </c>
      <c r="D11434" s="12">
        <v>-27.272983958440498</v>
      </c>
      <c r="E11434" s="12">
        <v>0.14000000000000001</v>
      </c>
      <c r="F11434" s="12">
        <v>-27.4129839584404</v>
      </c>
      <c r="G11434" s="12">
        <f t="shared" si="713"/>
        <v>-0.99489293102085685</v>
      </c>
      <c r="H11434" s="12">
        <f t="shared" si="714"/>
        <v>5.1070689791468072E-3</v>
      </c>
      <c r="I11434" s="17">
        <f t="shared" si="715"/>
        <v>0.3611111111111111</v>
      </c>
      <c r="J11434" s="48" t="str">
        <f t="shared" si="716"/>
        <v>entry17_</v>
      </c>
    </row>
    <row r="11435" spans="1:10">
      <c r="A11435" s="12" t="s">
        <v>19488</v>
      </c>
      <c r="B11435" s="12">
        <v>36</v>
      </c>
      <c r="C11435" s="12">
        <v>11</v>
      </c>
      <c r="D11435" s="12">
        <v>-27.522983958440498</v>
      </c>
      <c r="E11435" s="12">
        <v>0.14000000000000001</v>
      </c>
      <c r="F11435" s="12">
        <v>-27.6629839584404</v>
      </c>
      <c r="G11435" s="12">
        <f t="shared" si="713"/>
        <v>-0.99493908537812725</v>
      </c>
      <c r="H11435" s="12">
        <f t="shared" si="714"/>
        <v>5.0609146218762811E-3</v>
      </c>
      <c r="I11435" s="17">
        <f t="shared" si="715"/>
        <v>0.30555555555555558</v>
      </c>
      <c r="J11435" s="48" t="str">
        <f t="shared" si="716"/>
        <v>entry17_</v>
      </c>
    </row>
    <row r="11436" spans="1:10">
      <c r="A11436" s="12" t="s">
        <v>18102</v>
      </c>
      <c r="B11436" s="12">
        <v>36</v>
      </c>
      <c r="C11436" s="12">
        <v>12</v>
      </c>
      <c r="D11436" s="12">
        <v>-21.719999999999899</v>
      </c>
      <c r="E11436" s="12">
        <v>0.12000000000000099</v>
      </c>
      <c r="F11436" s="12">
        <v>-24.8</v>
      </c>
      <c r="G11436" s="12">
        <f t="shared" si="713"/>
        <v>-0.87580645161289916</v>
      </c>
      <c r="H11436" s="12">
        <f t="shared" si="714"/>
        <v>4.8387096774193949E-3</v>
      </c>
      <c r="I11436" s="17">
        <f t="shared" si="715"/>
        <v>0.33333333333333331</v>
      </c>
      <c r="J11436" s="48" t="str">
        <f t="shared" si="716"/>
        <v>entry17_</v>
      </c>
    </row>
    <row r="11437" spans="1:10">
      <c r="A11437" s="12" t="s">
        <v>18108</v>
      </c>
      <c r="B11437" s="12">
        <v>36</v>
      </c>
      <c r="C11437" s="12">
        <v>13</v>
      </c>
      <c r="D11437" s="12">
        <v>-21.829999999999899</v>
      </c>
      <c r="E11437" s="12">
        <v>0.12000000000000099</v>
      </c>
      <c r="F11437" s="12">
        <v>-24.91</v>
      </c>
      <c r="G11437" s="12">
        <f t="shared" si="713"/>
        <v>-0.87635487755920916</v>
      </c>
      <c r="H11437" s="12">
        <f t="shared" si="714"/>
        <v>4.8173424327579688E-3</v>
      </c>
      <c r="I11437" s="17">
        <f t="shared" si="715"/>
        <v>0.3611111111111111</v>
      </c>
      <c r="J11437" s="48" t="str">
        <f t="shared" si="716"/>
        <v>entry17_</v>
      </c>
    </row>
    <row r="11438" spans="1:10">
      <c r="A11438" s="12" t="s">
        <v>16586</v>
      </c>
      <c r="B11438" s="12">
        <v>36</v>
      </c>
      <c r="C11438" s="12">
        <v>14</v>
      </c>
      <c r="D11438" s="12">
        <v>-15.340763505688599</v>
      </c>
      <c r="E11438" s="12">
        <v>0.1</v>
      </c>
      <c r="F11438" s="12">
        <v>-20.84</v>
      </c>
      <c r="G11438" s="12">
        <f t="shared" si="713"/>
        <v>-0.73612108952440491</v>
      </c>
      <c r="H11438" s="12">
        <f t="shared" si="714"/>
        <v>4.7984644913627644E-3</v>
      </c>
      <c r="I11438" s="17">
        <f t="shared" si="715"/>
        <v>0.3888888888888889</v>
      </c>
      <c r="J11438" s="48" t="str">
        <f t="shared" si="716"/>
        <v>entry17_</v>
      </c>
    </row>
    <row r="11439" spans="1:10">
      <c r="A11439" s="12" t="s">
        <v>16587</v>
      </c>
      <c r="B11439" s="12">
        <v>36</v>
      </c>
      <c r="C11439" s="12">
        <v>14</v>
      </c>
      <c r="D11439" s="12">
        <v>-15.340763505688599</v>
      </c>
      <c r="E11439" s="12">
        <v>0.1</v>
      </c>
      <c r="F11439" s="12">
        <v>-20.84</v>
      </c>
      <c r="G11439" s="12">
        <f t="shared" si="713"/>
        <v>-0.73612108952440491</v>
      </c>
      <c r="H11439" s="12">
        <f t="shared" si="714"/>
        <v>4.7984644913627644E-3</v>
      </c>
      <c r="I11439" s="17">
        <f t="shared" si="715"/>
        <v>0.3888888888888889</v>
      </c>
      <c r="J11439" s="48" t="str">
        <f t="shared" si="716"/>
        <v>entry17_</v>
      </c>
    </row>
    <row r="11440" spans="1:10">
      <c r="A11440" s="12" t="s">
        <v>15959</v>
      </c>
      <c r="B11440" s="12">
        <v>36</v>
      </c>
      <c r="C11440" s="12">
        <v>14</v>
      </c>
      <c r="D11440" s="12">
        <v>-20.162983958440499</v>
      </c>
      <c r="E11440" s="12">
        <v>0.14000000000000001</v>
      </c>
      <c r="F11440" s="12">
        <v>-29.9629839584405</v>
      </c>
      <c r="G11440" s="12">
        <f t="shared" si="713"/>
        <v>-0.67292977182803704</v>
      </c>
      <c r="H11440" s="12">
        <f t="shared" si="714"/>
        <v>4.6724318310280427E-3</v>
      </c>
      <c r="I11440" s="17">
        <f t="shared" si="715"/>
        <v>0.3888888888888889</v>
      </c>
      <c r="J11440" s="48" t="str">
        <f t="shared" si="716"/>
        <v>entry17_</v>
      </c>
    </row>
    <row r="11441" spans="1:10">
      <c r="A11441" s="12" t="s">
        <v>15960</v>
      </c>
      <c r="B11441" s="12">
        <v>36</v>
      </c>
      <c r="C11441" s="12">
        <v>14</v>
      </c>
      <c r="D11441" s="12">
        <v>-20.162983958440499</v>
      </c>
      <c r="E11441" s="12">
        <v>0.14000000000000001</v>
      </c>
      <c r="F11441" s="12">
        <v>-29.9629839584405</v>
      </c>
      <c r="G11441" s="12">
        <f t="shared" si="713"/>
        <v>-0.67292977182803704</v>
      </c>
      <c r="H11441" s="12">
        <f t="shared" si="714"/>
        <v>4.6724318310280427E-3</v>
      </c>
      <c r="I11441" s="17">
        <f t="shared" si="715"/>
        <v>0.3888888888888889</v>
      </c>
      <c r="J11441" s="48" t="str">
        <f t="shared" si="716"/>
        <v>entry17_</v>
      </c>
    </row>
    <row r="11442" spans="1:10">
      <c r="A11442" s="12" t="s">
        <v>15961</v>
      </c>
      <c r="B11442" s="12">
        <v>36</v>
      </c>
      <c r="C11442" s="12">
        <v>14</v>
      </c>
      <c r="D11442" s="12">
        <v>-20.162983958440499</v>
      </c>
      <c r="E11442" s="12">
        <v>0.14000000000000001</v>
      </c>
      <c r="F11442" s="12">
        <v>-29.9629839584405</v>
      </c>
      <c r="G11442" s="12">
        <f t="shared" si="713"/>
        <v>-0.67292977182803704</v>
      </c>
      <c r="H11442" s="12">
        <f t="shared" si="714"/>
        <v>4.6724318310280427E-3</v>
      </c>
      <c r="I11442" s="17">
        <f t="shared" si="715"/>
        <v>0.3888888888888889</v>
      </c>
      <c r="J11442" s="48" t="str">
        <f t="shared" si="716"/>
        <v>entry17_</v>
      </c>
    </row>
    <row r="11443" spans="1:10">
      <c r="A11443" s="12" t="s">
        <v>15962</v>
      </c>
      <c r="B11443" s="12">
        <v>36</v>
      </c>
      <c r="C11443" s="12">
        <v>14</v>
      </c>
      <c r="D11443" s="12">
        <v>-20.162983958440499</v>
      </c>
      <c r="E11443" s="12">
        <v>0.14000000000000001</v>
      </c>
      <c r="F11443" s="12">
        <v>-29.9629839584405</v>
      </c>
      <c r="G11443" s="12">
        <f t="shared" si="713"/>
        <v>-0.67292977182803704</v>
      </c>
      <c r="H11443" s="12">
        <f t="shared" si="714"/>
        <v>4.6724318310280427E-3</v>
      </c>
      <c r="I11443" s="17">
        <f t="shared" si="715"/>
        <v>0.3888888888888889</v>
      </c>
      <c r="J11443" s="48" t="str">
        <f t="shared" si="716"/>
        <v>entry17_</v>
      </c>
    </row>
    <row r="11444" spans="1:10">
      <c r="A11444" s="12" t="s">
        <v>18384</v>
      </c>
      <c r="B11444" s="12">
        <v>36</v>
      </c>
      <c r="C11444" s="12">
        <v>14</v>
      </c>
      <c r="D11444" s="12">
        <v>-26.904960926243199</v>
      </c>
      <c r="E11444" s="12">
        <v>0.14000000000000001</v>
      </c>
      <c r="F11444" s="12">
        <v>-29.9629839584405</v>
      </c>
      <c r="G11444" s="12">
        <f t="shared" si="713"/>
        <v>-0.89793997031674599</v>
      </c>
      <c r="H11444" s="12">
        <f t="shared" si="714"/>
        <v>4.6724318310280427E-3</v>
      </c>
      <c r="I11444" s="17">
        <f t="shared" si="715"/>
        <v>0.3888888888888889</v>
      </c>
      <c r="J11444" s="48" t="str">
        <f t="shared" si="716"/>
        <v>entry17_</v>
      </c>
    </row>
    <row r="11445" spans="1:10">
      <c r="A11445" s="12" t="s">
        <v>18385</v>
      </c>
      <c r="B11445" s="12">
        <v>36</v>
      </c>
      <c r="C11445" s="12">
        <v>14</v>
      </c>
      <c r="D11445" s="12">
        <v>-26.904960926243199</v>
      </c>
      <c r="E11445" s="12">
        <v>0.14000000000000001</v>
      </c>
      <c r="F11445" s="12">
        <v>-29.9629839584405</v>
      </c>
      <c r="G11445" s="12">
        <f t="shared" si="713"/>
        <v>-0.89793997031674599</v>
      </c>
      <c r="H11445" s="12">
        <f t="shared" si="714"/>
        <v>4.6724318310280427E-3</v>
      </c>
      <c r="I11445" s="17">
        <f t="shared" si="715"/>
        <v>0.3888888888888889</v>
      </c>
      <c r="J11445" s="48" t="str">
        <f t="shared" si="716"/>
        <v>entry17_</v>
      </c>
    </row>
    <row r="11446" spans="1:10">
      <c r="A11446" s="12" t="s">
        <v>16742</v>
      </c>
      <c r="B11446" s="12">
        <v>36</v>
      </c>
      <c r="C11446" s="12">
        <v>10</v>
      </c>
      <c r="D11446" s="12">
        <v>-19.3399999999999</v>
      </c>
      <c r="E11446" s="12">
        <v>0.12000000000000099</v>
      </c>
      <c r="F11446" s="12">
        <v>-25.78</v>
      </c>
      <c r="G11446" s="12">
        <f t="shared" si="713"/>
        <v>-0.75019394879751355</v>
      </c>
      <c r="H11446" s="12">
        <f t="shared" si="714"/>
        <v>4.6547711404189675E-3</v>
      </c>
      <c r="I11446" s="17">
        <f t="shared" si="715"/>
        <v>0.27777777777777779</v>
      </c>
      <c r="J11446" s="48" t="str">
        <f t="shared" si="716"/>
        <v>entry17_</v>
      </c>
    </row>
    <row r="11447" spans="1:10">
      <c r="A11447" s="12" t="s">
        <v>18103</v>
      </c>
      <c r="B11447" s="12">
        <v>36</v>
      </c>
      <c r="C11447" s="12">
        <v>7</v>
      </c>
      <c r="D11447" s="12">
        <v>-11.8500043973382</v>
      </c>
      <c r="E11447" s="12">
        <v>5.9999999999999602E-2</v>
      </c>
      <c r="F11447" s="12">
        <v>-13.53</v>
      </c>
      <c r="G11447" s="12">
        <f t="shared" si="713"/>
        <v>-0.87583181059410198</v>
      </c>
      <c r="H11447" s="12">
        <f t="shared" si="714"/>
        <v>4.4345898004434295E-3</v>
      </c>
      <c r="I11447" s="17">
        <f t="shared" si="715"/>
        <v>0.19444444444444445</v>
      </c>
      <c r="J11447" s="48" t="str">
        <f t="shared" si="716"/>
        <v>entry17_</v>
      </c>
    </row>
    <row r="11448" spans="1:10">
      <c r="A11448" s="12" t="s">
        <v>19496</v>
      </c>
      <c r="B11448" s="12">
        <v>36</v>
      </c>
      <c r="C11448" s="12">
        <v>12</v>
      </c>
      <c r="D11448" s="12">
        <v>-31.472983958440501</v>
      </c>
      <c r="E11448" s="12">
        <v>0.14000000000000001</v>
      </c>
      <c r="F11448" s="12">
        <v>-31.612983958440498</v>
      </c>
      <c r="G11448" s="12">
        <f t="shared" si="713"/>
        <v>-0.9955714398810297</v>
      </c>
      <c r="H11448" s="12">
        <f t="shared" si="714"/>
        <v>4.4285601189703811E-3</v>
      </c>
      <c r="I11448" s="17">
        <f t="shared" si="715"/>
        <v>0.33333333333333331</v>
      </c>
      <c r="J11448" s="48" t="str">
        <f t="shared" si="716"/>
        <v>entry17_</v>
      </c>
    </row>
    <row r="11449" spans="1:10">
      <c r="A11449" s="12" t="s">
        <v>18840</v>
      </c>
      <c r="B11449" s="12">
        <v>37</v>
      </c>
      <c r="C11449" s="12">
        <v>15</v>
      </c>
      <c r="D11449" s="12">
        <v>-21.26</v>
      </c>
      <c r="E11449" s="12">
        <v>9.9999999999999797E-2</v>
      </c>
      <c r="F11449" s="12">
        <v>-22.65</v>
      </c>
      <c r="G11449" s="12">
        <f t="shared" si="713"/>
        <v>-0.93863134657836655</v>
      </c>
      <c r="H11449" s="12">
        <f t="shared" si="714"/>
        <v>4.4150110375275851E-3</v>
      </c>
      <c r="I11449" s="17">
        <f t="shared" si="715"/>
        <v>0.40540540540540543</v>
      </c>
      <c r="J11449" s="48" t="str">
        <f t="shared" si="716"/>
        <v>entry17_</v>
      </c>
    </row>
    <row r="11450" spans="1:10">
      <c r="A11450" s="12" t="s">
        <v>15604</v>
      </c>
      <c r="B11450" s="12">
        <v>36</v>
      </c>
      <c r="C11450" s="12">
        <v>8</v>
      </c>
      <c r="D11450" s="12">
        <v>-17.689999999999898</v>
      </c>
      <c r="E11450" s="12">
        <v>0.12000000000000099</v>
      </c>
      <c r="F11450" s="12">
        <v>-27.77</v>
      </c>
      <c r="G11450" s="12">
        <f t="shared" si="713"/>
        <v>-0.6370183651422362</v>
      </c>
      <c r="H11450" s="12">
        <f t="shared" si="714"/>
        <v>4.3212099387828955E-3</v>
      </c>
      <c r="I11450" s="17">
        <f t="shared" si="715"/>
        <v>0.22222222222222221</v>
      </c>
      <c r="J11450" s="48" t="str">
        <f t="shared" si="716"/>
        <v>entry17_</v>
      </c>
    </row>
    <row r="11451" spans="1:10">
      <c r="A11451" s="12" t="s">
        <v>16967</v>
      </c>
      <c r="B11451" s="12">
        <v>36</v>
      </c>
      <c r="C11451" s="12">
        <v>13</v>
      </c>
      <c r="D11451" s="12">
        <v>-21.499999999999901</v>
      </c>
      <c r="E11451" s="12">
        <v>0.12000000000000099</v>
      </c>
      <c r="F11451" s="12">
        <v>-27.94</v>
      </c>
      <c r="G11451" s="12">
        <f t="shared" si="713"/>
        <v>-0.76950608446671076</v>
      </c>
      <c r="H11451" s="12">
        <f t="shared" si="714"/>
        <v>4.2949176807444882E-3</v>
      </c>
      <c r="I11451" s="17">
        <f t="shared" si="715"/>
        <v>0.3611111111111111</v>
      </c>
      <c r="J11451" s="48" t="str">
        <f t="shared" si="716"/>
        <v>entry17_</v>
      </c>
    </row>
    <row r="11452" spans="1:10">
      <c r="A11452" s="12" t="s">
        <v>16858</v>
      </c>
      <c r="B11452" s="12">
        <v>36</v>
      </c>
      <c r="C11452" s="12">
        <v>11</v>
      </c>
      <c r="D11452" s="12">
        <v>-10.674014052978301</v>
      </c>
      <c r="E11452" s="12">
        <v>5.9999999999999602E-2</v>
      </c>
      <c r="F11452" s="12">
        <v>-14.0340140529783</v>
      </c>
      <c r="G11452" s="12">
        <f t="shared" si="713"/>
        <v>-0.76058168480407495</v>
      </c>
      <c r="H11452" s="12">
        <f t="shared" si="714"/>
        <v>4.275327057070062E-3</v>
      </c>
      <c r="I11452" s="17">
        <f t="shared" si="715"/>
        <v>0.30555555555555558</v>
      </c>
      <c r="J11452" s="48" t="str">
        <f t="shared" si="716"/>
        <v>entry17_</v>
      </c>
    </row>
    <row r="11453" spans="1:10">
      <c r="A11453" s="12" t="s">
        <v>18141</v>
      </c>
      <c r="B11453" s="12">
        <v>36</v>
      </c>
      <c r="C11453" s="12">
        <v>16</v>
      </c>
      <c r="D11453" s="12">
        <v>-29.413612826027901</v>
      </c>
      <c r="E11453" s="12">
        <v>0.14000000000000001</v>
      </c>
      <c r="F11453" s="12">
        <v>-33.413612826028</v>
      </c>
      <c r="G11453" s="12">
        <f t="shared" si="713"/>
        <v>-0.88028831180792744</v>
      </c>
      <c r="H11453" s="12">
        <f t="shared" si="714"/>
        <v>4.1899090867224351E-3</v>
      </c>
      <c r="I11453" s="17">
        <f t="shared" si="715"/>
        <v>0.44444444444444442</v>
      </c>
      <c r="J11453" s="48" t="str">
        <f t="shared" si="716"/>
        <v>entry17_</v>
      </c>
    </row>
    <row r="11454" spans="1:10">
      <c r="A11454" s="12" t="s">
        <v>18142</v>
      </c>
      <c r="B11454" s="12">
        <v>36</v>
      </c>
      <c r="C11454" s="12">
        <v>16</v>
      </c>
      <c r="D11454" s="12">
        <v>-29.413612826027901</v>
      </c>
      <c r="E11454" s="12">
        <v>0.14000000000000001</v>
      </c>
      <c r="F11454" s="12">
        <v>-33.413612826028</v>
      </c>
      <c r="G11454" s="12">
        <f t="shared" si="713"/>
        <v>-0.88028831180792744</v>
      </c>
      <c r="H11454" s="12">
        <f t="shared" si="714"/>
        <v>4.1899090867224351E-3</v>
      </c>
      <c r="I11454" s="17">
        <f t="shared" si="715"/>
        <v>0.44444444444444442</v>
      </c>
      <c r="J11454" s="48" t="str">
        <f t="shared" si="716"/>
        <v>entry17_</v>
      </c>
    </row>
    <row r="11455" spans="1:10">
      <c r="A11455" s="12" t="s">
        <v>19501</v>
      </c>
      <c r="B11455" s="12">
        <v>36</v>
      </c>
      <c r="C11455" s="12">
        <v>14</v>
      </c>
      <c r="D11455" s="12">
        <v>-33.382983958440498</v>
      </c>
      <c r="E11455" s="12">
        <v>0.14000000000000001</v>
      </c>
      <c r="F11455" s="12">
        <v>-33.522983958440399</v>
      </c>
      <c r="G11455" s="12">
        <f t="shared" si="713"/>
        <v>-0.99582376079129875</v>
      </c>
      <c r="H11455" s="12">
        <f t="shared" si="714"/>
        <v>4.1762392087041789E-3</v>
      </c>
      <c r="I11455" s="17">
        <f t="shared" si="715"/>
        <v>0.3888888888888889</v>
      </c>
      <c r="J11455" s="48" t="str">
        <f t="shared" si="716"/>
        <v>entry17_</v>
      </c>
    </row>
    <row r="11456" spans="1:10">
      <c r="A11456" s="12" t="s">
        <v>16973</v>
      </c>
      <c r="B11456" s="12">
        <v>36</v>
      </c>
      <c r="C11456" s="12">
        <v>11</v>
      </c>
      <c r="D11456" s="12">
        <v>-11.234014052978299</v>
      </c>
      <c r="E11456" s="12">
        <v>5.9999999999999602E-2</v>
      </c>
      <c r="F11456" s="12">
        <v>-14.594014052978199</v>
      </c>
      <c r="G11456" s="12">
        <f t="shared" si="713"/>
        <v>-0.7697686196681286</v>
      </c>
      <c r="H11456" s="12">
        <f t="shared" si="714"/>
        <v>4.1112746487835129E-3</v>
      </c>
      <c r="I11456" s="17">
        <f t="shared" si="715"/>
        <v>0.30555555555555558</v>
      </c>
      <c r="J11456" s="48" t="str">
        <f t="shared" si="716"/>
        <v>entry17_</v>
      </c>
    </row>
    <row r="11457" spans="1:10">
      <c r="A11457" s="12" t="s">
        <v>16974</v>
      </c>
      <c r="B11457" s="12">
        <v>36</v>
      </c>
      <c r="C11457" s="12">
        <v>11</v>
      </c>
      <c r="D11457" s="12">
        <v>-11.234014052978299</v>
      </c>
      <c r="E11457" s="12">
        <v>5.9999999999999602E-2</v>
      </c>
      <c r="F11457" s="12">
        <v>-14.594014052978199</v>
      </c>
      <c r="G11457" s="12">
        <f t="shared" si="713"/>
        <v>-0.7697686196681286</v>
      </c>
      <c r="H11457" s="12">
        <f t="shared" si="714"/>
        <v>4.1112746487835129E-3</v>
      </c>
      <c r="I11457" s="17">
        <f t="shared" si="715"/>
        <v>0.30555555555555558</v>
      </c>
      <c r="J11457" s="48" t="str">
        <f t="shared" si="716"/>
        <v>entry17_</v>
      </c>
    </row>
    <row r="11458" spans="1:10">
      <c r="A11458" s="12" t="s">
        <v>16409</v>
      </c>
      <c r="B11458" s="12">
        <v>36</v>
      </c>
      <c r="C11458" s="12">
        <v>15</v>
      </c>
      <c r="D11458" s="12">
        <v>-24.943612826027898</v>
      </c>
      <c r="E11458" s="12">
        <v>0.14000000000000001</v>
      </c>
      <c r="F11458" s="12">
        <v>-34.743612826027999</v>
      </c>
      <c r="G11458" s="12">
        <f t="shared" ref="G11458:G11521" si="717">D11458/ABS(F11458)</f>
        <v>-0.7179337667308312</v>
      </c>
      <c r="H11458" s="12">
        <f t="shared" ref="H11458:H11521" si="718">E11458/ABS(F11458)</f>
        <v>4.029517618130943E-3</v>
      </c>
      <c r="I11458" s="17">
        <f t="shared" ref="I11458:I11521" si="719">C11458/B11458</f>
        <v>0.41666666666666669</v>
      </c>
      <c r="J11458" s="48" t="str">
        <f t="shared" ref="J11458:J11521" si="720">LEFT(A11458,FIND("_",A11458,6))</f>
        <v>entry17_</v>
      </c>
    </row>
    <row r="11459" spans="1:10">
      <c r="A11459" s="12" t="s">
        <v>16410</v>
      </c>
      <c r="B11459" s="12">
        <v>36</v>
      </c>
      <c r="C11459" s="12">
        <v>15</v>
      </c>
      <c r="D11459" s="12">
        <v>-24.943612826027898</v>
      </c>
      <c r="E11459" s="12">
        <v>0.14000000000000001</v>
      </c>
      <c r="F11459" s="12">
        <v>-34.743612826027999</v>
      </c>
      <c r="G11459" s="12">
        <f t="shared" si="717"/>
        <v>-0.7179337667308312</v>
      </c>
      <c r="H11459" s="12">
        <f t="shared" si="718"/>
        <v>4.029517618130943E-3</v>
      </c>
      <c r="I11459" s="17">
        <f t="shared" si="719"/>
        <v>0.41666666666666669</v>
      </c>
      <c r="J11459" s="48" t="str">
        <f t="shared" si="720"/>
        <v>entry17_</v>
      </c>
    </row>
    <row r="11460" spans="1:10">
      <c r="A11460" s="12" t="s">
        <v>17085</v>
      </c>
      <c r="B11460" s="12">
        <v>37</v>
      </c>
      <c r="C11460" s="12">
        <v>21</v>
      </c>
      <c r="D11460" s="12">
        <v>-6.02</v>
      </c>
      <c r="E11460" s="12">
        <v>2.9999999999999898E-2</v>
      </c>
      <c r="F11460" s="12">
        <v>-7.74</v>
      </c>
      <c r="G11460" s="12">
        <f t="shared" si="717"/>
        <v>-0.77777777777777768</v>
      </c>
      <c r="H11460" s="12">
        <f t="shared" si="718"/>
        <v>3.875968992248049E-3</v>
      </c>
      <c r="I11460" s="17">
        <f t="shared" si="719"/>
        <v>0.56756756756756754</v>
      </c>
      <c r="J11460" s="48" t="str">
        <f t="shared" si="720"/>
        <v>entry17_</v>
      </c>
    </row>
    <row r="11461" spans="1:10">
      <c r="A11461" s="12" t="s">
        <v>17086</v>
      </c>
      <c r="B11461" s="12">
        <v>37</v>
      </c>
      <c r="C11461" s="12">
        <v>21</v>
      </c>
      <c r="D11461" s="12">
        <v>-6.02</v>
      </c>
      <c r="E11461" s="12">
        <v>2.9999999999999898E-2</v>
      </c>
      <c r="F11461" s="12">
        <v>-7.74</v>
      </c>
      <c r="G11461" s="12">
        <f t="shared" si="717"/>
        <v>-0.77777777777777768</v>
      </c>
      <c r="H11461" s="12">
        <f t="shared" si="718"/>
        <v>3.875968992248049E-3</v>
      </c>
      <c r="I11461" s="17">
        <f t="shared" si="719"/>
        <v>0.56756756756756754</v>
      </c>
      <c r="J11461" s="48" t="str">
        <f t="shared" si="720"/>
        <v>entry17_</v>
      </c>
    </row>
    <row r="11462" spans="1:10">
      <c r="A11462" s="12" t="s">
        <v>17087</v>
      </c>
      <c r="B11462" s="12">
        <v>37</v>
      </c>
      <c r="C11462" s="12">
        <v>21</v>
      </c>
      <c r="D11462" s="12">
        <v>-6.02</v>
      </c>
      <c r="E11462" s="12">
        <v>2.9999999999999898E-2</v>
      </c>
      <c r="F11462" s="12">
        <v>-7.74</v>
      </c>
      <c r="G11462" s="12">
        <f t="shared" si="717"/>
        <v>-0.77777777777777768</v>
      </c>
      <c r="H11462" s="12">
        <f t="shared" si="718"/>
        <v>3.875968992248049E-3</v>
      </c>
      <c r="I11462" s="17">
        <f t="shared" si="719"/>
        <v>0.56756756756756754</v>
      </c>
      <c r="J11462" s="48" t="str">
        <f t="shared" si="720"/>
        <v>entry17_</v>
      </c>
    </row>
    <row r="11463" spans="1:10">
      <c r="A11463" s="12" t="s">
        <v>17088</v>
      </c>
      <c r="B11463" s="12">
        <v>37</v>
      </c>
      <c r="C11463" s="12">
        <v>21</v>
      </c>
      <c r="D11463" s="12">
        <v>-6.02</v>
      </c>
      <c r="E11463" s="12">
        <v>2.9999999999999898E-2</v>
      </c>
      <c r="F11463" s="12">
        <v>-7.74</v>
      </c>
      <c r="G11463" s="12">
        <f t="shared" si="717"/>
        <v>-0.77777777777777768</v>
      </c>
      <c r="H11463" s="12">
        <f t="shared" si="718"/>
        <v>3.875968992248049E-3</v>
      </c>
      <c r="I11463" s="17">
        <f t="shared" si="719"/>
        <v>0.56756756756756754</v>
      </c>
      <c r="J11463" s="48" t="str">
        <f t="shared" si="720"/>
        <v>entry17_</v>
      </c>
    </row>
    <row r="11464" spans="1:10">
      <c r="A11464" s="12" t="s">
        <v>17089</v>
      </c>
      <c r="B11464" s="12">
        <v>37</v>
      </c>
      <c r="C11464" s="12">
        <v>21</v>
      </c>
      <c r="D11464" s="12">
        <v>-6.02</v>
      </c>
      <c r="E11464" s="12">
        <v>2.9999999999999898E-2</v>
      </c>
      <c r="F11464" s="12">
        <v>-7.74</v>
      </c>
      <c r="G11464" s="12">
        <f t="shared" si="717"/>
        <v>-0.77777777777777768</v>
      </c>
      <c r="H11464" s="12">
        <f t="shared" si="718"/>
        <v>3.875968992248049E-3</v>
      </c>
      <c r="I11464" s="17">
        <f t="shared" si="719"/>
        <v>0.56756756756756754</v>
      </c>
      <c r="J11464" s="48" t="str">
        <f t="shared" si="720"/>
        <v>entry17_</v>
      </c>
    </row>
    <row r="11465" spans="1:10">
      <c r="A11465" s="12" t="s">
        <v>17090</v>
      </c>
      <c r="B11465" s="12">
        <v>37</v>
      </c>
      <c r="C11465" s="12">
        <v>21</v>
      </c>
      <c r="D11465" s="12">
        <v>-6.02</v>
      </c>
      <c r="E11465" s="12">
        <v>2.9999999999999898E-2</v>
      </c>
      <c r="F11465" s="12">
        <v>-7.74</v>
      </c>
      <c r="G11465" s="12">
        <f t="shared" si="717"/>
        <v>-0.77777777777777768</v>
      </c>
      <c r="H11465" s="12">
        <f t="shared" si="718"/>
        <v>3.875968992248049E-3</v>
      </c>
      <c r="I11465" s="17">
        <f t="shared" si="719"/>
        <v>0.56756756756756754</v>
      </c>
      <c r="J11465" s="48" t="str">
        <f t="shared" si="720"/>
        <v>entry17_</v>
      </c>
    </row>
    <row r="11466" spans="1:10">
      <c r="A11466" s="12" t="s">
        <v>17091</v>
      </c>
      <c r="B11466" s="12">
        <v>37</v>
      </c>
      <c r="C11466" s="12">
        <v>21</v>
      </c>
      <c r="D11466" s="12">
        <v>-6.02</v>
      </c>
      <c r="E11466" s="12">
        <v>2.9999999999999898E-2</v>
      </c>
      <c r="F11466" s="12">
        <v>-7.74</v>
      </c>
      <c r="G11466" s="12">
        <f t="shared" si="717"/>
        <v>-0.77777777777777768</v>
      </c>
      <c r="H11466" s="12">
        <f t="shared" si="718"/>
        <v>3.875968992248049E-3</v>
      </c>
      <c r="I11466" s="17">
        <f t="shared" si="719"/>
        <v>0.56756756756756754</v>
      </c>
      <c r="J11466" s="48" t="str">
        <f t="shared" si="720"/>
        <v>entry17_</v>
      </c>
    </row>
    <row r="11467" spans="1:10">
      <c r="A11467" s="12" t="s">
        <v>17092</v>
      </c>
      <c r="B11467" s="12">
        <v>37</v>
      </c>
      <c r="C11467" s="12">
        <v>21</v>
      </c>
      <c r="D11467" s="12">
        <v>-6.02</v>
      </c>
      <c r="E11467" s="12">
        <v>2.9999999999999898E-2</v>
      </c>
      <c r="F11467" s="12">
        <v>-7.74</v>
      </c>
      <c r="G11467" s="12">
        <f t="shared" si="717"/>
        <v>-0.77777777777777768</v>
      </c>
      <c r="H11467" s="12">
        <f t="shared" si="718"/>
        <v>3.875968992248049E-3</v>
      </c>
      <c r="I11467" s="17">
        <f t="shared" si="719"/>
        <v>0.56756756756756754</v>
      </c>
      <c r="J11467" s="48" t="str">
        <f t="shared" si="720"/>
        <v>entry17_</v>
      </c>
    </row>
    <row r="11468" spans="1:10">
      <c r="A11468" s="12" t="s">
        <v>17116</v>
      </c>
      <c r="B11468" s="12">
        <v>37</v>
      </c>
      <c r="C11468" s="12">
        <v>21</v>
      </c>
      <c r="D11468" s="12">
        <v>-6.11</v>
      </c>
      <c r="E11468" s="12">
        <v>2.9999999999999898E-2</v>
      </c>
      <c r="F11468" s="12">
        <v>-7.83</v>
      </c>
      <c r="G11468" s="12">
        <f t="shared" si="717"/>
        <v>-0.78033205619412516</v>
      </c>
      <c r="H11468" s="12">
        <f t="shared" si="718"/>
        <v>3.8314176245210596E-3</v>
      </c>
      <c r="I11468" s="17">
        <f t="shared" si="719"/>
        <v>0.56756756756756754</v>
      </c>
      <c r="J11468" s="48" t="str">
        <f t="shared" si="720"/>
        <v>entry17_</v>
      </c>
    </row>
    <row r="11469" spans="1:10">
      <c r="A11469" s="12" t="s">
        <v>17117</v>
      </c>
      <c r="B11469" s="12">
        <v>37</v>
      </c>
      <c r="C11469" s="12">
        <v>21</v>
      </c>
      <c r="D11469" s="12">
        <v>-6.11</v>
      </c>
      <c r="E11469" s="12">
        <v>2.9999999999999898E-2</v>
      </c>
      <c r="F11469" s="12">
        <v>-7.83</v>
      </c>
      <c r="G11469" s="12">
        <f t="shared" si="717"/>
        <v>-0.78033205619412516</v>
      </c>
      <c r="H11469" s="12">
        <f t="shared" si="718"/>
        <v>3.8314176245210596E-3</v>
      </c>
      <c r="I11469" s="17">
        <f t="shared" si="719"/>
        <v>0.56756756756756754</v>
      </c>
      <c r="J11469" s="48" t="str">
        <f t="shared" si="720"/>
        <v>entry17_</v>
      </c>
    </row>
    <row r="11470" spans="1:10">
      <c r="A11470" s="12" t="s">
        <v>19502</v>
      </c>
      <c r="B11470" s="12">
        <v>36</v>
      </c>
      <c r="C11470" s="12">
        <v>4</v>
      </c>
      <c r="D11470" s="12">
        <v>-15.810004397338201</v>
      </c>
      <c r="E11470" s="12">
        <v>5.9999999999999602E-2</v>
      </c>
      <c r="F11470" s="12">
        <v>-15.870004397338199</v>
      </c>
      <c r="G11470" s="12">
        <f t="shared" si="717"/>
        <v>-0.99621928271109605</v>
      </c>
      <c r="H11470" s="12">
        <f t="shared" si="718"/>
        <v>3.7807172889040355E-3</v>
      </c>
      <c r="I11470" s="17">
        <f t="shared" si="719"/>
        <v>0.1111111111111111</v>
      </c>
      <c r="J11470" s="48" t="str">
        <f t="shared" si="720"/>
        <v>entry17_</v>
      </c>
    </row>
    <row r="11471" spans="1:10">
      <c r="A11471" s="12" t="s">
        <v>19503</v>
      </c>
      <c r="B11471" s="12">
        <v>36</v>
      </c>
      <c r="C11471" s="12">
        <v>4</v>
      </c>
      <c r="D11471" s="12">
        <v>-15.810004397338201</v>
      </c>
      <c r="E11471" s="12">
        <v>5.9999999999999602E-2</v>
      </c>
      <c r="F11471" s="12">
        <v>-15.870004397338199</v>
      </c>
      <c r="G11471" s="12">
        <f t="shared" si="717"/>
        <v>-0.99621928271109605</v>
      </c>
      <c r="H11471" s="12">
        <f t="shared" si="718"/>
        <v>3.7807172889040355E-3</v>
      </c>
      <c r="I11471" s="17">
        <f t="shared" si="719"/>
        <v>0.1111111111111111</v>
      </c>
      <c r="J11471" s="48" t="str">
        <f t="shared" si="720"/>
        <v>entry17_</v>
      </c>
    </row>
    <row r="11472" spans="1:10">
      <c r="A11472" s="12" t="s">
        <v>16045</v>
      </c>
      <c r="B11472" s="12">
        <v>36</v>
      </c>
      <c r="C11472" s="12">
        <v>8</v>
      </c>
      <c r="D11472" s="12">
        <v>-21.709999999999901</v>
      </c>
      <c r="E11472" s="12">
        <v>0.12000000000000099</v>
      </c>
      <c r="F11472" s="12">
        <v>-31.79</v>
      </c>
      <c r="G11472" s="12">
        <f t="shared" si="717"/>
        <v>-0.68291915696759675</v>
      </c>
      <c r="H11472" s="12">
        <f t="shared" si="718"/>
        <v>3.7747719408619375E-3</v>
      </c>
      <c r="I11472" s="17">
        <f t="shared" si="719"/>
        <v>0.22222222222222221</v>
      </c>
      <c r="J11472" s="48" t="str">
        <f t="shared" si="720"/>
        <v>entry17_</v>
      </c>
    </row>
    <row r="11473" spans="1:10">
      <c r="A11473" s="12" t="s">
        <v>19504</v>
      </c>
      <c r="B11473" s="12">
        <v>36</v>
      </c>
      <c r="C11473" s="12">
        <v>6</v>
      </c>
      <c r="D11473" s="12">
        <v>-15.980004397338201</v>
      </c>
      <c r="E11473" s="12">
        <v>5.9999999999999602E-2</v>
      </c>
      <c r="F11473" s="12">
        <v>-16.040004397338201</v>
      </c>
      <c r="G11473" s="12">
        <f t="shared" si="717"/>
        <v>-0.99625935264643961</v>
      </c>
      <c r="H11473" s="12">
        <f t="shared" si="718"/>
        <v>3.7406473535603552E-3</v>
      </c>
      <c r="I11473" s="17">
        <f t="shared" si="719"/>
        <v>0.16666666666666666</v>
      </c>
      <c r="J11473" s="48" t="str">
        <f t="shared" si="720"/>
        <v>entry17_</v>
      </c>
    </row>
    <row r="11474" spans="1:10">
      <c r="A11474" s="12" t="s">
        <v>19505</v>
      </c>
      <c r="B11474" s="12">
        <v>36</v>
      </c>
      <c r="C11474" s="12">
        <v>6</v>
      </c>
      <c r="D11474" s="12">
        <v>-15.980004397338201</v>
      </c>
      <c r="E11474" s="12">
        <v>5.9999999999999602E-2</v>
      </c>
      <c r="F11474" s="12">
        <v>-16.040004397338201</v>
      </c>
      <c r="G11474" s="12">
        <f t="shared" si="717"/>
        <v>-0.99625935264643961</v>
      </c>
      <c r="H11474" s="12">
        <f t="shared" si="718"/>
        <v>3.7406473535603552E-3</v>
      </c>
      <c r="I11474" s="17">
        <f t="shared" si="719"/>
        <v>0.16666666666666666</v>
      </c>
      <c r="J11474" s="48" t="str">
        <f t="shared" si="720"/>
        <v>entry17_</v>
      </c>
    </row>
    <row r="11475" spans="1:10">
      <c r="A11475" s="12" t="s">
        <v>19506</v>
      </c>
      <c r="B11475" s="12">
        <v>36</v>
      </c>
      <c r="C11475" s="12">
        <v>6</v>
      </c>
      <c r="D11475" s="12">
        <v>-15.980004397338201</v>
      </c>
      <c r="E11475" s="12">
        <v>5.9999999999999602E-2</v>
      </c>
      <c r="F11475" s="12">
        <v>-16.040004397338201</v>
      </c>
      <c r="G11475" s="12">
        <f t="shared" si="717"/>
        <v>-0.99625935264643961</v>
      </c>
      <c r="H11475" s="12">
        <f t="shared" si="718"/>
        <v>3.7406473535603552E-3</v>
      </c>
      <c r="I11475" s="17">
        <f t="shared" si="719"/>
        <v>0.16666666666666666</v>
      </c>
      <c r="J11475" s="48" t="str">
        <f t="shared" si="720"/>
        <v>entry17_</v>
      </c>
    </row>
    <row r="11476" spans="1:10">
      <c r="A11476" s="12" t="s">
        <v>16719</v>
      </c>
      <c r="B11476" s="12">
        <v>36</v>
      </c>
      <c r="C11476" s="12">
        <v>14</v>
      </c>
      <c r="D11476" s="12">
        <v>-28.823612826027901</v>
      </c>
      <c r="E11476" s="12">
        <v>0.14000000000000001</v>
      </c>
      <c r="F11476" s="12">
        <v>-38.623612826027902</v>
      </c>
      <c r="G11476" s="12">
        <f t="shared" si="717"/>
        <v>-0.74626920469242275</v>
      </c>
      <c r="H11476" s="12">
        <f t="shared" si="718"/>
        <v>3.6247256472511035E-3</v>
      </c>
      <c r="I11476" s="17">
        <f t="shared" si="719"/>
        <v>0.3888888888888889</v>
      </c>
      <c r="J11476" s="48" t="str">
        <f t="shared" si="720"/>
        <v>entry17_</v>
      </c>
    </row>
    <row r="11477" spans="1:10">
      <c r="A11477" s="12" t="s">
        <v>16720</v>
      </c>
      <c r="B11477" s="12">
        <v>36</v>
      </c>
      <c r="C11477" s="12">
        <v>14</v>
      </c>
      <c r="D11477" s="12">
        <v>-28.823612826027901</v>
      </c>
      <c r="E11477" s="12">
        <v>0.14000000000000001</v>
      </c>
      <c r="F11477" s="12">
        <v>-38.623612826027902</v>
      </c>
      <c r="G11477" s="12">
        <f t="shared" si="717"/>
        <v>-0.74626920469242275</v>
      </c>
      <c r="H11477" s="12">
        <f t="shared" si="718"/>
        <v>3.6247256472511035E-3</v>
      </c>
      <c r="I11477" s="17">
        <f t="shared" si="719"/>
        <v>0.3888888888888889</v>
      </c>
      <c r="J11477" s="48" t="str">
        <f t="shared" si="720"/>
        <v>entry17_</v>
      </c>
    </row>
    <row r="11478" spans="1:10">
      <c r="A11478" s="12" t="s">
        <v>16721</v>
      </c>
      <c r="B11478" s="12">
        <v>36</v>
      </c>
      <c r="C11478" s="12">
        <v>14</v>
      </c>
      <c r="D11478" s="12">
        <v>-28.823612826027901</v>
      </c>
      <c r="E11478" s="12">
        <v>0.14000000000000001</v>
      </c>
      <c r="F11478" s="12">
        <v>-38.623612826027902</v>
      </c>
      <c r="G11478" s="12">
        <f t="shared" si="717"/>
        <v>-0.74626920469242275</v>
      </c>
      <c r="H11478" s="12">
        <f t="shared" si="718"/>
        <v>3.6247256472511035E-3</v>
      </c>
      <c r="I11478" s="17">
        <f t="shared" si="719"/>
        <v>0.3888888888888889</v>
      </c>
      <c r="J11478" s="48" t="str">
        <f t="shared" si="720"/>
        <v>entry17_</v>
      </c>
    </row>
    <row r="11479" spans="1:10">
      <c r="A11479" s="12" t="s">
        <v>16722</v>
      </c>
      <c r="B11479" s="12">
        <v>36</v>
      </c>
      <c r="C11479" s="12">
        <v>14</v>
      </c>
      <c r="D11479" s="12">
        <v>-28.823612826027901</v>
      </c>
      <c r="E11479" s="12">
        <v>0.14000000000000001</v>
      </c>
      <c r="F11479" s="12">
        <v>-38.623612826027902</v>
      </c>
      <c r="G11479" s="12">
        <f t="shared" si="717"/>
        <v>-0.74626920469242275</v>
      </c>
      <c r="H11479" s="12">
        <f t="shared" si="718"/>
        <v>3.6247256472511035E-3</v>
      </c>
      <c r="I11479" s="17">
        <f t="shared" si="719"/>
        <v>0.3888888888888889</v>
      </c>
      <c r="J11479" s="48" t="str">
        <f t="shared" si="720"/>
        <v>entry17_</v>
      </c>
    </row>
    <row r="11480" spans="1:10">
      <c r="A11480" s="12" t="s">
        <v>18637</v>
      </c>
      <c r="B11480" s="12">
        <v>36</v>
      </c>
      <c r="C11480" s="12">
        <v>14</v>
      </c>
      <c r="D11480" s="12">
        <v>-35.565589793830704</v>
      </c>
      <c r="E11480" s="12">
        <v>0.14000000000000001</v>
      </c>
      <c r="F11480" s="12">
        <v>-38.623612826027902</v>
      </c>
      <c r="G11480" s="12">
        <f t="shared" si="717"/>
        <v>-0.9208250391807874</v>
      </c>
      <c r="H11480" s="12">
        <f t="shared" si="718"/>
        <v>3.6247256472511035E-3</v>
      </c>
      <c r="I11480" s="17">
        <f t="shared" si="719"/>
        <v>0.3888888888888889</v>
      </c>
      <c r="J11480" s="48" t="str">
        <f t="shared" si="720"/>
        <v>entry17_</v>
      </c>
    </row>
    <row r="11481" spans="1:10">
      <c r="A11481" s="12" t="s">
        <v>18638</v>
      </c>
      <c r="B11481" s="12">
        <v>36</v>
      </c>
      <c r="C11481" s="12">
        <v>14</v>
      </c>
      <c r="D11481" s="12">
        <v>-35.565589793830704</v>
      </c>
      <c r="E11481" s="12">
        <v>0.14000000000000001</v>
      </c>
      <c r="F11481" s="12">
        <v>-38.623612826027902</v>
      </c>
      <c r="G11481" s="12">
        <f t="shared" si="717"/>
        <v>-0.9208250391807874</v>
      </c>
      <c r="H11481" s="12">
        <f t="shared" si="718"/>
        <v>3.6247256472511035E-3</v>
      </c>
      <c r="I11481" s="17">
        <f t="shared" si="719"/>
        <v>0.3888888888888889</v>
      </c>
      <c r="J11481" s="48" t="str">
        <f t="shared" si="720"/>
        <v>entry17_</v>
      </c>
    </row>
    <row r="11482" spans="1:10">
      <c r="A11482" s="12" t="s">
        <v>19270</v>
      </c>
      <c r="B11482" s="12">
        <v>36</v>
      </c>
      <c r="C11482" s="12">
        <v>7</v>
      </c>
      <c r="D11482" s="12">
        <v>-16.410004397338199</v>
      </c>
      <c r="E11482" s="12">
        <v>5.9999999999999602E-2</v>
      </c>
      <c r="F11482" s="12">
        <v>-16.7</v>
      </c>
      <c r="G11482" s="12">
        <f t="shared" si="717"/>
        <v>-0.98263499385258679</v>
      </c>
      <c r="H11482" s="12">
        <f t="shared" si="718"/>
        <v>3.5928143712574616E-3</v>
      </c>
      <c r="I11482" s="17">
        <f t="shared" si="719"/>
        <v>0.19444444444444445</v>
      </c>
      <c r="J11482" s="48" t="str">
        <f t="shared" si="720"/>
        <v>entry17_</v>
      </c>
    </row>
    <row r="11483" spans="1:10">
      <c r="A11483" s="12" t="s">
        <v>18222</v>
      </c>
      <c r="B11483" s="12">
        <v>36</v>
      </c>
      <c r="C11483" s="12">
        <v>4</v>
      </c>
      <c r="D11483" s="12">
        <v>-15.2500043973382</v>
      </c>
      <c r="E11483" s="12">
        <v>5.9999999999999602E-2</v>
      </c>
      <c r="F11483" s="12">
        <v>-17.22</v>
      </c>
      <c r="G11483" s="12">
        <f t="shared" si="717"/>
        <v>-0.8855983970579675</v>
      </c>
      <c r="H11483" s="12">
        <f t="shared" si="718"/>
        <v>3.4843205574912662E-3</v>
      </c>
      <c r="I11483" s="17">
        <f t="shared" si="719"/>
        <v>0.1111111111111111</v>
      </c>
      <c r="J11483" s="48" t="str">
        <f t="shared" si="720"/>
        <v>entry17_</v>
      </c>
    </row>
    <row r="11484" spans="1:10">
      <c r="A11484" s="12" t="s">
        <v>19511</v>
      </c>
      <c r="B11484" s="12">
        <v>36</v>
      </c>
      <c r="C11484" s="12">
        <v>2</v>
      </c>
      <c r="D11484" s="12">
        <v>-17.860004397338201</v>
      </c>
      <c r="E11484" s="12">
        <v>5.9999999999999602E-2</v>
      </c>
      <c r="F11484" s="12">
        <v>-17.9200043973382</v>
      </c>
      <c r="G11484" s="12">
        <f t="shared" si="717"/>
        <v>-0.99665178653589448</v>
      </c>
      <c r="H11484" s="12">
        <f t="shared" si="718"/>
        <v>3.3482134641056155E-3</v>
      </c>
      <c r="I11484" s="17">
        <f t="shared" si="719"/>
        <v>5.5555555555555552E-2</v>
      </c>
      <c r="J11484" s="48" t="str">
        <f t="shared" si="720"/>
        <v>entry17_</v>
      </c>
    </row>
    <row r="11485" spans="1:10">
      <c r="A11485" s="12" t="s">
        <v>19512</v>
      </c>
      <c r="B11485" s="12">
        <v>36</v>
      </c>
      <c r="C11485" s="12">
        <v>2</v>
      </c>
      <c r="D11485" s="12">
        <v>-18.400004397338201</v>
      </c>
      <c r="E11485" s="12">
        <v>5.9999999999999602E-2</v>
      </c>
      <c r="F11485" s="12">
        <v>-18.460004397338199</v>
      </c>
      <c r="G11485" s="12">
        <f t="shared" si="717"/>
        <v>-0.99674972991833899</v>
      </c>
      <c r="H11485" s="12">
        <f t="shared" si="718"/>
        <v>3.2502700816610408E-3</v>
      </c>
      <c r="I11485" s="17">
        <f t="shared" si="719"/>
        <v>5.5555555555555552E-2</v>
      </c>
      <c r="J11485" s="48" t="str">
        <f t="shared" si="720"/>
        <v>entry17_</v>
      </c>
    </row>
    <row r="11486" spans="1:10">
      <c r="A11486" s="12" t="s">
        <v>19513</v>
      </c>
      <c r="B11486" s="12">
        <v>36</v>
      </c>
      <c r="C11486" s="12">
        <v>9</v>
      </c>
      <c r="D11486" s="12">
        <v>-43.962983958440503</v>
      </c>
      <c r="E11486" s="12">
        <v>0.14000000000000001</v>
      </c>
      <c r="F11486" s="12">
        <v>-44.102983958440397</v>
      </c>
      <c r="G11486" s="12">
        <f t="shared" si="717"/>
        <v>-0.99682561161549021</v>
      </c>
      <c r="H11486" s="12">
        <f t="shared" si="718"/>
        <v>3.1743883845121758E-3</v>
      </c>
      <c r="I11486" s="17">
        <f t="shared" si="719"/>
        <v>0.25</v>
      </c>
      <c r="J11486" s="48" t="str">
        <f t="shared" si="720"/>
        <v>entry17_</v>
      </c>
    </row>
    <row r="11487" spans="1:10">
      <c r="A11487" s="12" t="s">
        <v>19255</v>
      </c>
      <c r="B11487" s="12">
        <v>37</v>
      </c>
      <c r="C11487" s="12">
        <v>8</v>
      </c>
      <c r="D11487" s="12">
        <v>-15.65</v>
      </c>
      <c r="E11487" s="12">
        <v>4.99999999999996E-2</v>
      </c>
      <c r="F11487" s="12">
        <v>-15.94</v>
      </c>
      <c r="G11487" s="12">
        <f t="shared" si="717"/>
        <v>-0.98180677540777928</v>
      </c>
      <c r="H11487" s="12">
        <f t="shared" si="718"/>
        <v>3.1367628607277039E-3</v>
      </c>
      <c r="I11487" s="17">
        <f t="shared" si="719"/>
        <v>0.21621621621621623</v>
      </c>
      <c r="J11487" s="48" t="str">
        <f t="shared" si="720"/>
        <v>entry17_</v>
      </c>
    </row>
    <row r="11488" spans="1:10">
      <c r="A11488" s="12" t="s">
        <v>17581</v>
      </c>
      <c r="B11488" s="12">
        <v>37</v>
      </c>
      <c r="C11488" s="12">
        <v>20</v>
      </c>
      <c r="D11488" s="12">
        <v>-8.06</v>
      </c>
      <c r="E11488" s="12">
        <v>2.9999999999999898E-2</v>
      </c>
      <c r="F11488" s="12">
        <v>-9.7799999999999905</v>
      </c>
      <c r="G11488" s="12">
        <f t="shared" si="717"/>
        <v>-0.82413087934560414</v>
      </c>
      <c r="H11488" s="12">
        <f t="shared" si="718"/>
        <v>3.0674846625766798E-3</v>
      </c>
      <c r="I11488" s="17">
        <f t="shared" si="719"/>
        <v>0.54054054054054057</v>
      </c>
      <c r="J11488" s="48" t="str">
        <f t="shared" si="720"/>
        <v>entry17_</v>
      </c>
    </row>
    <row r="11489" spans="1:10">
      <c r="A11489" s="12" t="s">
        <v>17582</v>
      </c>
      <c r="B11489" s="12">
        <v>37</v>
      </c>
      <c r="C11489" s="12">
        <v>20</v>
      </c>
      <c r="D11489" s="12">
        <v>-8.06</v>
      </c>
      <c r="E11489" s="12">
        <v>2.9999999999999898E-2</v>
      </c>
      <c r="F11489" s="12">
        <v>-9.7799999999999905</v>
      </c>
      <c r="G11489" s="12">
        <f t="shared" si="717"/>
        <v>-0.82413087934560414</v>
      </c>
      <c r="H11489" s="12">
        <f t="shared" si="718"/>
        <v>3.0674846625766798E-3</v>
      </c>
      <c r="I11489" s="17">
        <f t="shared" si="719"/>
        <v>0.54054054054054057</v>
      </c>
      <c r="J11489" s="48" t="str">
        <f t="shared" si="720"/>
        <v>entry17_</v>
      </c>
    </row>
    <row r="11490" spans="1:10">
      <c r="A11490" s="12" t="s">
        <v>17583</v>
      </c>
      <c r="B11490" s="12">
        <v>37</v>
      </c>
      <c r="C11490" s="12">
        <v>20</v>
      </c>
      <c r="D11490" s="12">
        <v>-8.06</v>
      </c>
      <c r="E11490" s="12">
        <v>2.9999999999999898E-2</v>
      </c>
      <c r="F11490" s="12">
        <v>-9.7799999999999905</v>
      </c>
      <c r="G11490" s="12">
        <f t="shared" si="717"/>
        <v>-0.82413087934560414</v>
      </c>
      <c r="H11490" s="12">
        <f t="shared" si="718"/>
        <v>3.0674846625766798E-3</v>
      </c>
      <c r="I11490" s="17">
        <f t="shared" si="719"/>
        <v>0.54054054054054057</v>
      </c>
      <c r="J11490" s="48" t="str">
        <f t="shared" si="720"/>
        <v>entry17_</v>
      </c>
    </row>
    <row r="11491" spans="1:10">
      <c r="A11491" s="12" t="s">
        <v>17584</v>
      </c>
      <c r="B11491" s="12">
        <v>37</v>
      </c>
      <c r="C11491" s="12">
        <v>20</v>
      </c>
      <c r="D11491" s="12">
        <v>-8.06</v>
      </c>
      <c r="E11491" s="12">
        <v>2.9999999999999898E-2</v>
      </c>
      <c r="F11491" s="12">
        <v>-9.7799999999999905</v>
      </c>
      <c r="G11491" s="12">
        <f t="shared" si="717"/>
        <v>-0.82413087934560414</v>
      </c>
      <c r="H11491" s="12">
        <f t="shared" si="718"/>
        <v>3.0674846625766798E-3</v>
      </c>
      <c r="I11491" s="17">
        <f t="shared" si="719"/>
        <v>0.54054054054054057</v>
      </c>
      <c r="J11491" s="48" t="str">
        <f t="shared" si="720"/>
        <v>entry17_</v>
      </c>
    </row>
    <row r="11492" spans="1:10">
      <c r="A11492" s="12" t="s">
        <v>17616</v>
      </c>
      <c r="B11492" s="12">
        <v>37</v>
      </c>
      <c r="C11492" s="12">
        <v>20</v>
      </c>
      <c r="D11492" s="12">
        <v>-8.1300000000000008</v>
      </c>
      <c r="E11492" s="12">
        <v>2.9999999999999898E-2</v>
      </c>
      <c r="F11492" s="12">
        <v>-9.8499999999999908</v>
      </c>
      <c r="G11492" s="12">
        <f t="shared" si="717"/>
        <v>-0.82538071065989937</v>
      </c>
      <c r="H11492" s="12">
        <f t="shared" si="718"/>
        <v>3.0456852791878098E-3</v>
      </c>
      <c r="I11492" s="17">
        <f t="shared" si="719"/>
        <v>0.54054054054054057</v>
      </c>
      <c r="J11492" s="48" t="str">
        <f t="shared" si="720"/>
        <v>entry17_</v>
      </c>
    </row>
    <row r="11493" spans="1:10">
      <c r="A11493" s="12" t="s">
        <v>16723</v>
      </c>
      <c r="B11493" s="12">
        <v>37</v>
      </c>
      <c r="C11493" s="12">
        <v>21</v>
      </c>
      <c r="D11493" s="12">
        <v>-7.4799999999999898</v>
      </c>
      <c r="E11493" s="12">
        <v>2.9999999999999898E-2</v>
      </c>
      <c r="F11493" s="12">
        <v>-10.0199999999999</v>
      </c>
      <c r="G11493" s="12">
        <f t="shared" si="717"/>
        <v>-0.74650698602795051</v>
      </c>
      <c r="H11493" s="12">
        <f t="shared" si="718"/>
        <v>2.9940119760479239E-3</v>
      </c>
      <c r="I11493" s="17">
        <f t="shared" si="719"/>
        <v>0.56756756756756754</v>
      </c>
      <c r="J11493" s="48" t="str">
        <f t="shared" si="720"/>
        <v>entry17_</v>
      </c>
    </row>
    <row r="11494" spans="1:10">
      <c r="A11494" s="12" t="s">
        <v>16642</v>
      </c>
      <c r="B11494" s="12">
        <v>37</v>
      </c>
      <c r="C11494" s="12">
        <v>10</v>
      </c>
      <c r="D11494" s="12">
        <v>-12.45</v>
      </c>
      <c r="E11494" s="12">
        <v>4.99999999999996E-2</v>
      </c>
      <c r="F11494" s="12">
        <v>-16.829999999999899</v>
      </c>
      <c r="G11494" s="12">
        <f t="shared" si="717"/>
        <v>-0.73975044563280301</v>
      </c>
      <c r="H11494" s="12">
        <f t="shared" si="718"/>
        <v>2.9708853238264942E-3</v>
      </c>
      <c r="I11494" s="17">
        <f t="shared" si="719"/>
        <v>0.27027027027027029</v>
      </c>
      <c r="J11494" s="48" t="str">
        <f t="shared" si="720"/>
        <v>entry17_</v>
      </c>
    </row>
    <row r="11495" spans="1:10">
      <c r="A11495" s="12" t="s">
        <v>16312</v>
      </c>
      <c r="B11495" s="12">
        <v>36</v>
      </c>
      <c r="C11495" s="12">
        <v>12</v>
      </c>
      <c r="D11495" s="12">
        <v>-4.8707635056886698</v>
      </c>
      <c r="E11495" s="12">
        <v>1.9999999999999501E-2</v>
      </c>
      <c r="F11495" s="12">
        <v>-6.8699999999999903</v>
      </c>
      <c r="G11495" s="12">
        <f t="shared" si="717"/>
        <v>-0.70899032106094273</v>
      </c>
      <c r="H11495" s="12">
        <f t="shared" si="718"/>
        <v>2.9112081513827555E-3</v>
      </c>
      <c r="I11495" s="17">
        <f t="shared" si="719"/>
        <v>0.33333333333333331</v>
      </c>
      <c r="J11495" s="48" t="str">
        <f t="shared" si="720"/>
        <v>entry17_</v>
      </c>
    </row>
    <row r="11496" spans="1:10">
      <c r="A11496" s="12" t="s">
        <v>19276</v>
      </c>
      <c r="B11496" s="12">
        <v>37</v>
      </c>
      <c r="C11496" s="12">
        <v>9</v>
      </c>
      <c r="D11496" s="12">
        <v>-17.09</v>
      </c>
      <c r="E11496" s="12">
        <v>4.99999999999996E-2</v>
      </c>
      <c r="F11496" s="12">
        <v>-17.3799999999999</v>
      </c>
      <c r="G11496" s="12">
        <f t="shared" si="717"/>
        <v>-0.98331415420023582</v>
      </c>
      <c r="H11496" s="12">
        <f t="shared" si="718"/>
        <v>2.876869965477554E-3</v>
      </c>
      <c r="I11496" s="17">
        <f t="shared" si="719"/>
        <v>0.24324324324324326</v>
      </c>
      <c r="J11496" s="48" t="str">
        <f t="shared" si="720"/>
        <v>entry17_</v>
      </c>
    </row>
    <row r="11497" spans="1:10">
      <c r="A11497" s="12" t="s">
        <v>19277</v>
      </c>
      <c r="B11497" s="12">
        <v>37</v>
      </c>
      <c r="C11497" s="12">
        <v>9</v>
      </c>
      <c r="D11497" s="12">
        <v>-17.09</v>
      </c>
      <c r="E11497" s="12">
        <v>4.99999999999996E-2</v>
      </c>
      <c r="F11497" s="12">
        <v>-17.3799999999999</v>
      </c>
      <c r="G11497" s="12">
        <f t="shared" si="717"/>
        <v>-0.98331415420023582</v>
      </c>
      <c r="H11497" s="12">
        <f t="shared" si="718"/>
        <v>2.876869965477554E-3</v>
      </c>
      <c r="I11497" s="17">
        <f t="shared" si="719"/>
        <v>0.24324324324324326</v>
      </c>
      <c r="J11497" s="48" t="str">
        <f t="shared" si="720"/>
        <v>entry17_</v>
      </c>
    </row>
    <row r="11498" spans="1:10">
      <c r="A11498" s="12" t="s">
        <v>19278</v>
      </c>
      <c r="B11498" s="12">
        <v>37</v>
      </c>
      <c r="C11498" s="12">
        <v>9</v>
      </c>
      <c r="D11498" s="12">
        <v>-17.09</v>
      </c>
      <c r="E11498" s="12">
        <v>4.99999999999996E-2</v>
      </c>
      <c r="F11498" s="12">
        <v>-17.3799999999999</v>
      </c>
      <c r="G11498" s="12">
        <f t="shared" si="717"/>
        <v>-0.98331415420023582</v>
      </c>
      <c r="H11498" s="12">
        <f t="shared" si="718"/>
        <v>2.876869965477554E-3</v>
      </c>
      <c r="I11498" s="17">
        <f t="shared" si="719"/>
        <v>0.24324324324324326</v>
      </c>
      <c r="J11498" s="48" t="str">
        <f t="shared" si="720"/>
        <v>entry17_</v>
      </c>
    </row>
    <row r="11499" spans="1:10">
      <c r="A11499" s="12" t="s">
        <v>19283</v>
      </c>
      <c r="B11499" s="12">
        <v>37</v>
      </c>
      <c r="C11499" s="12">
        <v>8</v>
      </c>
      <c r="D11499" s="12">
        <v>-17.46</v>
      </c>
      <c r="E11499" s="12">
        <v>4.99999999999996E-2</v>
      </c>
      <c r="F11499" s="12">
        <v>-17.75</v>
      </c>
      <c r="G11499" s="12">
        <f t="shared" si="717"/>
        <v>-0.98366197183098592</v>
      </c>
      <c r="H11499" s="12">
        <f t="shared" si="718"/>
        <v>2.8169014084506818E-3</v>
      </c>
      <c r="I11499" s="17">
        <f t="shared" si="719"/>
        <v>0.21621621621621623</v>
      </c>
      <c r="J11499" s="48" t="str">
        <f t="shared" si="720"/>
        <v>entry17_</v>
      </c>
    </row>
    <row r="11500" spans="1:10">
      <c r="A11500" s="12" t="s">
        <v>19284</v>
      </c>
      <c r="B11500" s="12">
        <v>37</v>
      </c>
      <c r="C11500" s="12">
        <v>8</v>
      </c>
      <c r="D11500" s="12">
        <v>-17.46</v>
      </c>
      <c r="E11500" s="12">
        <v>4.99999999999996E-2</v>
      </c>
      <c r="F11500" s="12">
        <v>-17.75</v>
      </c>
      <c r="G11500" s="12">
        <f t="shared" si="717"/>
        <v>-0.98366197183098592</v>
      </c>
      <c r="H11500" s="12">
        <f t="shared" si="718"/>
        <v>2.8169014084506818E-3</v>
      </c>
      <c r="I11500" s="17">
        <f t="shared" si="719"/>
        <v>0.21621621621621623</v>
      </c>
      <c r="J11500" s="48" t="str">
        <f t="shared" si="720"/>
        <v>entry17_</v>
      </c>
    </row>
    <row r="11501" spans="1:10">
      <c r="A11501" s="12" t="s">
        <v>17564</v>
      </c>
      <c r="B11501" s="12">
        <v>36</v>
      </c>
      <c r="C11501" s="12">
        <v>8</v>
      </c>
      <c r="D11501" s="12">
        <v>-17.6240140529783</v>
      </c>
      <c r="E11501" s="12">
        <v>5.9999999999999602E-2</v>
      </c>
      <c r="F11501" s="12">
        <v>-21.434014052978299</v>
      </c>
      <c r="G11501" s="12">
        <f t="shared" si="717"/>
        <v>-0.82224514780186064</v>
      </c>
      <c r="H11501" s="12">
        <f t="shared" si="718"/>
        <v>2.7992890109943026E-3</v>
      </c>
      <c r="I11501" s="17">
        <f t="shared" si="719"/>
        <v>0.22222222222222221</v>
      </c>
      <c r="J11501" s="48" t="str">
        <f t="shared" si="720"/>
        <v>entry17_</v>
      </c>
    </row>
    <row r="11502" spans="1:10">
      <c r="A11502" s="12" t="s">
        <v>19515</v>
      </c>
      <c r="B11502" s="12">
        <v>36</v>
      </c>
      <c r="C11502" s="12">
        <v>6</v>
      </c>
      <c r="D11502" s="12">
        <v>-21.640004397338199</v>
      </c>
      <c r="E11502" s="12">
        <v>5.9999999999999602E-2</v>
      </c>
      <c r="F11502" s="12">
        <v>-21.700004397338201</v>
      </c>
      <c r="G11502" s="12">
        <f t="shared" si="717"/>
        <v>-0.99723502360177574</v>
      </c>
      <c r="H11502" s="12">
        <f t="shared" si="718"/>
        <v>2.7649763982241136E-3</v>
      </c>
      <c r="I11502" s="17">
        <f t="shared" si="719"/>
        <v>0.16666666666666666</v>
      </c>
      <c r="J11502" s="48" t="str">
        <f t="shared" si="720"/>
        <v>entry17_</v>
      </c>
    </row>
    <row r="11503" spans="1:10">
      <c r="A11503" s="12" t="s">
        <v>19516</v>
      </c>
      <c r="B11503" s="12">
        <v>36</v>
      </c>
      <c r="C11503" s="12">
        <v>6</v>
      </c>
      <c r="D11503" s="12">
        <v>-21.640004397338199</v>
      </c>
      <c r="E11503" s="12">
        <v>5.9999999999999602E-2</v>
      </c>
      <c r="F11503" s="12">
        <v>-21.700004397338201</v>
      </c>
      <c r="G11503" s="12">
        <f t="shared" si="717"/>
        <v>-0.99723502360177574</v>
      </c>
      <c r="H11503" s="12">
        <f t="shared" si="718"/>
        <v>2.7649763982241136E-3</v>
      </c>
      <c r="I11503" s="17">
        <f t="shared" si="719"/>
        <v>0.16666666666666666</v>
      </c>
      <c r="J11503" s="48" t="str">
        <f t="shared" si="720"/>
        <v>entry17_</v>
      </c>
    </row>
    <row r="11504" spans="1:10">
      <c r="A11504" s="12" t="s">
        <v>19517</v>
      </c>
      <c r="B11504" s="12">
        <v>36</v>
      </c>
      <c r="C11504" s="12">
        <v>6</v>
      </c>
      <c r="D11504" s="12">
        <v>-21.640004397338199</v>
      </c>
      <c r="E11504" s="12">
        <v>5.9999999999999602E-2</v>
      </c>
      <c r="F11504" s="12">
        <v>-21.700004397338201</v>
      </c>
      <c r="G11504" s="12">
        <f t="shared" si="717"/>
        <v>-0.99723502360177574</v>
      </c>
      <c r="H11504" s="12">
        <f t="shared" si="718"/>
        <v>2.7649763982241136E-3</v>
      </c>
      <c r="I11504" s="17">
        <f t="shared" si="719"/>
        <v>0.16666666666666666</v>
      </c>
      <c r="J11504" s="48" t="str">
        <f t="shared" si="720"/>
        <v>entry17_</v>
      </c>
    </row>
    <row r="11505" spans="1:10">
      <c r="A11505" s="12" t="s">
        <v>16904</v>
      </c>
      <c r="B11505" s="12">
        <v>37</v>
      </c>
      <c r="C11505" s="12">
        <v>17</v>
      </c>
      <c r="D11505" s="12">
        <v>-5.57</v>
      </c>
      <c r="E11505" s="12">
        <v>1.9999999999999098E-2</v>
      </c>
      <c r="F11505" s="12">
        <v>-7.28</v>
      </c>
      <c r="G11505" s="12">
        <f t="shared" si="717"/>
        <v>-0.76510989010989017</v>
      </c>
      <c r="H11505" s="12">
        <f t="shared" si="718"/>
        <v>2.7472527472526234E-3</v>
      </c>
      <c r="I11505" s="17">
        <f t="shared" si="719"/>
        <v>0.45945945945945948</v>
      </c>
      <c r="J11505" s="48" t="str">
        <f t="shared" si="720"/>
        <v>entry17_</v>
      </c>
    </row>
    <row r="11506" spans="1:10">
      <c r="A11506" s="12" t="s">
        <v>16905</v>
      </c>
      <c r="B11506" s="12">
        <v>37</v>
      </c>
      <c r="C11506" s="12">
        <v>17</v>
      </c>
      <c r="D11506" s="12">
        <v>-5.57</v>
      </c>
      <c r="E11506" s="12">
        <v>1.9999999999999098E-2</v>
      </c>
      <c r="F11506" s="12">
        <v>-7.28</v>
      </c>
      <c r="G11506" s="12">
        <f t="shared" si="717"/>
        <v>-0.76510989010989017</v>
      </c>
      <c r="H11506" s="12">
        <f t="shared" si="718"/>
        <v>2.7472527472526234E-3</v>
      </c>
      <c r="I11506" s="17">
        <f t="shared" si="719"/>
        <v>0.45945945945945948</v>
      </c>
      <c r="J11506" s="48" t="str">
        <f t="shared" si="720"/>
        <v>entry17_</v>
      </c>
    </row>
    <row r="11507" spans="1:10">
      <c r="A11507" s="12" t="s">
        <v>16906</v>
      </c>
      <c r="B11507" s="12">
        <v>37</v>
      </c>
      <c r="C11507" s="12">
        <v>17</v>
      </c>
      <c r="D11507" s="12">
        <v>-5.57</v>
      </c>
      <c r="E11507" s="12">
        <v>1.9999999999999098E-2</v>
      </c>
      <c r="F11507" s="12">
        <v>-7.28</v>
      </c>
      <c r="G11507" s="12">
        <f t="shared" si="717"/>
        <v>-0.76510989010989017</v>
      </c>
      <c r="H11507" s="12">
        <f t="shared" si="718"/>
        <v>2.7472527472526234E-3</v>
      </c>
      <c r="I11507" s="17">
        <f t="shared" si="719"/>
        <v>0.45945945945945948</v>
      </c>
      <c r="J11507" s="48" t="str">
        <f t="shared" si="720"/>
        <v>entry17_</v>
      </c>
    </row>
    <row r="11508" spans="1:10">
      <c r="A11508" s="12" t="s">
        <v>16907</v>
      </c>
      <c r="B11508" s="12">
        <v>37</v>
      </c>
      <c r="C11508" s="12">
        <v>17</v>
      </c>
      <c r="D11508" s="12">
        <v>-5.57</v>
      </c>
      <c r="E11508" s="12">
        <v>1.9999999999999098E-2</v>
      </c>
      <c r="F11508" s="12">
        <v>-7.28</v>
      </c>
      <c r="G11508" s="12">
        <f t="shared" si="717"/>
        <v>-0.76510989010989017</v>
      </c>
      <c r="H11508" s="12">
        <f t="shared" si="718"/>
        <v>2.7472527472526234E-3</v>
      </c>
      <c r="I11508" s="17">
        <f t="shared" si="719"/>
        <v>0.45945945945945948</v>
      </c>
      <c r="J11508" s="48" t="str">
        <f t="shared" si="720"/>
        <v>entry17_</v>
      </c>
    </row>
    <row r="11509" spans="1:10">
      <c r="A11509" s="12" t="s">
        <v>16908</v>
      </c>
      <c r="B11509" s="12">
        <v>37</v>
      </c>
      <c r="C11509" s="12">
        <v>17</v>
      </c>
      <c r="D11509" s="12">
        <v>-5.57</v>
      </c>
      <c r="E11509" s="12">
        <v>1.9999999999999098E-2</v>
      </c>
      <c r="F11509" s="12">
        <v>-7.28</v>
      </c>
      <c r="G11509" s="12">
        <f t="shared" si="717"/>
        <v>-0.76510989010989017</v>
      </c>
      <c r="H11509" s="12">
        <f t="shared" si="718"/>
        <v>2.7472527472526234E-3</v>
      </c>
      <c r="I11509" s="17">
        <f t="shared" si="719"/>
        <v>0.45945945945945948</v>
      </c>
      <c r="J11509" s="48" t="str">
        <f t="shared" si="720"/>
        <v>entry17_</v>
      </c>
    </row>
    <row r="11510" spans="1:10">
      <c r="A11510" s="12" t="s">
        <v>16909</v>
      </c>
      <c r="B11510" s="12">
        <v>37</v>
      </c>
      <c r="C11510" s="12">
        <v>17</v>
      </c>
      <c r="D11510" s="12">
        <v>-5.57</v>
      </c>
      <c r="E11510" s="12">
        <v>1.9999999999999098E-2</v>
      </c>
      <c r="F11510" s="12">
        <v>-7.28</v>
      </c>
      <c r="G11510" s="12">
        <f t="shared" si="717"/>
        <v>-0.76510989010989017</v>
      </c>
      <c r="H11510" s="12">
        <f t="shared" si="718"/>
        <v>2.7472527472526234E-3</v>
      </c>
      <c r="I11510" s="17">
        <f t="shared" si="719"/>
        <v>0.45945945945945948</v>
      </c>
      <c r="J11510" s="48" t="str">
        <f t="shared" si="720"/>
        <v>entry17_</v>
      </c>
    </row>
    <row r="11511" spans="1:10">
      <c r="A11511" s="12" t="s">
        <v>16910</v>
      </c>
      <c r="B11511" s="12">
        <v>37</v>
      </c>
      <c r="C11511" s="12">
        <v>17</v>
      </c>
      <c r="D11511" s="12">
        <v>-5.57</v>
      </c>
      <c r="E11511" s="12">
        <v>1.9999999999999098E-2</v>
      </c>
      <c r="F11511" s="12">
        <v>-7.28</v>
      </c>
      <c r="G11511" s="12">
        <f t="shared" si="717"/>
        <v>-0.76510989010989017</v>
      </c>
      <c r="H11511" s="12">
        <f t="shared" si="718"/>
        <v>2.7472527472526234E-3</v>
      </c>
      <c r="I11511" s="17">
        <f t="shared" si="719"/>
        <v>0.45945945945945948</v>
      </c>
      <c r="J11511" s="48" t="str">
        <f t="shared" si="720"/>
        <v>entry17_</v>
      </c>
    </row>
    <row r="11512" spans="1:10">
      <c r="A11512" s="12" t="s">
        <v>16911</v>
      </c>
      <c r="B11512" s="12">
        <v>37</v>
      </c>
      <c r="C11512" s="12">
        <v>17</v>
      </c>
      <c r="D11512" s="12">
        <v>-5.57</v>
      </c>
      <c r="E11512" s="12">
        <v>1.9999999999999098E-2</v>
      </c>
      <c r="F11512" s="12">
        <v>-7.28</v>
      </c>
      <c r="G11512" s="12">
        <f t="shared" si="717"/>
        <v>-0.76510989010989017</v>
      </c>
      <c r="H11512" s="12">
        <f t="shared" si="718"/>
        <v>2.7472527472526234E-3</v>
      </c>
      <c r="I11512" s="17">
        <f t="shared" si="719"/>
        <v>0.45945945945945948</v>
      </c>
      <c r="J11512" s="48" t="str">
        <f t="shared" si="720"/>
        <v>entry17_</v>
      </c>
    </row>
    <row r="11513" spans="1:10">
      <c r="A11513" s="12" t="s">
        <v>17629</v>
      </c>
      <c r="B11513" s="12">
        <v>36</v>
      </c>
      <c r="C11513" s="12">
        <v>8</v>
      </c>
      <c r="D11513" s="12">
        <v>-18.184014052978299</v>
      </c>
      <c r="E11513" s="12">
        <v>5.9999999999999602E-2</v>
      </c>
      <c r="F11513" s="12">
        <v>-21.994014052978301</v>
      </c>
      <c r="G11513" s="12">
        <f t="shared" si="717"/>
        <v>-0.82677104821236236</v>
      </c>
      <c r="H11513" s="12">
        <f t="shared" si="718"/>
        <v>2.728014988781675E-3</v>
      </c>
      <c r="I11513" s="17">
        <f t="shared" si="719"/>
        <v>0.22222222222222221</v>
      </c>
      <c r="J11513" s="48" t="str">
        <f t="shared" si="720"/>
        <v>entry17_</v>
      </c>
    </row>
    <row r="11514" spans="1:10">
      <c r="A11514" s="12" t="s">
        <v>17630</v>
      </c>
      <c r="B11514" s="12">
        <v>36</v>
      </c>
      <c r="C11514" s="12">
        <v>8</v>
      </c>
      <c r="D11514" s="12">
        <v>-18.184014052978299</v>
      </c>
      <c r="E11514" s="12">
        <v>5.9999999999999602E-2</v>
      </c>
      <c r="F11514" s="12">
        <v>-21.994014052978301</v>
      </c>
      <c r="G11514" s="12">
        <f t="shared" si="717"/>
        <v>-0.82677104821236236</v>
      </c>
      <c r="H11514" s="12">
        <f t="shared" si="718"/>
        <v>2.728014988781675E-3</v>
      </c>
      <c r="I11514" s="17">
        <f t="shared" si="719"/>
        <v>0.22222222222222221</v>
      </c>
      <c r="J11514" s="48" t="str">
        <f t="shared" si="720"/>
        <v>entry17_</v>
      </c>
    </row>
    <row r="11515" spans="1:10">
      <c r="A11515" s="12" t="s">
        <v>19518</v>
      </c>
      <c r="B11515" s="12">
        <v>36</v>
      </c>
      <c r="C11515" s="12">
        <v>2</v>
      </c>
      <c r="D11515" s="12">
        <v>-22.4900043973382</v>
      </c>
      <c r="E11515" s="12">
        <v>5.9999999999999602E-2</v>
      </c>
      <c r="F11515" s="12">
        <v>-22.550004397338199</v>
      </c>
      <c r="G11515" s="12">
        <f t="shared" si="717"/>
        <v>-0.9973392466385913</v>
      </c>
      <c r="H11515" s="12">
        <f t="shared" si="718"/>
        <v>2.6607533614087455E-3</v>
      </c>
      <c r="I11515" s="17">
        <f t="shared" si="719"/>
        <v>5.5555555555555552E-2</v>
      </c>
      <c r="J11515" s="48" t="str">
        <f t="shared" si="720"/>
        <v>entry17_</v>
      </c>
    </row>
    <row r="11516" spans="1:10">
      <c r="A11516" s="12" t="s">
        <v>19519</v>
      </c>
      <c r="B11516" s="12">
        <v>36</v>
      </c>
      <c r="C11516" s="12">
        <v>2</v>
      </c>
      <c r="D11516" s="12">
        <v>-22.4900043973382</v>
      </c>
      <c r="E11516" s="12">
        <v>5.9999999999999602E-2</v>
      </c>
      <c r="F11516" s="12">
        <v>-22.550004397338199</v>
      </c>
      <c r="G11516" s="12">
        <f t="shared" si="717"/>
        <v>-0.9973392466385913</v>
      </c>
      <c r="H11516" s="12">
        <f t="shared" si="718"/>
        <v>2.6607533614087455E-3</v>
      </c>
      <c r="I11516" s="17">
        <f t="shared" si="719"/>
        <v>5.5555555555555552E-2</v>
      </c>
      <c r="J11516" s="48" t="str">
        <f t="shared" si="720"/>
        <v>entry17_</v>
      </c>
    </row>
    <row r="11517" spans="1:10">
      <c r="A11517" s="12" t="s">
        <v>19520</v>
      </c>
      <c r="B11517" s="12">
        <v>36</v>
      </c>
      <c r="C11517" s="12">
        <v>2</v>
      </c>
      <c r="D11517" s="12">
        <v>-22.4900043973382</v>
      </c>
      <c r="E11517" s="12">
        <v>5.9999999999999602E-2</v>
      </c>
      <c r="F11517" s="12">
        <v>-22.550004397338199</v>
      </c>
      <c r="G11517" s="12">
        <f t="shared" si="717"/>
        <v>-0.9973392466385913</v>
      </c>
      <c r="H11517" s="12">
        <f t="shared" si="718"/>
        <v>2.6607533614087455E-3</v>
      </c>
      <c r="I11517" s="17">
        <f t="shared" si="719"/>
        <v>5.5555555555555552E-2</v>
      </c>
      <c r="J11517" s="48" t="str">
        <f t="shared" si="720"/>
        <v>entry17_</v>
      </c>
    </row>
    <row r="11518" spans="1:10">
      <c r="A11518" s="12" t="s">
        <v>19521</v>
      </c>
      <c r="B11518" s="12">
        <v>36</v>
      </c>
      <c r="C11518" s="12">
        <v>2</v>
      </c>
      <c r="D11518" s="12">
        <v>-22.4900043973382</v>
      </c>
      <c r="E11518" s="12">
        <v>5.9999999999999602E-2</v>
      </c>
      <c r="F11518" s="12">
        <v>-22.550004397338199</v>
      </c>
      <c r="G11518" s="12">
        <f t="shared" si="717"/>
        <v>-0.9973392466385913</v>
      </c>
      <c r="H11518" s="12">
        <f t="shared" si="718"/>
        <v>2.6607533614087455E-3</v>
      </c>
      <c r="I11518" s="17">
        <f t="shared" si="719"/>
        <v>5.5555555555555552E-2</v>
      </c>
      <c r="J11518" s="48" t="str">
        <f t="shared" si="720"/>
        <v>entry17_</v>
      </c>
    </row>
    <row r="11519" spans="1:10">
      <c r="A11519" s="12" t="s">
        <v>19522</v>
      </c>
      <c r="B11519" s="12">
        <v>36</v>
      </c>
      <c r="C11519" s="12">
        <v>2</v>
      </c>
      <c r="D11519" s="12">
        <v>-22.4900043973382</v>
      </c>
      <c r="E11519" s="12">
        <v>5.9999999999999602E-2</v>
      </c>
      <c r="F11519" s="12">
        <v>-22.550004397338199</v>
      </c>
      <c r="G11519" s="12">
        <f t="shared" si="717"/>
        <v>-0.9973392466385913</v>
      </c>
      <c r="H11519" s="12">
        <f t="shared" si="718"/>
        <v>2.6607533614087455E-3</v>
      </c>
      <c r="I11519" s="17">
        <f t="shared" si="719"/>
        <v>5.5555555555555552E-2</v>
      </c>
      <c r="J11519" s="48" t="str">
        <f t="shared" si="720"/>
        <v>entry17_</v>
      </c>
    </row>
    <row r="11520" spans="1:10">
      <c r="A11520" s="12" t="s">
        <v>19523</v>
      </c>
      <c r="B11520" s="12">
        <v>36</v>
      </c>
      <c r="C11520" s="12">
        <v>2</v>
      </c>
      <c r="D11520" s="12">
        <v>-22.4900043973382</v>
      </c>
      <c r="E11520" s="12">
        <v>5.9999999999999602E-2</v>
      </c>
      <c r="F11520" s="12">
        <v>-22.550004397338199</v>
      </c>
      <c r="G11520" s="12">
        <f t="shared" si="717"/>
        <v>-0.9973392466385913</v>
      </c>
      <c r="H11520" s="12">
        <f t="shared" si="718"/>
        <v>2.6607533614087455E-3</v>
      </c>
      <c r="I11520" s="17">
        <f t="shared" si="719"/>
        <v>5.5555555555555552E-2</v>
      </c>
      <c r="J11520" s="48" t="str">
        <f t="shared" si="720"/>
        <v>entry17_</v>
      </c>
    </row>
    <row r="11521" spans="1:10">
      <c r="A11521" s="12" t="s">
        <v>16554</v>
      </c>
      <c r="B11521" s="12">
        <v>37</v>
      </c>
      <c r="C11521" s="12">
        <v>20</v>
      </c>
      <c r="D11521" s="12">
        <v>-8.44</v>
      </c>
      <c r="E11521" s="12">
        <v>2.9999999999999898E-2</v>
      </c>
      <c r="F11521" s="12">
        <v>-11.51</v>
      </c>
      <c r="G11521" s="12">
        <f t="shared" si="717"/>
        <v>-0.73327541268462204</v>
      </c>
      <c r="H11521" s="12">
        <f t="shared" si="718"/>
        <v>2.6064291920069415E-3</v>
      </c>
      <c r="I11521" s="17">
        <f t="shared" si="719"/>
        <v>0.54054054054054057</v>
      </c>
      <c r="J11521" s="48" t="str">
        <f t="shared" si="720"/>
        <v>entry17_</v>
      </c>
    </row>
    <row r="11522" spans="1:10">
      <c r="A11522" s="12" t="s">
        <v>16555</v>
      </c>
      <c r="B11522" s="12">
        <v>37</v>
      </c>
      <c r="C11522" s="12">
        <v>20</v>
      </c>
      <c r="D11522" s="12">
        <v>-8.44</v>
      </c>
      <c r="E11522" s="12">
        <v>2.9999999999999898E-2</v>
      </c>
      <c r="F11522" s="12">
        <v>-11.51</v>
      </c>
      <c r="G11522" s="12">
        <f t="shared" ref="G11522:G11585" si="721">D11522/ABS(F11522)</f>
        <v>-0.73327541268462204</v>
      </c>
      <c r="H11522" s="12">
        <f t="shared" ref="H11522:H11585" si="722">E11522/ABS(F11522)</f>
        <v>2.6064291920069415E-3</v>
      </c>
      <c r="I11522" s="17">
        <f t="shared" ref="I11522:I11585" si="723">C11522/B11522</f>
        <v>0.54054054054054057</v>
      </c>
      <c r="J11522" s="48" t="str">
        <f t="shared" ref="J11522:J11585" si="724">LEFT(A11522,FIND("_",A11522,6))</f>
        <v>entry17_</v>
      </c>
    </row>
    <row r="11523" spans="1:10">
      <c r="A11523" s="12" t="s">
        <v>16556</v>
      </c>
      <c r="B11523" s="12">
        <v>37</v>
      </c>
      <c r="C11523" s="12">
        <v>20</v>
      </c>
      <c r="D11523" s="12">
        <v>-8.44</v>
      </c>
      <c r="E11523" s="12">
        <v>2.9999999999999898E-2</v>
      </c>
      <c r="F11523" s="12">
        <v>-11.51</v>
      </c>
      <c r="G11523" s="12">
        <f t="shared" si="721"/>
        <v>-0.73327541268462204</v>
      </c>
      <c r="H11523" s="12">
        <f t="shared" si="722"/>
        <v>2.6064291920069415E-3</v>
      </c>
      <c r="I11523" s="17">
        <f t="shared" si="723"/>
        <v>0.54054054054054057</v>
      </c>
      <c r="J11523" s="48" t="str">
        <f t="shared" si="724"/>
        <v>entry17_</v>
      </c>
    </row>
    <row r="11524" spans="1:10">
      <c r="A11524" s="12" t="s">
        <v>16557</v>
      </c>
      <c r="B11524" s="12">
        <v>37</v>
      </c>
      <c r="C11524" s="12">
        <v>20</v>
      </c>
      <c r="D11524" s="12">
        <v>-8.44</v>
      </c>
      <c r="E11524" s="12">
        <v>2.9999999999999898E-2</v>
      </c>
      <c r="F11524" s="12">
        <v>-11.51</v>
      </c>
      <c r="G11524" s="12">
        <f t="shared" si="721"/>
        <v>-0.73327541268462204</v>
      </c>
      <c r="H11524" s="12">
        <f t="shared" si="722"/>
        <v>2.6064291920069415E-3</v>
      </c>
      <c r="I11524" s="17">
        <f t="shared" si="723"/>
        <v>0.54054054054054057</v>
      </c>
      <c r="J11524" s="48" t="str">
        <f t="shared" si="724"/>
        <v>entry17_</v>
      </c>
    </row>
    <row r="11525" spans="1:10">
      <c r="A11525" s="12" t="s">
        <v>16689</v>
      </c>
      <c r="B11525" s="12">
        <v>37</v>
      </c>
      <c r="C11525" s="12">
        <v>22</v>
      </c>
      <c r="D11525" s="12">
        <v>-8.58</v>
      </c>
      <c r="E11525" s="12">
        <v>2.9999999999999898E-2</v>
      </c>
      <c r="F11525" s="12">
        <v>-11.5399999999999</v>
      </c>
      <c r="G11525" s="12">
        <f t="shared" si="721"/>
        <v>-0.74350086655113301</v>
      </c>
      <c r="H11525" s="12">
        <f t="shared" si="722"/>
        <v>2.599653379549407E-3</v>
      </c>
      <c r="I11525" s="17">
        <f t="shared" si="723"/>
        <v>0.59459459459459463</v>
      </c>
      <c r="J11525" s="48" t="str">
        <f t="shared" si="724"/>
        <v>entry17_</v>
      </c>
    </row>
    <row r="11526" spans="1:10">
      <c r="A11526" s="12" t="s">
        <v>16580</v>
      </c>
      <c r="B11526" s="12">
        <v>37</v>
      </c>
      <c r="C11526" s="12">
        <v>20</v>
      </c>
      <c r="D11526" s="12">
        <v>-8.5399999999999991</v>
      </c>
      <c r="E11526" s="12">
        <v>2.9999999999999898E-2</v>
      </c>
      <c r="F11526" s="12">
        <v>-11.6099999999999</v>
      </c>
      <c r="G11526" s="12">
        <f t="shared" si="721"/>
        <v>-0.73557278208441623</v>
      </c>
      <c r="H11526" s="12">
        <f t="shared" si="722"/>
        <v>2.5839793281653882E-3</v>
      </c>
      <c r="I11526" s="17">
        <f t="shared" si="723"/>
        <v>0.54054054054054057</v>
      </c>
      <c r="J11526" s="48" t="str">
        <f t="shared" si="724"/>
        <v>entry17_</v>
      </c>
    </row>
    <row r="11527" spans="1:10">
      <c r="A11527" s="12" t="s">
        <v>17044</v>
      </c>
      <c r="B11527" s="12">
        <v>37</v>
      </c>
      <c r="C11527" s="12">
        <v>20</v>
      </c>
      <c r="D11527" s="12">
        <v>-9.1599999999999895</v>
      </c>
      <c r="E11527" s="12">
        <v>2.9999999999999898E-2</v>
      </c>
      <c r="F11527" s="12">
        <v>-11.809999999999899</v>
      </c>
      <c r="G11527" s="12">
        <f t="shared" si="721"/>
        <v>-0.77561388653683894</v>
      </c>
      <c r="H11527" s="12">
        <f t="shared" si="722"/>
        <v>2.5402201524132224E-3</v>
      </c>
      <c r="I11527" s="17">
        <f t="shared" si="723"/>
        <v>0.54054054054054057</v>
      </c>
      <c r="J11527" s="48" t="str">
        <f t="shared" si="724"/>
        <v>entry17_</v>
      </c>
    </row>
    <row r="11528" spans="1:10">
      <c r="A11528" s="12" t="s">
        <v>17045</v>
      </c>
      <c r="B11528" s="12">
        <v>37</v>
      </c>
      <c r="C11528" s="12">
        <v>20</v>
      </c>
      <c r="D11528" s="12">
        <v>-9.1599999999999895</v>
      </c>
      <c r="E11528" s="12">
        <v>2.9999999999999898E-2</v>
      </c>
      <c r="F11528" s="12">
        <v>-11.809999999999899</v>
      </c>
      <c r="G11528" s="12">
        <f t="shared" si="721"/>
        <v>-0.77561388653683894</v>
      </c>
      <c r="H11528" s="12">
        <f t="shared" si="722"/>
        <v>2.5402201524132224E-3</v>
      </c>
      <c r="I11528" s="17">
        <f t="shared" si="723"/>
        <v>0.54054054054054057</v>
      </c>
      <c r="J11528" s="48" t="str">
        <f t="shared" si="724"/>
        <v>entry17_</v>
      </c>
    </row>
    <row r="11529" spans="1:10">
      <c r="A11529" s="12" t="s">
        <v>17046</v>
      </c>
      <c r="B11529" s="12">
        <v>37</v>
      </c>
      <c r="C11529" s="12">
        <v>20</v>
      </c>
      <c r="D11529" s="12">
        <v>-9.1599999999999895</v>
      </c>
      <c r="E11529" s="12">
        <v>2.9999999999999898E-2</v>
      </c>
      <c r="F11529" s="12">
        <v>-11.809999999999899</v>
      </c>
      <c r="G11529" s="12">
        <f t="shared" si="721"/>
        <v>-0.77561388653683894</v>
      </c>
      <c r="H11529" s="12">
        <f t="shared" si="722"/>
        <v>2.5402201524132224E-3</v>
      </c>
      <c r="I11529" s="17">
        <f t="shared" si="723"/>
        <v>0.54054054054054057</v>
      </c>
      <c r="J11529" s="48" t="str">
        <f t="shared" si="724"/>
        <v>entry17_</v>
      </c>
    </row>
    <row r="11530" spans="1:10">
      <c r="A11530" s="12" t="s">
        <v>17047</v>
      </c>
      <c r="B11530" s="12">
        <v>37</v>
      </c>
      <c r="C11530" s="12">
        <v>20</v>
      </c>
      <c r="D11530" s="12">
        <v>-9.1599999999999895</v>
      </c>
      <c r="E11530" s="12">
        <v>2.9999999999999898E-2</v>
      </c>
      <c r="F11530" s="12">
        <v>-11.809999999999899</v>
      </c>
      <c r="G11530" s="12">
        <f t="shared" si="721"/>
        <v>-0.77561388653683894</v>
      </c>
      <c r="H11530" s="12">
        <f t="shared" si="722"/>
        <v>2.5402201524132224E-3</v>
      </c>
      <c r="I11530" s="17">
        <f t="shared" si="723"/>
        <v>0.54054054054054057</v>
      </c>
      <c r="J11530" s="48" t="str">
        <f t="shared" si="724"/>
        <v>entry17_</v>
      </c>
    </row>
    <row r="11531" spans="1:10">
      <c r="A11531" s="12" t="s">
        <v>17104</v>
      </c>
      <c r="B11531" s="12">
        <v>37</v>
      </c>
      <c r="C11531" s="12">
        <v>25</v>
      </c>
      <c r="D11531" s="12">
        <v>-9.2399999999999896</v>
      </c>
      <c r="E11531" s="12">
        <v>3.00000000000019E-2</v>
      </c>
      <c r="F11531" s="12">
        <v>-11.8599999999999</v>
      </c>
      <c r="G11531" s="12">
        <f t="shared" si="721"/>
        <v>-0.77908937605396855</v>
      </c>
      <c r="H11531" s="12">
        <f t="shared" si="722"/>
        <v>2.5295109612143468E-3</v>
      </c>
      <c r="I11531" s="17">
        <f t="shared" si="723"/>
        <v>0.67567567567567566</v>
      </c>
      <c r="J11531" s="48" t="str">
        <f t="shared" si="724"/>
        <v>entry17_</v>
      </c>
    </row>
    <row r="11532" spans="1:10">
      <c r="A11532" s="12" t="s">
        <v>17082</v>
      </c>
      <c r="B11532" s="12">
        <v>37</v>
      </c>
      <c r="C11532" s="12">
        <v>20</v>
      </c>
      <c r="D11532" s="12">
        <v>-9.26</v>
      </c>
      <c r="E11532" s="12">
        <v>2.9999999999999898E-2</v>
      </c>
      <c r="F11532" s="12">
        <v>-11.909999999999901</v>
      </c>
      <c r="G11532" s="12">
        <f t="shared" si="721"/>
        <v>-0.77749790092360005</v>
      </c>
      <c r="H11532" s="12">
        <f t="shared" si="722"/>
        <v>2.5188916876574432E-3</v>
      </c>
      <c r="I11532" s="17">
        <f t="shared" si="723"/>
        <v>0.54054054054054057</v>
      </c>
      <c r="J11532" s="48" t="str">
        <f t="shared" si="724"/>
        <v>entry17_</v>
      </c>
    </row>
    <row r="11533" spans="1:10">
      <c r="A11533" s="12" t="s">
        <v>19524</v>
      </c>
      <c r="B11533" s="12">
        <v>36</v>
      </c>
      <c r="C11533" s="12">
        <v>1</v>
      </c>
      <c r="D11533" s="12">
        <v>-24.5100043973382</v>
      </c>
      <c r="E11533" s="12">
        <v>5.9999999999999602E-2</v>
      </c>
      <c r="F11533" s="12">
        <v>-24.570004397338199</v>
      </c>
      <c r="G11533" s="12">
        <f t="shared" si="721"/>
        <v>-0.99755799799504719</v>
      </c>
      <c r="H11533" s="12">
        <f t="shared" si="722"/>
        <v>2.4420020049528246E-3</v>
      </c>
      <c r="I11533" s="17">
        <f t="shared" si="723"/>
        <v>2.7777777777777776E-2</v>
      </c>
      <c r="J11533" s="48" t="str">
        <f t="shared" si="724"/>
        <v>entry17_</v>
      </c>
    </row>
    <row r="11534" spans="1:10">
      <c r="A11534" s="12" t="s">
        <v>19324</v>
      </c>
      <c r="B11534" s="12">
        <v>37</v>
      </c>
      <c r="C11534" s="12">
        <v>7</v>
      </c>
      <c r="D11534" s="12">
        <v>-20.29</v>
      </c>
      <c r="E11534" s="12">
        <v>4.99999999999996E-2</v>
      </c>
      <c r="F11534" s="12">
        <v>-20.58</v>
      </c>
      <c r="G11534" s="12">
        <f t="shared" si="721"/>
        <v>-0.98590864917395538</v>
      </c>
      <c r="H11534" s="12">
        <f t="shared" si="722"/>
        <v>2.4295432458697574E-3</v>
      </c>
      <c r="I11534" s="17">
        <f t="shared" si="723"/>
        <v>0.1891891891891892</v>
      </c>
      <c r="J11534" s="48" t="str">
        <f t="shared" si="724"/>
        <v>entry17_</v>
      </c>
    </row>
    <row r="11535" spans="1:10">
      <c r="A11535" s="12" t="s">
        <v>19325</v>
      </c>
      <c r="B11535" s="12">
        <v>37</v>
      </c>
      <c r="C11535" s="12">
        <v>7</v>
      </c>
      <c r="D11535" s="12">
        <v>-20.29</v>
      </c>
      <c r="E11535" s="12">
        <v>4.99999999999996E-2</v>
      </c>
      <c r="F11535" s="12">
        <v>-20.58</v>
      </c>
      <c r="G11535" s="12">
        <f t="shared" si="721"/>
        <v>-0.98590864917395538</v>
      </c>
      <c r="H11535" s="12">
        <f t="shared" si="722"/>
        <v>2.4295432458697574E-3</v>
      </c>
      <c r="I11535" s="17">
        <f t="shared" si="723"/>
        <v>0.1891891891891892</v>
      </c>
      <c r="J11535" s="48" t="str">
        <f t="shared" si="724"/>
        <v>entry17_</v>
      </c>
    </row>
    <row r="11536" spans="1:10">
      <c r="A11536" s="12" t="s">
        <v>19326</v>
      </c>
      <c r="B11536" s="12">
        <v>37</v>
      </c>
      <c r="C11536" s="12">
        <v>7</v>
      </c>
      <c r="D11536" s="12">
        <v>-20.29</v>
      </c>
      <c r="E11536" s="12">
        <v>4.99999999999996E-2</v>
      </c>
      <c r="F11536" s="12">
        <v>-20.58</v>
      </c>
      <c r="G11536" s="12">
        <f t="shared" si="721"/>
        <v>-0.98590864917395538</v>
      </c>
      <c r="H11536" s="12">
        <f t="shared" si="722"/>
        <v>2.4295432458697574E-3</v>
      </c>
      <c r="I11536" s="17">
        <f t="shared" si="723"/>
        <v>0.1891891891891892</v>
      </c>
      <c r="J11536" s="48" t="str">
        <f t="shared" si="724"/>
        <v>entry17_</v>
      </c>
    </row>
    <row r="11537" spans="1:10">
      <c r="A11537" s="12" t="s">
        <v>16802</v>
      </c>
      <c r="B11537" s="12">
        <v>36</v>
      </c>
      <c r="C11537" s="12">
        <v>12</v>
      </c>
      <c r="D11537" s="12">
        <v>-6.2807635056886797</v>
      </c>
      <c r="E11537" s="12">
        <v>1.9999999999999501E-2</v>
      </c>
      <c r="F11537" s="12">
        <v>-8.2999999999999901</v>
      </c>
      <c r="G11537" s="12">
        <f t="shared" si="721"/>
        <v>-0.7567184946612876</v>
      </c>
      <c r="H11537" s="12">
        <f t="shared" si="722"/>
        <v>2.40963855421681E-3</v>
      </c>
      <c r="I11537" s="17">
        <f t="shared" si="723"/>
        <v>0.33333333333333331</v>
      </c>
      <c r="J11537" s="48" t="str">
        <f t="shared" si="724"/>
        <v>entry17_</v>
      </c>
    </row>
    <row r="11538" spans="1:10">
      <c r="A11538" s="12" t="s">
        <v>16803</v>
      </c>
      <c r="B11538" s="12">
        <v>36</v>
      </c>
      <c r="C11538" s="12">
        <v>12</v>
      </c>
      <c r="D11538" s="12">
        <v>-6.2807635056886797</v>
      </c>
      <c r="E11538" s="12">
        <v>1.9999999999999501E-2</v>
      </c>
      <c r="F11538" s="12">
        <v>-8.2999999999999901</v>
      </c>
      <c r="G11538" s="12">
        <f t="shared" si="721"/>
        <v>-0.7567184946612876</v>
      </c>
      <c r="H11538" s="12">
        <f t="shared" si="722"/>
        <v>2.40963855421681E-3</v>
      </c>
      <c r="I11538" s="17">
        <f t="shared" si="723"/>
        <v>0.33333333333333331</v>
      </c>
      <c r="J11538" s="48" t="str">
        <f t="shared" si="724"/>
        <v>entry17_</v>
      </c>
    </row>
    <row r="11539" spans="1:10">
      <c r="A11539" s="12" t="s">
        <v>16804</v>
      </c>
      <c r="B11539" s="12">
        <v>36</v>
      </c>
      <c r="C11539" s="12">
        <v>12</v>
      </c>
      <c r="D11539" s="12">
        <v>-6.2807635056886797</v>
      </c>
      <c r="E11539" s="12">
        <v>1.9999999999999501E-2</v>
      </c>
      <c r="F11539" s="12">
        <v>-8.2999999999999901</v>
      </c>
      <c r="G11539" s="12">
        <f t="shared" si="721"/>
        <v>-0.7567184946612876</v>
      </c>
      <c r="H11539" s="12">
        <f t="shared" si="722"/>
        <v>2.40963855421681E-3</v>
      </c>
      <c r="I11539" s="17">
        <f t="shared" si="723"/>
        <v>0.33333333333333331</v>
      </c>
      <c r="J11539" s="48" t="str">
        <f t="shared" si="724"/>
        <v>entry17_</v>
      </c>
    </row>
    <row r="11540" spans="1:10">
      <c r="A11540" s="12" t="s">
        <v>16842</v>
      </c>
      <c r="B11540" s="12">
        <v>36</v>
      </c>
      <c r="C11540" s="12">
        <v>12</v>
      </c>
      <c r="D11540" s="12">
        <v>-6.32076350568867</v>
      </c>
      <c r="E11540" s="12">
        <v>1.9999999999999501E-2</v>
      </c>
      <c r="F11540" s="12">
        <v>-8.3199999999999896</v>
      </c>
      <c r="G11540" s="12">
        <f t="shared" si="721"/>
        <v>-0.75970715212604301</v>
      </c>
      <c r="H11540" s="12">
        <f t="shared" si="722"/>
        <v>2.4038461538460967E-3</v>
      </c>
      <c r="I11540" s="17">
        <f t="shared" si="723"/>
        <v>0.33333333333333331</v>
      </c>
      <c r="J11540" s="48" t="str">
        <f t="shared" si="724"/>
        <v>entry17_</v>
      </c>
    </row>
    <row r="11541" spans="1:10">
      <c r="A11541" s="12" t="s">
        <v>16880</v>
      </c>
      <c r="B11541" s="12">
        <v>36</v>
      </c>
      <c r="C11541" s="12">
        <v>11</v>
      </c>
      <c r="D11541" s="12">
        <v>-6.5107635056886703</v>
      </c>
      <c r="E11541" s="12">
        <v>1.9999999999999501E-2</v>
      </c>
      <c r="F11541" s="12">
        <v>-8.5299999999999905</v>
      </c>
      <c r="G11541" s="12">
        <f t="shared" si="721"/>
        <v>-0.76327825389081805</v>
      </c>
      <c r="H11541" s="12">
        <f t="shared" si="722"/>
        <v>2.3446658851113155E-3</v>
      </c>
      <c r="I11541" s="17">
        <f t="shared" si="723"/>
        <v>0.30555555555555558</v>
      </c>
      <c r="J11541" s="48" t="str">
        <f t="shared" si="724"/>
        <v>entry17_</v>
      </c>
    </row>
    <row r="11542" spans="1:10">
      <c r="A11542" s="12" t="s">
        <v>16881</v>
      </c>
      <c r="B11542" s="12">
        <v>36</v>
      </c>
      <c r="C11542" s="12">
        <v>11</v>
      </c>
      <c r="D11542" s="12">
        <v>-6.5107635056886703</v>
      </c>
      <c r="E11542" s="12">
        <v>1.9999999999999501E-2</v>
      </c>
      <c r="F11542" s="12">
        <v>-8.5299999999999905</v>
      </c>
      <c r="G11542" s="12">
        <f t="shared" si="721"/>
        <v>-0.76327825389081805</v>
      </c>
      <c r="H11542" s="12">
        <f t="shared" si="722"/>
        <v>2.3446658851113155E-3</v>
      </c>
      <c r="I11542" s="17">
        <f t="shared" si="723"/>
        <v>0.30555555555555558</v>
      </c>
      <c r="J11542" s="48" t="str">
        <f t="shared" si="724"/>
        <v>entry17_</v>
      </c>
    </row>
    <row r="11543" spans="1:10">
      <c r="A11543" s="12" t="s">
        <v>16882</v>
      </c>
      <c r="B11543" s="12">
        <v>36</v>
      </c>
      <c r="C11543" s="12">
        <v>11</v>
      </c>
      <c r="D11543" s="12">
        <v>-6.5107635056886703</v>
      </c>
      <c r="E11543" s="12">
        <v>1.9999999999999501E-2</v>
      </c>
      <c r="F11543" s="12">
        <v>-8.5299999999999905</v>
      </c>
      <c r="G11543" s="12">
        <f t="shared" si="721"/>
        <v>-0.76327825389081805</v>
      </c>
      <c r="H11543" s="12">
        <f t="shared" si="722"/>
        <v>2.3446658851113155E-3</v>
      </c>
      <c r="I11543" s="17">
        <f t="shared" si="723"/>
        <v>0.30555555555555558</v>
      </c>
      <c r="J11543" s="48" t="str">
        <f t="shared" si="724"/>
        <v>entry17_</v>
      </c>
    </row>
    <row r="11544" spans="1:10">
      <c r="A11544" s="12" t="s">
        <v>19340</v>
      </c>
      <c r="B11544" s="12">
        <v>37</v>
      </c>
      <c r="C11544" s="12">
        <v>7</v>
      </c>
      <c r="D11544" s="12">
        <v>-22.1</v>
      </c>
      <c r="E11544" s="12">
        <v>4.99999999999996E-2</v>
      </c>
      <c r="F11544" s="12">
        <v>-22.389999999999901</v>
      </c>
      <c r="G11544" s="12">
        <f t="shared" si="721"/>
        <v>-0.98704778919160785</v>
      </c>
      <c r="H11544" s="12">
        <f t="shared" si="722"/>
        <v>2.2331397945511309E-3</v>
      </c>
      <c r="I11544" s="17">
        <f t="shared" si="723"/>
        <v>0.1891891891891892</v>
      </c>
      <c r="J11544" s="48" t="str">
        <f t="shared" si="724"/>
        <v>entry17_</v>
      </c>
    </row>
    <row r="11545" spans="1:10">
      <c r="A11545" s="12" t="s">
        <v>19341</v>
      </c>
      <c r="B11545" s="12">
        <v>37</v>
      </c>
      <c r="C11545" s="12">
        <v>7</v>
      </c>
      <c r="D11545" s="12">
        <v>-22.1</v>
      </c>
      <c r="E11545" s="12">
        <v>4.99999999999996E-2</v>
      </c>
      <c r="F11545" s="12">
        <v>-22.389999999999901</v>
      </c>
      <c r="G11545" s="12">
        <f t="shared" si="721"/>
        <v>-0.98704778919160785</v>
      </c>
      <c r="H11545" s="12">
        <f t="shared" si="722"/>
        <v>2.2331397945511309E-3</v>
      </c>
      <c r="I11545" s="17">
        <f t="shared" si="723"/>
        <v>0.1891891891891892</v>
      </c>
      <c r="J11545" s="48" t="str">
        <f t="shared" si="724"/>
        <v>entry17_</v>
      </c>
    </row>
    <row r="11546" spans="1:10">
      <c r="A11546" s="12" t="s">
        <v>19342</v>
      </c>
      <c r="B11546" s="12">
        <v>37</v>
      </c>
      <c r="C11546" s="12">
        <v>7</v>
      </c>
      <c r="D11546" s="12">
        <v>-22.1</v>
      </c>
      <c r="E11546" s="12">
        <v>4.99999999999996E-2</v>
      </c>
      <c r="F11546" s="12">
        <v>-22.389999999999901</v>
      </c>
      <c r="G11546" s="12">
        <f t="shared" si="721"/>
        <v>-0.98704778919160785</v>
      </c>
      <c r="H11546" s="12">
        <f t="shared" si="722"/>
        <v>2.2331397945511309E-3</v>
      </c>
      <c r="I11546" s="17">
        <f t="shared" si="723"/>
        <v>0.1891891891891892</v>
      </c>
      <c r="J11546" s="48" t="str">
        <f t="shared" si="724"/>
        <v>entry17_</v>
      </c>
    </row>
    <row r="11547" spans="1:10">
      <c r="A11547" s="12" t="s">
        <v>19343</v>
      </c>
      <c r="B11547" s="12">
        <v>37</v>
      </c>
      <c r="C11547" s="12">
        <v>7</v>
      </c>
      <c r="D11547" s="12">
        <v>-22.1</v>
      </c>
      <c r="E11547" s="12">
        <v>4.99999999999996E-2</v>
      </c>
      <c r="F11547" s="12">
        <v>-22.389999999999901</v>
      </c>
      <c r="G11547" s="12">
        <f t="shared" si="721"/>
        <v>-0.98704778919160785</v>
      </c>
      <c r="H11547" s="12">
        <f t="shared" si="722"/>
        <v>2.2331397945511309E-3</v>
      </c>
      <c r="I11547" s="17">
        <f t="shared" si="723"/>
        <v>0.1891891891891892</v>
      </c>
      <c r="J11547" s="48" t="str">
        <f t="shared" si="724"/>
        <v>entry17_</v>
      </c>
    </row>
    <row r="11548" spans="1:10">
      <c r="A11548" s="12" t="s">
        <v>19344</v>
      </c>
      <c r="B11548" s="12">
        <v>37</v>
      </c>
      <c r="C11548" s="12">
        <v>7</v>
      </c>
      <c r="D11548" s="12">
        <v>-22.1</v>
      </c>
      <c r="E11548" s="12">
        <v>4.99999999999996E-2</v>
      </c>
      <c r="F11548" s="12">
        <v>-22.389999999999901</v>
      </c>
      <c r="G11548" s="12">
        <f t="shared" si="721"/>
        <v>-0.98704778919160785</v>
      </c>
      <c r="H11548" s="12">
        <f t="shared" si="722"/>
        <v>2.2331397945511309E-3</v>
      </c>
      <c r="I11548" s="17">
        <f t="shared" si="723"/>
        <v>0.1891891891891892</v>
      </c>
      <c r="J11548" s="48" t="str">
        <f t="shared" si="724"/>
        <v>entry17_</v>
      </c>
    </row>
    <row r="11549" spans="1:10">
      <c r="A11549" s="12" t="s">
        <v>19345</v>
      </c>
      <c r="B11549" s="12">
        <v>37</v>
      </c>
      <c r="C11549" s="12">
        <v>7</v>
      </c>
      <c r="D11549" s="12">
        <v>-22.1</v>
      </c>
      <c r="E11549" s="12">
        <v>4.99999999999996E-2</v>
      </c>
      <c r="F11549" s="12">
        <v>-22.389999999999901</v>
      </c>
      <c r="G11549" s="12">
        <f t="shared" si="721"/>
        <v>-0.98704778919160785</v>
      </c>
      <c r="H11549" s="12">
        <f t="shared" si="722"/>
        <v>2.2331397945511309E-3</v>
      </c>
      <c r="I11549" s="17">
        <f t="shared" si="723"/>
        <v>0.1891891891891892</v>
      </c>
      <c r="J11549" s="48" t="str">
        <f t="shared" si="724"/>
        <v>entry17_</v>
      </c>
    </row>
    <row r="11550" spans="1:10">
      <c r="A11550" s="12" t="s">
        <v>18919</v>
      </c>
      <c r="B11550" s="12">
        <v>36</v>
      </c>
      <c r="C11550" s="12">
        <v>10</v>
      </c>
      <c r="D11550" s="12">
        <v>-8.5200043973382602</v>
      </c>
      <c r="E11550" s="12">
        <v>1.9999999999999501E-2</v>
      </c>
      <c r="F11550" s="12">
        <v>-9.0100043973382693</v>
      </c>
      <c r="G11550" s="12">
        <f t="shared" si="721"/>
        <v>-0.94561600878410623</v>
      </c>
      <c r="H11550" s="12">
        <f t="shared" si="722"/>
        <v>2.2197547435057734E-3</v>
      </c>
      <c r="I11550" s="17">
        <f t="shared" si="723"/>
        <v>0.27777777777777779</v>
      </c>
      <c r="J11550" s="48" t="str">
        <f t="shared" si="724"/>
        <v>entry17_</v>
      </c>
    </row>
    <row r="11551" spans="1:10">
      <c r="A11551" s="12" t="s">
        <v>18920</v>
      </c>
      <c r="B11551" s="12">
        <v>36</v>
      </c>
      <c r="C11551" s="12">
        <v>10</v>
      </c>
      <c r="D11551" s="12">
        <v>-8.5200043973382602</v>
      </c>
      <c r="E11551" s="12">
        <v>1.9999999999999501E-2</v>
      </c>
      <c r="F11551" s="12">
        <v>-9.0100043973382693</v>
      </c>
      <c r="G11551" s="12">
        <f t="shared" si="721"/>
        <v>-0.94561600878410623</v>
      </c>
      <c r="H11551" s="12">
        <f t="shared" si="722"/>
        <v>2.2197547435057734E-3</v>
      </c>
      <c r="I11551" s="17">
        <f t="shared" si="723"/>
        <v>0.27777777777777779</v>
      </c>
      <c r="J11551" s="48" t="str">
        <f t="shared" si="724"/>
        <v>entry17_</v>
      </c>
    </row>
    <row r="11552" spans="1:10">
      <c r="A11552" s="12" t="s">
        <v>18921</v>
      </c>
      <c r="B11552" s="12">
        <v>36</v>
      </c>
      <c r="C11552" s="12">
        <v>10</v>
      </c>
      <c r="D11552" s="12">
        <v>-8.5200043973382602</v>
      </c>
      <c r="E11552" s="12">
        <v>1.9999999999999501E-2</v>
      </c>
      <c r="F11552" s="12">
        <v>-9.0100043973382693</v>
      </c>
      <c r="G11552" s="12">
        <f t="shared" si="721"/>
        <v>-0.94561600878410623</v>
      </c>
      <c r="H11552" s="12">
        <f t="shared" si="722"/>
        <v>2.2197547435057734E-3</v>
      </c>
      <c r="I11552" s="17">
        <f t="shared" si="723"/>
        <v>0.27777777777777779</v>
      </c>
      <c r="J11552" s="48" t="str">
        <f t="shared" si="724"/>
        <v>entry17_</v>
      </c>
    </row>
    <row r="11553" spans="1:10">
      <c r="A11553" s="12" t="s">
        <v>18922</v>
      </c>
      <c r="B11553" s="12">
        <v>36</v>
      </c>
      <c r="C11553" s="12">
        <v>10</v>
      </c>
      <c r="D11553" s="12">
        <v>-8.5200043973382602</v>
      </c>
      <c r="E11553" s="12">
        <v>1.9999999999999501E-2</v>
      </c>
      <c r="F11553" s="12">
        <v>-9.0100043973382693</v>
      </c>
      <c r="G11553" s="12">
        <f t="shared" si="721"/>
        <v>-0.94561600878410623</v>
      </c>
      <c r="H11553" s="12">
        <f t="shared" si="722"/>
        <v>2.2197547435057734E-3</v>
      </c>
      <c r="I11553" s="17">
        <f t="shared" si="723"/>
        <v>0.27777777777777779</v>
      </c>
      <c r="J11553" s="48" t="str">
        <f t="shared" si="724"/>
        <v>entry17_</v>
      </c>
    </row>
    <row r="11554" spans="1:10">
      <c r="A11554" s="12" t="s">
        <v>18923</v>
      </c>
      <c r="B11554" s="12">
        <v>36</v>
      </c>
      <c r="C11554" s="12">
        <v>10</v>
      </c>
      <c r="D11554" s="12">
        <v>-8.5200043973382602</v>
      </c>
      <c r="E11554" s="12">
        <v>1.9999999999999501E-2</v>
      </c>
      <c r="F11554" s="12">
        <v>-9.0100043973382693</v>
      </c>
      <c r="G11554" s="12">
        <f t="shared" si="721"/>
        <v>-0.94561600878410623</v>
      </c>
      <c r="H11554" s="12">
        <f t="shared" si="722"/>
        <v>2.2197547435057734E-3</v>
      </c>
      <c r="I11554" s="17">
        <f t="shared" si="723"/>
        <v>0.27777777777777779</v>
      </c>
      <c r="J11554" s="48" t="str">
        <f t="shared" si="724"/>
        <v>entry17_</v>
      </c>
    </row>
    <row r="11555" spans="1:10">
      <c r="A11555" s="12" t="s">
        <v>18924</v>
      </c>
      <c r="B11555" s="12">
        <v>36</v>
      </c>
      <c r="C11555" s="12">
        <v>10</v>
      </c>
      <c r="D11555" s="12">
        <v>-8.5200043973382602</v>
      </c>
      <c r="E11555" s="12">
        <v>1.9999999999999501E-2</v>
      </c>
      <c r="F11555" s="12">
        <v>-9.0100043973382693</v>
      </c>
      <c r="G11555" s="12">
        <f t="shared" si="721"/>
        <v>-0.94561600878410623</v>
      </c>
      <c r="H11555" s="12">
        <f t="shared" si="722"/>
        <v>2.2197547435057734E-3</v>
      </c>
      <c r="I11555" s="17">
        <f t="shared" si="723"/>
        <v>0.27777777777777779</v>
      </c>
      <c r="J11555" s="48" t="str">
        <f t="shared" si="724"/>
        <v>entry17_</v>
      </c>
    </row>
    <row r="11556" spans="1:10">
      <c r="A11556" s="12" t="s">
        <v>18925</v>
      </c>
      <c r="B11556" s="12">
        <v>36</v>
      </c>
      <c r="C11556" s="12">
        <v>10</v>
      </c>
      <c r="D11556" s="12">
        <v>-8.5200043973382602</v>
      </c>
      <c r="E11556" s="12">
        <v>1.9999999999999501E-2</v>
      </c>
      <c r="F11556" s="12">
        <v>-9.0100043973382693</v>
      </c>
      <c r="G11556" s="12">
        <f t="shared" si="721"/>
        <v>-0.94561600878410623</v>
      </c>
      <c r="H11556" s="12">
        <f t="shared" si="722"/>
        <v>2.2197547435057734E-3</v>
      </c>
      <c r="I11556" s="17">
        <f t="shared" si="723"/>
        <v>0.27777777777777779</v>
      </c>
      <c r="J11556" s="48" t="str">
        <f t="shared" si="724"/>
        <v>entry17_</v>
      </c>
    </row>
    <row r="11557" spans="1:10">
      <c r="A11557" s="12" t="s">
        <v>18926</v>
      </c>
      <c r="B11557" s="12">
        <v>36</v>
      </c>
      <c r="C11557" s="12">
        <v>10</v>
      </c>
      <c r="D11557" s="12">
        <v>-8.5200043973382602</v>
      </c>
      <c r="E11557" s="12">
        <v>1.9999999999999501E-2</v>
      </c>
      <c r="F11557" s="12">
        <v>-9.0100043973382693</v>
      </c>
      <c r="G11557" s="12">
        <f t="shared" si="721"/>
        <v>-0.94561600878410623</v>
      </c>
      <c r="H11557" s="12">
        <f t="shared" si="722"/>
        <v>2.2197547435057734E-3</v>
      </c>
      <c r="I11557" s="17">
        <f t="shared" si="723"/>
        <v>0.27777777777777779</v>
      </c>
      <c r="J11557" s="48" t="str">
        <f t="shared" si="724"/>
        <v>entry17_</v>
      </c>
    </row>
    <row r="11558" spans="1:10">
      <c r="A11558" s="12" t="s">
        <v>18927</v>
      </c>
      <c r="B11558" s="12">
        <v>36</v>
      </c>
      <c r="C11558" s="12">
        <v>10</v>
      </c>
      <c r="D11558" s="12">
        <v>-8.5200043973382602</v>
      </c>
      <c r="E11558" s="12">
        <v>1.9999999999999501E-2</v>
      </c>
      <c r="F11558" s="12">
        <v>-9.0100043973382693</v>
      </c>
      <c r="G11558" s="12">
        <f t="shared" si="721"/>
        <v>-0.94561600878410623</v>
      </c>
      <c r="H11558" s="12">
        <f t="shared" si="722"/>
        <v>2.2197547435057734E-3</v>
      </c>
      <c r="I11558" s="17">
        <f t="shared" si="723"/>
        <v>0.27777777777777779</v>
      </c>
      <c r="J11558" s="48" t="str">
        <f t="shared" si="724"/>
        <v>entry17_</v>
      </c>
    </row>
    <row r="11559" spans="1:10">
      <c r="A11559" s="12" t="s">
        <v>18928</v>
      </c>
      <c r="B11559" s="12">
        <v>36</v>
      </c>
      <c r="C11559" s="12">
        <v>10</v>
      </c>
      <c r="D11559" s="12">
        <v>-8.5200043973382602</v>
      </c>
      <c r="E11559" s="12">
        <v>1.9999999999999501E-2</v>
      </c>
      <c r="F11559" s="12">
        <v>-9.0100043973382693</v>
      </c>
      <c r="G11559" s="12">
        <f t="shared" si="721"/>
        <v>-0.94561600878410623</v>
      </c>
      <c r="H11559" s="12">
        <f t="shared" si="722"/>
        <v>2.2197547435057734E-3</v>
      </c>
      <c r="I11559" s="17">
        <f t="shared" si="723"/>
        <v>0.27777777777777779</v>
      </c>
      <c r="J11559" s="48" t="str">
        <f t="shared" si="724"/>
        <v>entry17_</v>
      </c>
    </row>
    <row r="11560" spans="1:10">
      <c r="A11560" s="12" t="s">
        <v>18929</v>
      </c>
      <c r="B11560" s="12">
        <v>36</v>
      </c>
      <c r="C11560" s="12">
        <v>10</v>
      </c>
      <c r="D11560" s="12">
        <v>-8.5200043973382602</v>
      </c>
      <c r="E11560" s="12">
        <v>1.9999999999999501E-2</v>
      </c>
      <c r="F11560" s="12">
        <v>-9.0100043973382693</v>
      </c>
      <c r="G11560" s="12">
        <f t="shared" si="721"/>
        <v>-0.94561600878410623</v>
      </c>
      <c r="H11560" s="12">
        <f t="shared" si="722"/>
        <v>2.2197547435057734E-3</v>
      </c>
      <c r="I11560" s="17">
        <f t="shared" si="723"/>
        <v>0.27777777777777779</v>
      </c>
      <c r="J11560" s="48" t="str">
        <f t="shared" si="724"/>
        <v>entry17_</v>
      </c>
    </row>
    <row r="11561" spans="1:10">
      <c r="A11561" s="12" t="s">
        <v>18930</v>
      </c>
      <c r="B11561" s="12">
        <v>36</v>
      </c>
      <c r="C11561" s="12">
        <v>10</v>
      </c>
      <c r="D11561" s="12">
        <v>-8.5200043973382602</v>
      </c>
      <c r="E11561" s="12">
        <v>1.9999999999999501E-2</v>
      </c>
      <c r="F11561" s="12">
        <v>-9.0100043973382693</v>
      </c>
      <c r="G11561" s="12">
        <f t="shared" si="721"/>
        <v>-0.94561600878410623</v>
      </c>
      <c r="H11561" s="12">
        <f t="shared" si="722"/>
        <v>2.2197547435057734E-3</v>
      </c>
      <c r="I11561" s="17">
        <f t="shared" si="723"/>
        <v>0.27777777777777779</v>
      </c>
      <c r="J11561" s="48" t="str">
        <f t="shared" si="724"/>
        <v>entry17_</v>
      </c>
    </row>
    <row r="11562" spans="1:10">
      <c r="A11562" s="12" t="s">
        <v>17950</v>
      </c>
      <c r="B11562" s="12">
        <v>36</v>
      </c>
      <c r="C11562" s="12">
        <v>7</v>
      </c>
      <c r="D11562" s="12">
        <v>-23.274014052978298</v>
      </c>
      <c r="E11562" s="12">
        <v>5.9999999999999602E-2</v>
      </c>
      <c r="F11562" s="12">
        <v>-27.084014052978301</v>
      </c>
      <c r="G11562" s="12">
        <f t="shared" si="721"/>
        <v>-0.85932661264510624</v>
      </c>
      <c r="H11562" s="12">
        <f t="shared" si="722"/>
        <v>2.2153289347227201E-3</v>
      </c>
      <c r="I11562" s="17">
        <f t="shared" si="723"/>
        <v>0.19444444444444445</v>
      </c>
      <c r="J11562" s="48" t="str">
        <f t="shared" si="724"/>
        <v>entry17_</v>
      </c>
    </row>
    <row r="11563" spans="1:10">
      <c r="A11563" s="12" t="s">
        <v>17951</v>
      </c>
      <c r="B11563" s="12">
        <v>36</v>
      </c>
      <c r="C11563" s="12">
        <v>7</v>
      </c>
      <c r="D11563" s="12">
        <v>-23.274014052978298</v>
      </c>
      <c r="E11563" s="12">
        <v>5.9999999999999602E-2</v>
      </c>
      <c r="F11563" s="12">
        <v>-27.084014052978301</v>
      </c>
      <c r="G11563" s="12">
        <f t="shared" si="721"/>
        <v>-0.85932661264510624</v>
      </c>
      <c r="H11563" s="12">
        <f t="shared" si="722"/>
        <v>2.2153289347227201E-3</v>
      </c>
      <c r="I11563" s="17">
        <f t="shared" si="723"/>
        <v>0.19444444444444445</v>
      </c>
      <c r="J11563" s="48" t="str">
        <f t="shared" si="724"/>
        <v>entry17_</v>
      </c>
    </row>
    <row r="11564" spans="1:10">
      <c r="A11564" s="12" t="s">
        <v>17952</v>
      </c>
      <c r="B11564" s="12">
        <v>36</v>
      </c>
      <c r="C11564" s="12">
        <v>7</v>
      </c>
      <c r="D11564" s="12">
        <v>-23.274014052978298</v>
      </c>
      <c r="E11564" s="12">
        <v>5.9999999999999602E-2</v>
      </c>
      <c r="F11564" s="12">
        <v>-27.084014052978301</v>
      </c>
      <c r="G11564" s="12">
        <f t="shared" si="721"/>
        <v>-0.85932661264510624</v>
      </c>
      <c r="H11564" s="12">
        <f t="shared" si="722"/>
        <v>2.2153289347227201E-3</v>
      </c>
      <c r="I11564" s="17">
        <f t="shared" si="723"/>
        <v>0.19444444444444445</v>
      </c>
      <c r="J11564" s="48" t="str">
        <f t="shared" si="724"/>
        <v>entry17_</v>
      </c>
    </row>
    <row r="11565" spans="1:10">
      <c r="A11565" s="12" t="s">
        <v>18107</v>
      </c>
      <c r="B11565" s="12">
        <v>36</v>
      </c>
      <c r="C11565" s="12">
        <v>20</v>
      </c>
      <c r="D11565" s="12">
        <v>-23.7600043973382</v>
      </c>
      <c r="E11565" s="12">
        <v>5.9999999999999602E-2</v>
      </c>
      <c r="F11565" s="12">
        <v>-27.120004397338199</v>
      </c>
      <c r="G11565" s="12">
        <f t="shared" si="721"/>
        <v>-0.87610621477886708</v>
      </c>
      <c r="H11565" s="12">
        <f t="shared" si="722"/>
        <v>2.2123890218059307E-3</v>
      </c>
      <c r="I11565" s="17">
        <f t="shared" si="723"/>
        <v>0.55555555555555558</v>
      </c>
      <c r="J11565" s="48" t="str">
        <f t="shared" si="724"/>
        <v>entry17_</v>
      </c>
    </row>
    <row r="11566" spans="1:10">
      <c r="A11566" s="12" t="s">
        <v>17981</v>
      </c>
      <c r="B11566" s="12">
        <v>36</v>
      </c>
      <c r="C11566" s="12">
        <v>7</v>
      </c>
      <c r="D11566" s="12">
        <v>-23.834014052978201</v>
      </c>
      <c r="E11566" s="12">
        <v>5.9999999999999602E-2</v>
      </c>
      <c r="F11566" s="12">
        <v>-27.644014052978299</v>
      </c>
      <c r="G11566" s="12">
        <f t="shared" si="721"/>
        <v>-0.86217631083899637</v>
      </c>
      <c r="H11566" s="12">
        <f t="shared" si="722"/>
        <v>2.1704517978110112E-3</v>
      </c>
      <c r="I11566" s="17">
        <f t="shared" si="723"/>
        <v>0.19444444444444445</v>
      </c>
      <c r="J11566" s="48" t="str">
        <f t="shared" si="724"/>
        <v>entry17_</v>
      </c>
    </row>
    <row r="11567" spans="1:10">
      <c r="A11567" s="12" t="s">
        <v>17982</v>
      </c>
      <c r="B11567" s="12">
        <v>36</v>
      </c>
      <c r="C11567" s="12">
        <v>7</v>
      </c>
      <c r="D11567" s="12">
        <v>-23.834014052978201</v>
      </c>
      <c r="E11567" s="12">
        <v>5.9999999999999602E-2</v>
      </c>
      <c r="F11567" s="12">
        <v>-27.644014052978299</v>
      </c>
      <c r="G11567" s="12">
        <f t="shared" si="721"/>
        <v>-0.86217631083899637</v>
      </c>
      <c r="H11567" s="12">
        <f t="shared" si="722"/>
        <v>2.1704517978110112E-3</v>
      </c>
      <c r="I11567" s="17">
        <f t="shared" si="723"/>
        <v>0.19444444444444445</v>
      </c>
      <c r="J11567" s="48" t="str">
        <f t="shared" si="724"/>
        <v>entry17_</v>
      </c>
    </row>
    <row r="11568" spans="1:10">
      <c r="A11568" s="12" t="s">
        <v>17983</v>
      </c>
      <c r="B11568" s="12">
        <v>36</v>
      </c>
      <c r="C11568" s="12">
        <v>7</v>
      </c>
      <c r="D11568" s="12">
        <v>-23.834014052978201</v>
      </c>
      <c r="E11568" s="12">
        <v>5.9999999999999602E-2</v>
      </c>
      <c r="F11568" s="12">
        <v>-27.644014052978299</v>
      </c>
      <c r="G11568" s="12">
        <f t="shared" si="721"/>
        <v>-0.86217631083899637</v>
      </c>
      <c r="H11568" s="12">
        <f t="shared" si="722"/>
        <v>2.1704517978110112E-3</v>
      </c>
      <c r="I11568" s="17">
        <f t="shared" si="723"/>
        <v>0.19444444444444445</v>
      </c>
      <c r="J11568" s="48" t="str">
        <f t="shared" si="724"/>
        <v>entry17_</v>
      </c>
    </row>
    <row r="11569" spans="1:10">
      <c r="A11569" s="12" t="s">
        <v>17984</v>
      </c>
      <c r="B11569" s="12">
        <v>36</v>
      </c>
      <c r="C11569" s="12">
        <v>7</v>
      </c>
      <c r="D11569" s="12">
        <v>-23.834014052978201</v>
      </c>
      <c r="E11569" s="12">
        <v>5.9999999999999602E-2</v>
      </c>
      <c r="F11569" s="12">
        <v>-27.644014052978299</v>
      </c>
      <c r="G11569" s="12">
        <f t="shared" si="721"/>
        <v>-0.86217631083899637</v>
      </c>
      <c r="H11569" s="12">
        <f t="shared" si="722"/>
        <v>2.1704517978110112E-3</v>
      </c>
      <c r="I11569" s="17">
        <f t="shared" si="723"/>
        <v>0.19444444444444445</v>
      </c>
      <c r="J11569" s="48" t="str">
        <f t="shared" si="724"/>
        <v>entry17_</v>
      </c>
    </row>
    <row r="11570" spans="1:10">
      <c r="A11570" s="12" t="s">
        <v>17985</v>
      </c>
      <c r="B11570" s="12">
        <v>36</v>
      </c>
      <c r="C11570" s="12">
        <v>7</v>
      </c>
      <c r="D11570" s="12">
        <v>-23.834014052978201</v>
      </c>
      <c r="E11570" s="12">
        <v>5.9999999999999602E-2</v>
      </c>
      <c r="F11570" s="12">
        <v>-27.644014052978299</v>
      </c>
      <c r="G11570" s="12">
        <f t="shared" si="721"/>
        <v>-0.86217631083899637</v>
      </c>
      <c r="H11570" s="12">
        <f t="shared" si="722"/>
        <v>2.1704517978110112E-3</v>
      </c>
      <c r="I11570" s="17">
        <f t="shared" si="723"/>
        <v>0.19444444444444445</v>
      </c>
      <c r="J11570" s="48" t="str">
        <f t="shared" si="724"/>
        <v>entry17_</v>
      </c>
    </row>
    <row r="11571" spans="1:10">
      <c r="A11571" s="12" t="s">
        <v>17986</v>
      </c>
      <c r="B11571" s="12">
        <v>36</v>
      </c>
      <c r="C11571" s="12">
        <v>7</v>
      </c>
      <c r="D11571" s="12">
        <v>-23.834014052978201</v>
      </c>
      <c r="E11571" s="12">
        <v>5.9999999999999602E-2</v>
      </c>
      <c r="F11571" s="12">
        <v>-27.644014052978299</v>
      </c>
      <c r="G11571" s="12">
        <f t="shared" si="721"/>
        <v>-0.86217631083899637</v>
      </c>
      <c r="H11571" s="12">
        <f t="shared" si="722"/>
        <v>2.1704517978110112E-3</v>
      </c>
      <c r="I11571" s="17">
        <f t="shared" si="723"/>
        <v>0.19444444444444445</v>
      </c>
      <c r="J11571" s="48" t="str">
        <f t="shared" si="724"/>
        <v>entry17_</v>
      </c>
    </row>
    <row r="11572" spans="1:10">
      <c r="A11572" s="12" t="s">
        <v>19224</v>
      </c>
      <c r="B11572" s="12">
        <v>36</v>
      </c>
      <c r="C11572" s="12">
        <v>5</v>
      </c>
      <c r="D11572" s="12">
        <v>-55.06</v>
      </c>
      <c r="E11572" s="12">
        <v>0.12000000000000099</v>
      </c>
      <c r="F11572" s="12">
        <v>-56.26</v>
      </c>
      <c r="G11572" s="12">
        <f t="shared" si="721"/>
        <v>-0.97867045858514046</v>
      </c>
      <c r="H11572" s="12">
        <f t="shared" si="722"/>
        <v>2.132954141485976E-3</v>
      </c>
      <c r="I11572" s="17">
        <f t="shared" si="723"/>
        <v>0.1388888888888889</v>
      </c>
      <c r="J11572" s="48" t="str">
        <f t="shared" si="724"/>
        <v>entry17_</v>
      </c>
    </row>
    <row r="11573" spans="1:10">
      <c r="A11573" s="12" t="s">
        <v>17179</v>
      </c>
      <c r="B11573" s="12">
        <v>37</v>
      </c>
      <c r="C11573" s="12">
        <v>20</v>
      </c>
      <c r="D11573" s="12">
        <v>-11.25</v>
      </c>
      <c r="E11573" s="12">
        <v>2.9999999999999898E-2</v>
      </c>
      <c r="F11573" s="12">
        <v>-14.319999999999901</v>
      </c>
      <c r="G11573" s="12">
        <f t="shared" si="721"/>
        <v>-0.78561452513967023</v>
      </c>
      <c r="H11573" s="12">
        <f t="shared" si="722"/>
        <v>2.0949720670391135E-3</v>
      </c>
      <c r="I11573" s="17">
        <f t="shared" si="723"/>
        <v>0.54054054054054057</v>
      </c>
      <c r="J11573" s="48" t="str">
        <f t="shared" si="724"/>
        <v>entry17_</v>
      </c>
    </row>
    <row r="11574" spans="1:10">
      <c r="A11574" s="12" t="s">
        <v>17180</v>
      </c>
      <c r="B11574" s="12">
        <v>37</v>
      </c>
      <c r="C11574" s="12">
        <v>20</v>
      </c>
      <c r="D11574" s="12">
        <v>-11.25</v>
      </c>
      <c r="E11574" s="12">
        <v>2.9999999999999898E-2</v>
      </c>
      <c r="F11574" s="12">
        <v>-14.319999999999901</v>
      </c>
      <c r="G11574" s="12">
        <f t="shared" si="721"/>
        <v>-0.78561452513967023</v>
      </c>
      <c r="H11574" s="12">
        <f t="shared" si="722"/>
        <v>2.0949720670391135E-3</v>
      </c>
      <c r="I11574" s="17">
        <f t="shared" si="723"/>
        <v>0.54054054054054057</v>
      </c>
      <c r="J11574" s="48" t="str">
        <f t="shared" si="724"/>
        <v>entry17_</v>
      </c>
    </row>
    <row r="11575" spans="1:10">
      <c r="A11575" s="12" t="s">
        <v>17181</v>
      </c>
      <c r="B11575" s="12">
        <v>37</v>
      </c>
      <c r="C11575" s="12">
        <v>20</v>
      </c>
      <c r="D11575" s="12">
        <v>-11.25</v>
      </c>
      <c r="E11575" s="12">
        <v>2.9999999999999898E-2</v>
      </c>
      <c r="F11575" s="12">
        <v>-14.319999999999901</v>
      </c>
      <c r="G11575" s="12">
        <f t="shared" si="721"/>
        <v>-0.78561452513967023</v>
      </c>
      <c r="H11575" s="12">
        <f t="shared" si="722"/>
        <v>2.0949720670391135E-3</v>
      </c>
      <c r="I11575" s="17">
        <f t="shared" si="723"/>
        <v>0.54054054054054057</v>
      </c>
      <c r="J11575" s="48" t="str">
        <f t="shared" si="724"/>
        <v>entry17_</v>
      </c>
    </row>
    <row r="11576" spans="1:10">
      <c r="A11576" s="12" t="s">
        <v>17182</v>
      </c>
      <c r="B11576" s="12">
        <v>37</v>
      </c>
      <c r="C11576" s="12">
        <v>20</v>
      </c>
      <c r="D11576" s="12">
        <v>-11.25</v>
      </c>
      <c r="E11576" s="12">
        <v>2.9999999999999898E-2</v>
      </c>
      <c r="F11576" s="12">
        <v>-14.319999999999901</v>
      </c>
      <c r="G11576" s="12">
        <f t="shared" si="721"/>
        <v>-0.78561452513967023</v>
      </c>
      <c r="H11576" s="12">
        <f t="shared" si="722"/>
        <v>2.0949720670391135E-3</v>
      </c>
      <c r="I11576" s="17">
        <f t="shared" si="723"/>
        <v>0.54054054054054057</v>
      </c>
      <c r="J11576" s="48" t="str">
        <f t="shared" si="724"/>
        <v>entry17_</v>
      </c>
    </row>
    <row r="11577" spans="1:10">
      <c r="A11577" s="12" t="s">
        <v>17197</v>
      </c>
      <c r="B11577" s="12">
        <v>37</v>
      </c>
      <c r="C11577" s="12">
        <v>20</v>
      </c>
      <c r="D11577" s="12">
        <v>-11.35</v>
      </c>
      <c r="E11577" s="12">
        <v>2.9999999999999898E-2</v>
      </c>
      <c r="F11577" s="12">
        <v>-14.4199999999999</v>
      </c>
      <c r="G11577" s="12">
        <f t="shared" si="721"/>
        <v>-0.78710124826630223</v>
      </c>
      <c r="H11577" s="12">
        <f t="shared" si="722"/>
        <v>2.0804438280166509E-3</v>
      </c>
      <c r="I11577" s="17">
        <f t="shared" si="723"/>
        <v>0.54054054054054057</v>
      </c>
      <c r="J11577" s="48" t="str">
        <f t="shared" si="724"/>
        <v>entry17_</v>
      </c>
    </row>
    <row r="11578" spans="1:10">
      <c r="A11578" s="12" t="s">
        <v>17318</v>
      </c>
      <c r="B11578" s="12">
        <v>36</v>
      </c>
      <c r="C11578" s="12">
        <v>12</v>
      </c>
      <c r="D11578" s="12">
        <v>-8.1307635056886696</v>
      </c>
      <c r="E11578" s="12">
        <v>1.9999999999999501E-2</v>
      </c>
      <c r="F11578" s="12">
        <v>-10.15</v>
      </c>
      <c r="G11578" s="12">
        <f t="shared" si="721"/>
        <v>-0.80106044391021369</v>
      </c>
      <c r="H11578" s="12">
        <f t="shared" si="722"/>
        <v>1.9704433497536454E-3</v>
      </c>
      <c r="I11578" s="17">
        <f t="shared" si="723"/>
        <v>0.33333333333333331</v>
      </c>
      <c r="J11578" s="48" t="str">
        <f t="shared" si="724"/>
        <v>entry17_</v>
      </c>
    </row>
    <row r="11579" spans="1:10">
      <c r="A11579" s="12" t="s">
        <v>18719</v>
      </c>
      <c r="B11579" s="12">
        <v>36</v>
      </c>
      <c r="C11579" s="12">
        <v>8</v>
      </c>
      <c r="D11579" s="12">
        <v>-9.5107635056886703</v>
      </c>
      <c r="E11579" s="12">
        <v>1.9999999999999501E-2</v>
      </c>
      <c r="F11579" s="12">
        <v>-10.239999999999901</v>
      </c>
      <c r="G11579" s="12">
        <f t="shared" si="721"/>
        <v>-0.92878549860241821</v>
      </c>
      <c r="H11579" s="12">
        <f t="shared" si="722"/>
        <v>1.9531249999999701E-3</v>
      </c>
      <c r="I11579" s="17">
        <f t="shared" si="723"/>
        <v>0.22222222222222221</v>
      </c>
      <c r="J11579" s="48" t="str">
        <f t="shared" si="724"/>
        <v>entry17_</v>
      </c>
    </row>
    <row r="11580" spans="1:10">
      <c r="A11580" s="12" t="s">
        <v>18947</v>
      </c>
      <c r="B11580" s="12">
        <v>37</v>
      </c>
      <c r="C11580" s="12">
        <v>19</v>
      </c>
      <c r="D11580" s="12">
        <v>-24.56</v>
      </c>
      <c r="E11580" s="12">
        <v>4.9999999999998899E-2</v>
      </c>
      <c r="F11580" s="12">
        <v>-25.899999999999899</v>
      </c>
      <c r="G11580" s="12">
        <f t="shared" si="721"/>
        <v>-0.94826254826255185</v>
      </c>
      <c r="H11580" s="12">
        <f t="shared" si="722"/>
        <v>1.9305019305018956E-3</v>
      </c>
      <c r="I11580" s="17">
        <f t="shared" si="723"/>
        <v>0.51351351351351349</v>
      </c>
      <c r="J11580" s="48" t="str">
        <f t="shared" si="724"/>
        <v>entry17_</v>
      </c>
    </row>
    <row r="11581" spans="1:10">
      <c r="A11581" s="12" t="s">
        <v>18948</v>
      </c>
      <c r="B11581" s="12">
        <v>37</v>
      </c>
      <c r="C11581" s="12">
        <v>19</v>
      </c>
      <c r="D11581" s="12">
        <v>-24.56</v>
      </c>
      <c r="E11581" s="12">
        <v>4.9999999999998899E-2</v>
      </c>
      <c r="F11581" s="12">
        <v>-25.899999999999899</v>
      </c>
      <c r="G11581" s="12">
        <f t="shared" si="721"/>
        <v>-0.94826254826255185</v>
      </c>
      <c r="H11581" s="12">
        <f t="shared" si="722"/>
        <v>1.9305019305018956E-3</v>
      </c>
      <c r="I11581" s="17">
        <f t="shared" si="723"/>
        <v>0.51351351351351349</v>
      </c>
      <c r="J11581" s="48" t="str">
        <f t="shared" si="724"/>
        <v>entry17_</v>
      </c>
    </row>
    <row r="11582" spans="1:10">
      <c r="A11582" s="12" t="s">
        <v>17383</v>
      </c>
      <c r="B11582" s="12">
        <v>36</v>
      </c>
      <c r="C11582" s="12">
        <v>11</v>
      </c>
      <c r="D11582" s="12">
        <v>-8.36076350568867</v>
      </c>
      <c r="E11582" s="12">
        <v>1.9999999999999501E-2</v>
      </c>
      <c r="F11582" s="12">
        <v>-10.3799999999999</v>
      </c>
      <c r="G11582" s="12">
        <f t="shared" si="721"/>
        <v>-0.80546854582743266</v>
      </c>
      <c r="H11582" s="12">
        <f t="shared" si="722"/>
        <v>1.9267822736030533E-3</v>
      </c>
      <c r="I11582" s="17">
        <f t="shared" si="723"/>
        <v>0.30555555555555558</v>
      </c>
      <c r="J11582" s="48" t="str">
        <f t="shared" si="724"/>
        <v>entry17_</v>
      </c>
    </row>
    <row r="11583" spans="1:10">
      <c r="A11583" s="12" t="s">
        <v>17287</v>
      </c>
      <c r="B11583" s="12">
        <v>36</v>
      </c>
      <c r="C11583" s="12">
        <v>15</v>
      </c>
      <c r="D11583" s="12">
        <v>-8.4807635056886692</v>
      </c>
      <c r="E11583" s="12">
        <v>1.9999999999999501E-2</v>
      </c>
      <c r="F11583" s="12">
        <v>-10.64</v>
      </c>
      <c r="G11583" s="12">
        <f t="shared" si="721"/>
        <v>-0.79706423925645387</v>
      </c>
      <c r="H11583" s="12">
        <f t="shared" si="722"/>
        <v>1.8796992481202538E-3</v>
      </c>
      <c r="I11583" s="17">
        <f t="shared" si="723"/>
        <v>0.41666666666666669</v>
      </c>
      <c r="J11583" s="48" t="str">
        <f t="shared" si="724"/>
        <v>entry17_</v>
      </c>
    </row>
    <row r="11584" spans="1:10">
      <c r="A11584" s="12" t="s">
        <v>18961</v>
      </c>
      <c r="B11584" s="12">
        <v>37</v>
      </c>
      <c r="C11584" s="12">
        <v>19</v>
      </c>
      <c r="D11584" s="12">
        <v>-25.299999999999901</v>
      </c>
      <c r="E11584" s="12">
        <v>4.9999999999998899E-2</v>
      </c>
      <c r="F11584" s="12">
        <v>-26.639999999999901</v>
      </c>
      <c r="G11584" s="12">
        <f t="shared" si="721"/>
        <v>-0.94969969969969947</v>
      </c>
      <c r="H11584" s="12">
        <f t="shared" si="722"/>
        <v>1.8768768768768426E-3</v>
      </c>
      <c r="I11584" s="17">
        <f t="shared" si="723"/>
        <v>0.51351351351351349</v>
      </c>
      <c r="J11584" s="48" t="str">
        <f t="shared" si="724"/>
        <v>entry17_</v>
      </c>
    </row>
    <row r="11585" spans="1:10">
      <c r="A11585" s="12" t="s">
        <v>18962</v>
      </c>
      <c r="B11585" s="12">
        <v>37</v>
      </c>
      <c r="C11585" s="12">
        <v>19</v>
      </c>
      <c r="D11585" s="12">
        <v>-25.299999999999901</v>
      </c>
      <c r="E11585" s="12">
        <v>4.9999999999998899E-2</v>
      </c>
      <c r="F11585" s="12">
        <v>-26.639999999999901</v>
      </c>
      <c r="G11585" s="12">
        <f t="shared" si="721"/>
        <v>-0.94969969969969947</v>
      </c>
      <c r="H11585" s="12">
        <f t="shared" si="722"/>
        <v>1.8768768768768426E-3</v>
      </c>
      <c r="I11585" s="17">
        <f t="shared" si="723"/>
        <v>0.51351351351351349</v>
      </c>
      <c r="J11585" s="48" t="str">
        <f t="shared" si="724"/>
        <v>entry17_</v>
      </c>
    </row>
    <row r="11586" spans="1:10">
      <c r="A11586" s="12" t="s">
        <v>18992</v>
      </c>
      <c r="B11586" s="12">
        <v>36</v>
      </c>
      <c r="C11586" s="12">
        <v>10</v>
      </c>
      <c r="D11586" s="12">
        <v>-10.370004397338199</v>
      </c>
      <c r="E11586" s="12">
        <v>1.9999999999999501E-2</v>
      </c>
      <c r="F11586" s="12">
        <v>-10.8600043973382</v>
      </c>
      <c r="G11586" s="12">
        <f t="shared" ref="G11586:G11649" si="725">D11586/ABS(F11586)</f>
        <v>-0.95488031292877751</v>
      </c>
      <c r="H11586" s="12">
        <f t="shared" ref="H11586:H11649" si="726">E11586/ABS(F11586)</f>
        <v>1.8416198804580158E-3</v>
      </c>
      <c r="I11586" s="17">
        <f t="shared" ref="I11586:I11649" si="727">C11586/B11586</f>
        <v>0.27777777777777779</v>
      </c>
      <c r="J11586" s="48" t="str">
        <f t="shared" ref="J11586:J11649" si="728">LEFT(A11586,FIND("_",A11586,6))</f>
        <v>entry17_</v>
      </c>
    </row>
    <row r="11587" spans="1:10">
      <c r="A11587" s="12" t="s">
        <v>18993</v>
      </c>
      <c r="B11587" s="12">
        <v>36</v>
      </c>
      <c r="C11587" s="12">
        <v>10</v>
      </c>
      <c r="D11587" s="12">
        <v>-10.370004397338199</v>
      </c>
      <c r="E11587" s="12">
        <v>1.9999999999999501E-2</v>
      </c>
      <c r="F11587" s="12">
        <v>-10.8600043973382</v>
      </c>
      <c r="G11587" s="12">
        <f t="shared" si="725"/>
        <v>-0.95488031292877751</v>
      </c>
      <c r="H11587" s="12">
        <f t="shared" si="726"/>
        <v>1.8416198804580158E-3</v>
      </c>
      <c r="I11587" s="17">
        <f t="shared" si="727"/>
        <v>0.27777777777777779</v>
      </c>
      <c r="J11587" s="48" t="str">
        <f t="shared" si="728"/>
        <v>entry17_</v>
      </c>
    </row>
    <row r="11588" spans="1:10">
      <c r="A11588" s="12" t="s">
        <v>18994</v>
      </c>
      <c r="B11588" s="12">
        <v>36</v>
      </c>
      <c r="C11588" s="12">
        <v>10</v>
      </c>
      <c r="D11588" s="12">
        <v>-10.370004397338199</v>
      </c>
      <c r="E11588" s="12">
        <v>1.9999999999999501E-2</v>
      </c>
      <c r="F11588" s="12">
        <v>-10.8600043973382</v>
      </c>
      <c r="G11588" s="12">
        <f t="shared" si="725"/>
        <v>-0.95488031292877751</v>
      </c>
      <c r="H11588" s="12">
        <f t="shared" si="726"/>
        <v>1.8416198804580158E-3</v>
      </c>
      <c r="I11588" s="17">
        <f t="shared" si="727"/>
        <v>0.27777777777777779</v>
      </c>
      <c r="J11588" s="48" t="str">
        <f t="shared" si="728"/>
        <v>entry17_</v>
      </c>
    </row>
    <row r="11589" spans="1:10">
      <c r="A11589" s="12" t="s">
        <v>18995</v>
      </c>
      <c r="B11589" s="12">
        <v>36</v>
      </c>
      <c r="C11589" s="12">
        <v>10</v>
      </c>
      <c r="D11589" s="12">
        <v>-10.370004397338199</v>
      </c>
      <c r="E11589" s="12">
        <v>1.9999999999999501E-2</v>
      </c>
      <c r="F11589" s="12">
        <v>-10.8600043973382</v>
      </c>
      <c r="G11589" s="12">
        <f t="shared" si="725"/>
        <v>-0.95488031292877751</v>
      </c>
      <c r="H11589" s="12">
        <f t="shared" si="726"/>
        <v>1.8416198804580158E-3</v>
      </c>
      <c r="I11589" s="17">
        <f t="shared" si="727"/>
        <v>0.27777777777777779</v>
      </c>
      <c r="J11589" s="48" t="str">
        <f t="shared" si="728"/>
        <v>entry17_</v>
      </c>
    </row>
    <row r="11590" spans="1:10">
      <c r="A11590" s="12" t="s">
        <v>16901</v>
      </c>
      <c r="B11590" s="12">
        <v>36</v>
      </c>
      <c r="C11590" s="12">
        <v>15</v>
      </c>
      <c r="D11590" s="12">
        <v>-9.4947731613287107</v>
      </c>
      <c r="E11590" s="12">
        <v>1.9999999999999501E-2</v>
      </c>
      <c r="F11590" s="12">
        <v>-12.414009655639999</v>
      </c>
      <c r="G11590" s="12">
        <f t="shared" si="725"/>
        <v>-0.76484338458807266</v>
      </c>
      <c r="H11590" s="12">
        <f t="shared" si="726"/>
        <v>1.6110830066023828E-3</v>
      </c>
      <c r="I11590" s="17">
        <f t="shared" si="727"/>
        <v>0.41666666666666669</v>
      </c>
      <c r="J11590" s="48" t="str">
        <f t="shared" si="728"/>
        <v>entry17_</v>
      </c>
    </row>
    <row r="11591" spans="1:10">
      <c r="A11591" s="12" t="s">
        <v>16902</v>
      </c>
      <c r="B11591" s="12">
        <v>36</v>
      </c>
      <c r="C11591" s="12">
        <v>15</v>
      </c>
      <c r="D11591" s="12">
        <v>-9.4947731613287107</v>
      </c>
      <c r="E11591" s="12">
        <v>1.9999999999999501E-2</v>
      </c>
      <c r="F11591" s="12">
        <v>-12.414009655639999</v>
      </c>
      <c r="G11591" s="12">
        <f t="shared" si="725"/>
        <v>-0.76484338458807266</v>
      </c>
      <c r="H11591" s="12">
        <f t="shared" si="726"/>
        <v>1.6110830066023828E-3</v>
      </c>
      <c r="I11591" s="17">
        <f t="shared" si="727"/>
        <v>0.41666666666666669</v>
      </c>
      <c r="J11591" s="48" t="str">
        <f t="shared" si="728"/>
        <v>entry17_</v>
      </c>
    </row>
    <row r="11592" spans="1:10">
      <c r="A11592" s="12" t="s">
        <v>17634</v>
      </c>
      <c r="B11592" s="12">
        <v>36</v>
      </c>
      <c r="C11592" s="12">
        <v>13</v>
      </c>
      <c r="D11592" s="12">
        <v>-10.350763505688599</v>
      </c>
      <c r="E11592" s="12">
        <v>1.9999999999999501E-2</v>
      </c>
      <c r="F11592" s="12">
        <v>-12.5099999999999</v>
      </c>
      <c r="G11592" s="12">
        <f t="shared" si="725"/>
        <v>-0.82739916112619361</v>
      </c>
      <c r="H11592" s="12">
        <f t="shared" si="726"/>
        <v>1.5987210231814277E-3</v>
      </c>
      <c r="I11592" s="17">
        <f t="shared" si="727"/>
        <v>0.3611111111111111</v>
      </c>
      <c r="J11592" s="48" t="str">
        <f t="shared" si="728"/>
        <v>entry17_</v>
      </c>
    </row>
    <row r="11593" spans="1:10">
      <c r="A11593" s="12" t="s">
        <v>18823</v>
      </c>
      <c r="B11593" s="12">
        <v>36</v>
      </c>
      <c r="C11593" s="12">
        <v>13</v>
      </c>
      <c r="D11593" s="12">
        <v>-11.810004397338201</v>
      </c>
      <c r="E11593" s="12">
        <v>1.9999999999999501E-2</v>
      </c>
      <c r="F11593" s="12">
        <v>-12.59</v>
      </c>
      <c r="G11593" s="12">
        <f t="shared" si="725"/>
        <v>-0.93804641758047669</v>
      </c>
      <c r="H11593" s="12">
        <f t="shared" si="726"/>
        <v>1.58856235107224E-3</v>
      </c>
      <c r="I11593" s="17">
        <f t="shared" si="727"/>
        <v>0.3611111111111111</v>
      </c>
      <c r="J11593" s="48" t="str">
        <f t="shared" si="728"/>
        <v>entry17_</v>
      </c>
    </row>
    <row r="11594" spans="1:10">
      <c r="A11594" s="12" t="s">
        <v>18824</v>
      </c>
      <c r="B11594" s="12">
        <v>36</v>
      </c>
      <c r="C11594" s="12">
        <v>13</v>
      </c>
      <c r="D11594" s="12">
        <v>-11.810004397338201</v>
      </c>
      <c r="E11594" s="12">
        <v>1.9999999999999501E-2</v>
      </c>
      <c r="F11594" s="12">
        <v>-12.59</v>
      </c>
      <c r="G11594" s="12">
        <f t="shared" si="725"/>
        <v>-0.93804641758047669</v>
      </c>
      <c r="H11594" s="12">
        <f t="shared" si="726"/>
        <v>1.58856235107224E-3</v>
      </c>
      <c r="I11594" s="17">
        <f t="shared" si="727"/>
        <v>0.3611111111111111</v>
      </c>
      <c r="J11594" s="48" t="str">
        <f t="shared" si="728"/>
        <v>entry17_</v>
      </c>
    </row>
    <row r="11595" spans="1:10">
      <c r="A11595" s="12" t="s">
        <v>18825</v>
      </c>
      <c r="B11595" s="12">
        <v>36</v>
      </c>
      <c r="C11595" s="12">
        <v>13</v>
      </c>
      <c r="D11595" s="12">
        <v>-11.810004397338201</v>
      </c>
      <c r="E11595" s="12">
        <v>1.9999999999999501E-2</v>
      </c>
      <c r="F11595" s="12">
        <v>-12.59</v>
      </c>
      <c r="G11595" s="12">
        <f t="shared" si="725"/>
        <v>-0.93804641758047669</v>
      </c>
      <c r="H11595" s="12">
        <f t="shared" si="726"/>
        <v>1.58856235107224E-3</v>
      </c>
      <c r="I11595" s="17">
        <f t="shared" si="727"/>
        <v>0.3611111111111111</v>
      </c>
      <c r="J11595" s="48" t="str">
        <f t="shared" si="728"/>
        <v>entry17_</v>
      </c>
    </row>
    <row r="11596" spans="1:10">
      <c r="A11596" s="12" t="s">
        <v>18826</v>
      </c>
      <c r="B11596" s="12">
        <v>36</v>
      </c>
      <c r="C11596" s="12">
        <v>13</v>
      </c>
      <c r="D11596" s="12">
        <v>-11.810004397338201</v>
      </c>
      <c r="E11596" s="12">
        <v>1.9999999999999501E-2</v>
      </c>
      <c r="F11596" s="12">
        <v>-12.59</v>
      </c>
      <c r="G11596" s="12">
        <f t="shared" si="725"/>
        <v>-0.93804641758047669</v>
      </c>
      <c r="H11596" s="12">
        <f t="shared" si="726"/>
        <v>1.58856235107224E-3</v>
      </c>
      <c r="I11596" s="17">
        <f t="shared" si="727"/>
        <v>0.3611111111111111</v>
      </c>
      <c r="J11596" s="48" t="str">
        <f t="shared" si="728"/>
        <v>entry17_</v>
      </c>
    </row>
    <row r="11597" spans="1:10">
      <c r="A11597" s="12" t="s">
        <v>17726</v>
      </c>
      <c r="B11597" s="12">
        <v>36</v>
      </c>
      <c r="C11597" s="12">
        <v>15</v>
      </c>
      <c r="D11597" s="12">
        <v>-10.9807635056886</v>
      </c>
      <c r="E11597" s="12">
        <v>1.9999999999999501E-2</v>
      </c>
      <c r="F11597" s="12">
        <v>-13.14</v>
      </c>
      <c r="G11597" s="12">
        <f t="shared" si="725"/>
        <v>-0.83567454381191775</v>
      </c>
      <c r="H11597" s="12">
        <f t="shared" si="726"/>
        <v>1.5220700152206621E-3</v>
      </c>
      <c r="I11597" s="17">
        <f t="shared" si="727"/>
        <v>0.41666666666666669</v>
      </c>
      <c r="J11597" s="48" t="str">
        <f t="shared" si="728"/>
        <v>entry17_</v>
      </c>
    </row>
    <row r="11598" spans="1:10">
      <c r="A11598" s="12" t="s">
        <v>11497</v>
      </c>
      <c r="B11598" s="12">
        <v>36</v>
      </c>
      <c r="C11598" s="12">
        <v>11</v>
      </c>
      <c r="D11598" s="12">
        <v>-1.09000439733826</v>
      </c>
      <c r="E11598" s="12">
        <v>1.9999999999999501E-2</v>
      </c>
      <c r="F11598" s="12">
        <v>-13.21</v>
      </c>
      <c r="G11598" s="12">
        <f t="shared" si="725"/>
        <v>-8.2513580419247542E-2</v>
      </c>
      <c r="H11598" s="12">
        <f t="shared" si="726"/>
        <v>1.5140045420135881E-3</v>
      </c>
      <c r="I11598" s="17">
        <f t="shared" si="727"/>
        <v>0.30555555555555558</v>
      </c>
      <c r="J11598" s="48" t="str">
        <f t="shared" si="728"/>
        <v>entry17_</v>
      </c>
    </row>
    <row r="11599" spans="1:10">
      <c r="A11599" s="12" t="s">
        <v>17126</v>
      </c>
      <c r="B11599" s="12">
        <v>36</v>
      </c>
      <c r="C11599" s="12">
        <v>16</v>
      </c>
      <c r="D11599" s="12">
        <v>-10.940763505688601</v>
      </c>
      <c r="E11599" s="12">
        <v>1.9999999999999501E-2</v>
      </c>
      <c r="F11599" s="12">
        <v>-14</v>
      </c>
      <c r="G11599" s="12">
        <f t="shared" si="725"/>
        <v>-0.78148310754918582</v>
      </c>
      <c r="H11599" s="12">
        <f t="shared" si="726"/>
        <v>1.428571428571393E-3</v>
      </c>
      <c r="I11599" s="17">
        <f t="shared" si="727"/>
        <v>0.44444444444444442</v>
      </c>
      <c r="J11599" s="48" t="str">
        <f t="shared" si="728"/>
        <v>entry17_</v>
      </c>
    </row>
    <row r="11600" spans="1:10">
      <c r="A11600" s="12" t="s">
        <v>17127</v>
      </c>
      <c r="B11600" s="12">
        <v>36</v>
      </c>
      <c r="C11600" s="12">
        <v>16</v>
      </c>
      <c r="D11600" s="12">
        <v>-10.940763505688601</v>
      </c>
      <c r="E11600" s="12">
        <v>1.9999999999999501E-2</v>
      </c>
      <c r="F11600" s="12">
        <v>-14</v>
      </c>
      <c r="G11600" s="12">
        <f t="shared" si="725"/>
        <v>-0.78148310754918582</v>
      </c>
      <c r="H11600" s="12">
        <f t="shared" si="726"/>
        <v>1.428571428571393E-3</v>
      </c>
      <c r="I11600" s="17">
        <f t="shared" si="727"/>
        <v>0.44444444444444442</v>
      </c>
      <c r="J11600" s="48" t="str">
        <f t="shared" si="728"/>
        <v>entry17_</v>
      </c>
    </row>
    <row r="11601" spans="1:10">
      <c r="A11601" s="12" t="s">
        <v>16766</v>
      </c>
      <c r="B11601" s="12">
        <v>36</v>
      </c>
      <c r="C11601" s="12">
        <v>11</v>
      </c>
      <c r="D11601" s="12">
        <v>-11.9400043973382</v>
      </c>
      <c r="E11601" s="12">
        <v>1.9999999999999501E-2</v>
      </c>
      <c r="F11601" s="12">
        <v>-15.8400043973382</v>
      </c>
      <c r="G11601" s="12">
        <f t="shared" si="725"/>
        <v>-0.75378794713874153</v>
      </c>
      <c r="H11601" s="12">
        <f t="shared" si="726"/>
        <v>1.2626259121089865E-3</v>
      </c>
      <c r="I11601" s="17">
        <f t="shared" si="727"/>
        <v>0.30555555555555558</v>
      </c>
      <c r="J11601" s="48" t="str">
        <f t="shared" si="728"/>
        <v>entry17_</v>
      </c>
    </row>
    <row r="11602" spans="1:10">
      <c r="A11602" s="12" t="s">
        <v>17491</v>
      </c>
      <c r="B11602" s="12">
        <v>36</v>
      </c>
      <c r="C11602" s="12">
        <v>16</v>
      </c>
      <c r="D11602" s="12">
        <v>-13.520763505688601</v>
      </c>
      <c r="E11602" s="12">
        <v>1.9999999999999501E-2</v>
      </c>
      <c r="F11602" s="12">
        <v>-16.579999999999998</v>
      </c>
      <c r="G11602" s="12">
        <f t="shared" si="725"/>
        <v>-0.8154863393057058</v>
      </c>
      <c r="H11602" s="12">
        <f t="shared" si="726"/>
        <v>1.2062726176115502E-3</v>
      </c>
      <c r="I11602" s="17">
        <f t="shared" si="727"/>
        <v>0.44444444444444442</v>
      </c>
      <c r="J11602" s="48" t="str">
        <f t="shared" si="728"/>
        <v>entry17_</v>
      </c>
    </row>
    <row r="11603" spans="1:10">
      <c r="A11603" s="12" t="s">
        <v>17492</v>
      </c>
      <c r="B11603" s="12">
        <v>36</v>
      </c>
      <c r="C11603" s="12">
        <v>16</v>
      </c>
      <c r="D11603" s="12">
        <v>-13.520763505688601</v>
      </c>
      <c r="E11603" s="12">
        <v>1.9999999999999501E-2</v>
      </c>
      <c r="F11603" s="12">
        <v>-16.579999999999998</v>
      </c>
      <c r="G11603" s="12">
        <f t="shared" si="725"/>
        <v>-0.8154863393057058</v>
      </c>
      <c r="H11603" s="12">
        <f t="shared" si="726"/>
        <v>1.2062726176115502E-3</v>
      </c>
      <c r="I11603" s="17">
        <f t="shared" si="727"/>
        <v>0.44444444444444442</v>
      </c>
      <c r="J11603" s="48" t="str">
        <f t="shared" si="728"/>
        <v>entry17_</v>
      </c>
    </row>
    <row r="11604" spans="1:10">
      <c r="A11604" s="12" t="s">
        <v>16060</v>
      </c>
      <c r="B11604" s="12">
        <v>36</v>
      </c>
      <c r="C11604" s="12">
        <v>14</v>
      </c>
      <c r="D11604" s="12">
        <v>-11.7407635056886</v>
      </c>
      <c r="E11604" s="12">
        <v>1.9999999999999501E-2</v>
      </c>
      <c r="F11604" s="12">
        <v>-17.16</v>
      </c>
      <c r="G11604" s="12">
        <f t="shared" si="725"/>
        <v>-0.68419367748768067</v>
      </c>
      <c r="H11604" s="12">
        <f t="shared" si="726"/>
        <v>1.1655011655011364E-3</v>
      </c>
      <c r="I11604" s="17">
        <f t="shared" si="727"/>
        <v>0.3888888888888889</v>
      </c>
      <c r="J11604" s="48" t="str">
        <f t="shared" si="728"/>
        <v>entry17_</v>
      </c>
    </row>
    <row r="11605" spans="1:10">
      <c r="A11605" s="12" t="s">
        <v>16061</v>
      </c>
      <c r="B11605" s="12">
        <v>36</v>
      </c>
      <c r="C11605" s="12">
        <v>14</v>
      </c>
      <c r="D11605" s="12">
        <v>-11.7407635056886</v>
      </c>
      <c r="E11605" s="12">
        <v>1.9999999999999501E-2</v>
      </c>
      <c r="F11605" s="12">
        <v>-17.16</v>
      </c>
      <c r="G11605" s="12">
        <f t="shared" si="725"/>
        <v>-0.68419367748768067</v>
      </c>
      <c r="H11605" s="12">
        <f t="shared" si="726"/>
        <v>1.1655011655011364E-3</v>
      </c>
      <c r="I11605" s="17">
        <f t="shared" si="727"/>
        <v>0.3888888888888889</v>
      </c>
      <c r="J11605" s="48" t="str">
        <f t="shared" si="728"/>
        <v>entry17_</v>
      </c>
    </row>
    <row r="11606" spans="1:10">
      <c r="A11606" s="12" t="s">
        <v>17563</v>
      </c>
      <c r="B11606" s="12">
        <v>36</v>
      </c>
      <c r="C11606" s="12">
        <v>15</v>
      </c>
      <c r="D11606" s="12">
        <v>-14.1407635056886</v>
      </c>
      <c r="E11606" s="12">
        <v>1.9999999999999501E-2</v>
      </c>
      <c r="F11606" s="12">
        <v>-17.2</v>
      </c>
      <c r="G11606" s="12">
        <f t="shared" si="725"/>
        <v>-0.82213741312143029</v>
      </c>
      <c r="H11606" s="12">
        <f t="shared" si="726"/>
        <v>1.1627906976743895E-3</v>
      </c>
      <c r="I11606" s="17">
        <f t="shared" si="727"/>
        <v>0.41666666666666669</v>
      </c>
      <c r="J11606" s="48" t="str">
        <f t="shared" si="728"/>
        <v>entry17_</v>
      </c>
    </row>
    <row r="11607" spans="1:10">
      <c r="A11607" s="12" t="s">
        <v>13988</v>
      </c>
      <c r="B11607" s="12">
        <v>36</v>
      </c>
      <c r="C11607" s="12">
        <v>13</v>
      </c>
      <c r="D11607" s="12">
        <v>-7.6900043973382699</v>
      </c>
      <c r="E11607" s="12">
        <v>1.9999999999999501E-2</v>
      </c>
      <c r="F11607" s="12">
        <v>-17.2400043973382</v>
      </c>
      <c r="G11607" s="12">
        <f t="shared" si="725"/>
        <v>-0.44605582574709673</v>
      </c>
      <c r="H11607" s="12">
        <f t="shared" si="726"/>
        <v>1.1600925115243842E-3</v>
      </c>
      <c r="I11607" s="17">
        <f t="shared" si="727"/>
        <v>0.3611111111111111</v>
      </c>
      <c r="J11607" s="48" t="str">
        <f t="shared" si="728"/>
        <v>entry17_</v>
      </c>
    </row>
    <row r="11608" spans="1:10">
      <c r="A11608" s="12" t="s">
        <v>13989</v>
      </c>
      <c r="B11608" s="12">
        <v>36</v>
      </c>
      <c r="C11608" s="12">
        <v>13</v>
      </c>
      <c r="D11608" s="12">
        <v>-7.6900043973382699</v>
      </c>
      <c r="E11608" s="12">
        <v>1.9999999999999501E-2</v>
      </c>
      <c r="F11608" s="12">
        <v>-17.2400043973382</v>
      </c>
      <c r="G11608" s="12">
        <f t="shared" si="725"/>
        <v>-0.44605582574709673</v>
      </c>
      <c r="H11608" s="12">
        <f t="shared" si="726"/>
        <v>1.1600925115243842E-3</v>
      </c>
      <c r="I11608" s="17">
        <f t="shared" si="727"/>
        <v>0.3611111111111111</v>
      </c>
      <c r="J11608" s="48" t="str">
        <f t="shared" si="728"/>
        <v>entry17_</v>
      </c>
    </row>
    <row r="11609" spans="1:10">
      <c r="A11609" s="12" t="s">
        <v>13990</v>
      </c>
      <c r="B11609" s="12">
        <v>36</v>
      </c>
      <c r="C11609" s="12">
        <v>13</v>
      </c>
      <c r="D11609" s="12">
        <v>-7.6900043973382699</v>
      </c>
      <c r="E11609" s="12">
        <v>1.9999999999999501E-2</v>
      </c>
      <c r="F11609" s="12">
        <v>-17.2400043973382</v>
      </c>
      <c r="G11609" s="12">
        <f t="shared" si="725"/>
        <v>-0.44605582574709673</v>
      </c>
      <c r="H11609" s="12">
        <f t="shared" si="726"/>
        <v>1.1600925115243842E-3</v>
      </c>
      <c r="I11609" s="17">
        <f t="shared" si="727"/>
        <v>0.3611111111111111</v>
      </c>
      <c r="J11609" s="48" t="str">
        <f t="shared" si="728"/>
        <v>entry17_</v>
      </c>
    </row>
    <row r="11610" spans="1:10">
      <c r="A11610" s="12" t="s">
        <v>13991</v>
      </c>
      <c r="B11610" s="12">
        <v>36</v>
      </c>
      <c r="C11610" s="12">
        <v>13</v>
      </c>
      <c r="D11610" s="12">
        <v>-7.6900043973382699</v>
      </c>
      <c r="E11610" s="12">
        <v>1.9999999999999501E-2</v>
      </c>
      <c r="F11610" s="12">
        <v>-17.2400043973382</v>
      </c>
      <c r="G11610" s="12">
        <f t="shared" si="725"/>
        <v>-0.44605582574709673</v>
      </c>
      <c r="H11610" s="12">
        <f t="shared" si="726"/>
        <v>1.1600925115243842E-3</v>
      </c>
      <c r="I11610" s="17">
        <f t="shared" si="727"/>
        <v>0.3611111111111111</v>
      </c>
      <c r="J11610" s="48" t="str">
        <f t="shared" si="728"/>
        <v>entry17_</v>
      </c>
    </row>
    <row r="11611" spans="1:10">
      <c r="A11611" s="12" t="s">
        <v>17027</v>
      </c>
      <c r="B11611" s="12">
        <v>36</v>
      </c>
      <c r="C11611" s="12">
        <v>13</v>
      </c>
      <c r="D11611" s="12">
        <v>-13.3400043973382</v>
      </c>
      <c r="E11611" s="12">
        <v>1.9999999999999501E-2</v>
      </c>
      <c r="F11611" s="12">
        <v>-17.2400043973382</v>
      </c>
      <c r="G11611" s="12">
        <f t="shared" si="725"/>
        <v>-0.77378196025273938</v>
      </c>
      <c r="H11611" s="12">
        <f t="shared" si="726"/>
        <v>1.1600925115243842E-3</v>
      </c>
      <c r="I11611" s="17">
        <f t="shared" si="727"/>
        <v>0.3611111111111111</v>
      </c>
      <c r="J11611" s="48" t="str">
        <f t="shared" si="728"/>
        <v>entry17_</v>
      </c>
    </row>
    <row r="11612" spans="1:10">
      <c r="A11612" s="12" t="s">
        <v>17028</v>
      </c>
      <c r="B11612" s="12">
        <v>36</v>
      </c>
      <c r="C11612" s="12">
        <v>13</v>
      </c>
      <c r="D11612" s="12">
        <v>-13.3400043973382</v>
      </c>
      <c r="E11612" s="12">
        <v>1.9999999999999501E-2</v>
      </c>
      <c r="F11612" s="12">
        <v>-17.2400043973382</v>
      </c>
      <c r="G11612" s="12">
        <f t="shared" si="725"/>
        <v>-0.77378196025273938</v>
      </c>
      <c r="H11612" s="12">
        <f t="shared" si="726"/>
        <v>1.1600925115243842E-3</v>
      </c>
      <c r="I11612" s="17">
        <f t="shared" si="727"/>
        <v>0.3611111111111111</v>
      </c>
      <c r="J11612" s="48" t="str">
        <f t="shared" si="728"/>
        <v>entry17_</v>
      </c>
    </row>
    <row r="11613" spans="1:10">
      <c r="A11613" s="12" t="s">
        <v>18277</v>
      </c>
      <c r="B11613" s="12">
        <v>36</v>
      </c>
      <c r="C11613" s="12">
        <v>13</v>
      </c>
      <c r="D11613" s="12">
        <v>-15.3400043973382</v>
      </c>
      <c r="E11613" s="12">
        <v>1.9999999999999501E-2</v>
      </c>
      <c r="F11613" s="12">
        <v>-17.2400043973382</v>
      </c>
      <c r="G11613" s="12">
        <f t="shared" si="725"/>
        <v>-0.88979121140518069</v>
      </c>
      <c r="H11613" s="12">
        <f t="shared" si="726"/>
        <v>1.1600925115243842E-3</v>
      </c>
      <c r="I11613" s="17">
        <f t="shared" si="727"/>
        <v>0.3611111111111111</v>
      </c>
      <c r="J11613" s="48" t="str">
        <f t="shared" si="728"/>
        <v>entry17_</v>
      </c>
    </row>
    <row r="11614" spans="1:10">
      <c r="A11614" s="12" t="s">
        <v>18278</v>
      </c>
      <c r="B11614" s="12">
        <v>36</v>
      </c>
      <c r="C11614" s="12">
        <v>13</v>
      </c>
      <c r="D11614" s="12">
        <v>-15.3400043973382</v>
      </c>
      <c r="E11614" s="12">
        <v>1.9999999999999501E-2</v>
      </c>
      <c r="F11614" s="12">
        <v>-17.2400043973382</v>
      </c>
      <c r="G11614" s="12">
        <f t="shared" si="725"/>
        <v>-0.88979121140518069</v>
      </c>
      <c r="H11614" s="12">
        <f t="shared" si="726"/>
        <v>1.1600925115243842E-3</v>
      </c>
      <c r="I11614" s="17">
        <f t="shared" si="727"/>
        <v>0.3611111111111111</v>
      </c>
      <c r="J11614" s="48" t="str">
        <f t="shared" si="728"/>
        <v>entry17_</v>
      </c>
    </row>
    <row r="11615" spans="1:10">
      <c r="A11615" s="12" t="s">
        <v>17139</v>
      </c>
      <c r="B11615" s="12">
        <v>36</v>
      </c>
      <c r="C11615" s="12">
        <v>16</v>
      </c>
      <c r="D11615" s="12">
        <v>-13.7107635056886</v>
      </c>
      <c r="E11615" s="12">
        <v>1.9999999999999501E-2</v>
      </c>
      <c r="F11615" s="12">
        <v>-17.529999999999902</v>
      </c>
      <c r="G11615" s="12">
        <f t="shared" si="725"/>
        <v>-0.78213140363312472</v>
      </c>
      <c r="H11615" s="12">
        <f t="shared" si="726"/>
        <v>1.1409013120364869E-3</v>
      </c>
      <c r="I11615" s="17">
        <f t="shared" si="727"/>
        <v>0.44444444444444442</v>
      </c>
      <c r="J11615" s="48" t="str">
        <f t="shared" si="728"/>
        <v>entry17_</v>
      </c>
    </row>
    <row r="11616" spans="1:10">
      <c r="A11616" s="12" t="s">
        <v>17140</v>
      </c>
      <c r="B11616" s="12">
        <v>36</v>
      </c>
      <c r="C11616" s="12">
        <v>16</v>
      </c>
      <c r="D11616" s="12">
        <v>-13.7107635056886</v>
      </c>
      <c r="E11616" s="12">
        <v>1.9999999999999501E-2</v>
      </c>
      <c r="F11616" s="12">
        <v>-17.529999999999902</v>
      </c>
      <c r="G11616" s="12">
        <f t="shared" si="725"/>
        <v>-0.78213140363312472</v>
      </c>
      <c r="H11616" s="12">
        <f t="shared" si="726"/>
        <v>1.1409013120364869E-3</v>
      </c>
      <c r="I11616" s="17">
        <f t="shared" si="727"/>
        <v>0.44444444444444442</v>
      </c>
      <c r="J11616" s="48" t="str">
        <f t="shared" si="728"/>
        <v>entry17_</v>
      </c>
    </row>
    <row r="11617" spans="1:10">
      <c r="A11617" s="12" t="s">
        <v>14482</v>
      </c>
      <c r="B11617" s="12">
        <v>36</v>
      </c>
      <c r="C11617" s="12">
        <v>27</v>
      </c>
      <c r="D11617" s="12">
        <v>-9.2507635056886706</v>
      </c>
      <c r="E11617" s="12">
        <v>1.9999999999999501E-2</v>
      </c>
      <c r="F11617" s="12">
        <v>-18.239999999999899</v>
      </c>
      <c r="G11617" s="12">
        <f t="shared" si="725"/>
        <v>-0.50716905184696937</v>
      </c>
      <c r="H11617" s="12">
        <f t="shared" si="726"/>
        <v>1.0964912280701541E-3</v>
      </c>
      <c r="I11617" s="17">
        <f t="shared" si="727"/>
        <v>0.75</v>
      </c>
      <c r="J11617" s="48" t="str">
        <f t="shared" si="728"/>
        <v>entry17_</v>
      </c>
    </row>
    <row r="11618" spans="1:10">
      <c r="A11618" s="12" t="s">
        <v>17226</v>
      </c>
      <c r="B11618" s="12">
        <v>36</v>
      </c>
      <c r="C11618" s="12">
        <v>12</v>
      </c>
      <c r="D11618" s="12">
        <v>-14.760763505688599</v>
      </c>
      <c r="E11618" s="12">
        <v>1.9999999999999501E-2</v>
      </c>
      <c r="F11618" s="12">
        <v>-18.6607635056886</v>
      </c>
      <c r="G11618" s="12">
        <f t="shared" si="725"/>
        <v>-0.79100533593863331</v>
      </c>
      <c r="H11618" s="12">
        <f t="shared" si="726"/>
        <v>1.0717675080069819E-3</v>
      </c>
      <c r="I11618" s="17">
        <f t="shared" si="727"/>
        <v>0.33333333333333331</v>
      </c>
      <c r="J11618" s="48" t="str">
        <f t="shared" si="728"/>
        <v>entry17_</v>
      </c>
    </row>
    <row r="11619" spans="1:10">
      <c r="A11619" s="12" t="s">
        <v>16339</v>
      </c>
      <c r="B11619" s="12">
        <v>37</v>
      </c>
      <c r="C11619" s="12">
        <v>23</v>
      </c>
      <c r="D11619" s="12">
        <v>-7.25999999999999</v>
      </c>
      <c r="E11619" s="12">
        <v>1.00000000000006E-2</v>
      </c>
      <c r="F11619" s="12">
        <v>-10.199999999999999</v>
      </c>
      <c r="G11619" s="12">
        <f t="shared" si="725"/>
        <v>-0.71176470588235197</v>
      </c>
      <c r="H11619" s="12">
        <f t="shared" si="726"/>
        <v>9.8039215686280407E-4</v>
      </c>
      <c r="I11619" s="17">
        <f t="shared" si="727"/>
        <v>0.6216216216216216</v>
      </c>
      <c r="J11619" s="48" t="str">
        <f t="shared" si="728"/>
        <v>entry17_</v>
      </c>
    </row>
    <row r="11620" spans="1:10">
      <c r="A11620" s="12" t="s">
        <v>16385</v>
      </c>
      <c r="B11620" s="12">
        <v>36</v>
      </c>
      <c r="C11620" s="12">
        <v>14</v>
      </c>
      <c r="D11620" s="12">
        <v>-15.5807635056886</v>
      </c>
      <c r="E11620" s="12">
        <v>1.9999999999999501E-2</v>
      </c>
      <c r="F11620" s="12">
        <v>-21.76</v>
      </c>
      <c r="G11620" s="12">
        <f t="shared" si="725"/>
        <v>-0.71602773463642455</v>
      </c>
      <c r="H11620" s="12">
        <f t="shared" si="726"/>
        <v>9.1911764705880053E-4</v>
      </c>
      <c r="I11620" s="17">
        <f t="shared" si="727"/>
        <v>0.3888888888888889</v>
      </c>
      <c r="J11620" s="48" t="str">
        <f t="shared" si="728"/>
        <v>entry17_</v>
      </c>
    </row>
    <row r="11621" spans="1:10">
      <c r="A11621" s="12" t="s">
        <v>16386</v>
      </c>
      <c r="B11621" s="12">
        <v>36</v>
      </c>
      <c r="C11621" s="12">
        <v>14</v>
      </c>
      <c r="D11621" s="12">
        <v>-15.5807635056886</v>
      </c>
      <c r="E11621" s="12">
        <v>1.9999999999999501E-2</v>
      </c>
      <c r="F11621" s="12">
        <v>-21.76</v>
      </c>
      <c r="G11621" s="12">
        <f t="shared" si="725"/>
        <v>-0.71602773463642455</v>
      </c>
      <c r="H11621" s="12">
        <f t="shared" si="726"/>
        <v>9.1911764705880053E-4</v>
      </c>
      <c r="I11621" s="17">
        <f t="shared" si="727"/>
        <v>0.3888888888888889</v>
      </c>
      <c r="J11621" s="48" t="str">
        <f t="shared" si="728"/>
        <v>entry17_</v>
      </c>
    </row>
    <row r="11622" spans="1:10">
      <c r="A11622" s="12" t="s">
        <v>17602</v>
      </c>
      <c r="B11622" s="12">
        <v>36</v>
      </c>
      <c r="C11622" s="12">
        <v>16</v>
      </c>
      <c r="D11622" s="12">
        <v>-18.010763505688601</v>
      </c>
      <c r="E11622" s="12">
        <v>1.9999999999999501E-2</v>
      </c>
      <c r="F11622" s="12">
        <v>-21.829999999999899</v>
      </c>
      <c r="G11622" s="12">
        <f t="shared" si="725"/>
        <v>-0.82504642719600019</v>
      </c>
      <c r="H11622" s="12">
        <f t="shared" si="726"/>
        <v>9.1617040769581277E-4</v>
      </c>
      <c r="I11622" s="17">
        <f t="shared" si="727"/>
        <v>0.44444444444444442</v>
      </c>
      <c r="J11622" s="48" t="str">
        <f t="shared" si="728"/>
        <v>entry17_</v>
      </c>
    </row>
    <row r="11623" spans="1:10">
      <c r="A11623" s="12" t="s">
        <v>17603</v>
      </c>
      <c r="B11623" s="12">
        <v>36</v>
      </c>
      <c r="C11623" s="12">
        <v>16</v>
      </c>
      <c r="D11623" s="12">
        <v>-18.010763505688601</v>
      </c>
      <c r="E11623" s="12">
        <v>1.9999999999999501E-2</v>
      </c>
      <c r="F11623" s="12">
        <v>-21.829999999999899</v>
      </c>
      <c r="G11623" s="12">
        <f t="shared" si="725"/>
        <v>-0.82504642719600019</v>
      </c>
      <c r="H11623" s="12">
        <f t="shared" si="726"/>
        <v>9.1617040769581277E-4</v>
      </c>
      <c r="I11623" s="17">
        <f t="shared" si="727"/>
        <v>0.44444444444444442</v>
      </c>
      <c r="J11623" s="48" t="str">
        <f t="shared" si="728"/>
        <v>entry17_</v>
      </c>
    </row>
    <row r="11624" spans="1:10">
      <c r="A11624" s="12" t="s">
        <v>15031</v>
      </c>
      <c r="B11624" s="12">
        <v>36</v>
      </c>
      <c r="C11624" s="12">
        <v>15</v>
      </c>
      <c r="D11624" s="12">
        <v>-12.810004397338201</v>
      </c>
      <c r="E11624" s="12">
        <v>1.9999999999999501E-2</v>
      </c>
      <c r="F11624" s="12">
        <v>-22.360004397338201</v>
      </c>
      <c r="G11624" s="12">
        <f t="shared" si="725"/>
        <v>-0.57289811619460773</v>
      </c>
      <c r="H11624" s="12">
        <f t="shared" si="726"/>
        <v>8.9445420692226506E-4</v>
      </c>
      <c r="I11624" s="17">
        <f t="shared" si="727"/>
        <v>0.41666666666666669</v>
      </c>
      <c r="J11624" s="48" t="str">
        <f t="shared" si="728"/>
        <v>entry17_</v>
      </c>
    </row>
    <row r="11625" spans="1:10">
      <c r="A11625" s="12" t="s">
        <v>15152</v>
      </c>
      <c r="B11625" s="12">
        <v>36</v>
      </c>
      <c r="C11625" s="12">
        <v>13</v>
      </c>
      <c r="D11625" s="12">
        <v>-13.640004397338201</v>
      </c>
      <c r="E11625" s="12">
        <v>1.9999999999999501E-2</v>
      </c>
      <c r="F11625" s="12">
        <v>-23.1900043973382</v>
      </c>
      <c r="G11625" s="12">
        <f t="shared" si="725"/>
        <v>-0.58818464040066465</v>
      </c>
      <c r="H11625" s="12">
        <f t="shared" si="726"/>
        <v>8.6244054366350811E-4</v>
      </c>
      <c r="I11625" s="17">
        <f t="shared" si="727"/>
        <v>0.3611111111111111</v>
      </c>
      <c r="J11625" s="48" t="str">
        <f t="shared" si="728"/>
        <v>entry17_</v>
      </c>
    </row>
    <row r="11626" spans="1:10">
      <c r="A11626" s="12" t="s">
        <v>15153</v>
      </c>
      <c r="B11626" s="12">
        <v>36</v>
      </c>
      <c r="C11626" s="12">
        <v>13</v>
      </c>
      <c r="D11626" s="12">
        <v>-13.640004397338201</v>
      </c>
      <c r="E11626" s="12">
        <v>1.9999999999999501E-2</v>
      </c>
      <c r="F11626" s="12">
        <v>-23.1900043973382</v>
      </c>
      <c r="G11626" s="12">
        <f t="shared" si="725"/>
        <v>-0.58818464040066465</v>
      </c>
      <c r="H11626" s="12">
        <f t="shared" si="726"/>
        <v>8.6244054366350811E-4</v>
      </c>
      <c r="I11626" s="17">
        <f t="shared" si="727"/>
        <v>0.3611111111111111</v>
      </c>
      <c r="J11626" s="48" t="str">
        <f t="shared" si="728"/>
        <v>entry17_</v>
      </c>
    </row>
    <row r="11627" spans="1:10">
      <c r="A11627" s="12" t="s">
        <v>15154</v>
      </c>
      <c r="B11627" s="12">
        <v>36</v>
      </c>
      <c r="C11627" s="12">
        <v>13</v>
      </c>
      <c r="D11627" s="12">
        <v>-13.640004397338201</v>
      </c>
      <c r="E11627" s="12">
        <v>1.9999999999999501E-2</v>
      </c>
      <c r="F11627" s="12">
        <v>-23.1900043973382</v>
      </c>
      <c r="G11627" s="12">
        <f t="shared" si="725"/>
        <v>-0.58818464040066465</v>
      </c>
      <c r="H11627" s="12">
        <f t="shared" si="726"/>
        <v>8.6244054366350811E-4</v>
      </c>
      <c r="I11627" s="17">
        <f t="shared" si="727"/>
        <v>0.3611111111111111</v>
      </c>
      <c r="J11627" s="48" t="str">
        <f t="shared" si="728"/>
        <v>entry17_</v>
      </c>
    </row>
    <row r="11628" spans="1:10">
      <c r="A11628" s="12" t="s">
        <v>15155</v>
      </c>
      <c r="B11628" s="12">
        <v>36</v>
      </c>
      <c r="C11628" s="12">
        <v>13</v>
      </c>
      <c r="D11628" s="12">
        <v>-13.640004397338201</v>
      </c>
      <c r="E11628" s="12">
        <v>1.9999999999999501E-2</v>
      </c>
      <c r="F11628" s="12">
        <v>-23.1900043973382</v>
      </c>
      <c r="G11628" s="12">
        <f t="shared" si="725"/>
        <v>-0.58818464040066465</v>
      </c>
      <c r="H11628" s="12">
        <f t="shared" si="726"/>
        <v>8.6244054366350811E-4</v>
      </c>
      <c r="I11628" s="17">
        <f t="shared" si="727"/>
        <v>0.3611111111111111</v>
      </c>
      <c r="J11628" s="48" t="str">
        <f t="shared" si="728"/>
        <v>entry17_</v>
      </c>
    </row>
    <row r="11629" spans="1:10">
      <c r="A11629" s="12" t="s">
        <v>17685</v>
      </c>
      <c r="B11629" s="12">
        <v>36</v>
      </c>
      <c r="C11629" s="12">
        <v>13</v>
      </c>
      <c r="D11629" s="12">
        <v>-19.290004397338201</v>
      </c>
      <c r="E11629" s="12">
        <v>1.9999999999999501E-2</v>
      </c>
      <c r="F11629" s="12">
        <v>-23.1900043973382</v>
      </c>
      <c r="G11629" s="12">
        <f t="shared" si="725"/>
        <v>-0.83182409398561175</v>
      </c>
      <c r="H11629" s="12">
        <f t="shared" si="726"/>
        <v>8.6244054366350811E-4</v>
      </c>
      <c r="I11629" s="17">
        <f t="shared" si="727"/>
        <v>0.3611111111111111</v>
      </c>
      <c r="J11629" s="48" t="str">
        <f t="shared" si="728"/>
        <v>entry17_</v>
      </c>
    </row>
    <row r="11630" spans="1:10">
      <c r="A11630" s="12" t="s">
        <v>17686</v>
      </c>
      <c r="B11630" s="12">
        <v>36</v>
      </c>
      <c r="C11630" s="12">
        <v>13</v>
      </c>
      <c r="D11630" s="12">
        <v>-19.290004397338201</v>
      </c>
      <c r="E11630" s="12">
        <v>1.9999999999999501E-2</v>
      </c>
      <c r="F11630" s="12">
        <v>-23.1900043973382</v>
      </c>
      <c r="G11630" s="12">
        <f t="shared" si="725"/>
        <v>-0.83182409398561175</v>
      </c>
      <c r="H11630" s="12">
        <f t="shared" si="726"/>
        <v>8.6244054366350811E-4</v>
      </c>
      <c r="I11630" s="17">
        <f t="shared" si="727"/>
        <v>0.3611111111111111</v>
      </c>
      <c r="J11630" s="48" t="str">
        <f t="shared" si="728"/>
        <v>entry17_</v>
      </c>
    </row>
    <row r="11631" spans="1:10">
      <c r="A11631" s="12" t="s">
        <v>18600</v>
      </c>
      <c r="B11631" s="12">
        <v>36</v>
      </c>
      <c r="C11631" s="12">
        <v>13</v>
      </c>
      <c r="D11631" s="12">
        <v>-21.290004397338201</v>
      </c>
      <c r="E11631" s="12">
        <v>1.9999999999999501E-2</v>
      </c>
      <c r="F11631" s="12">
        <v>-23.1900043973382</v>
      </c>
      <c r="G11631" s="12">
        <f t="shared" si="725"/>
        <v>-0.91806814835196471</v>
      </c>
      <c r="H11631" s="12">
        <f t="shared" si="726"/>
        <v>8.6244054366350811E-4</v>
      </c>
      <c r="I11631" s="17">
        <f t="shared" si="727"/>
        <v>0.3611111111111111</v>
      </c>
      <c r="J11631" s="48" t="str">
        <f t="shared" si="728"/>
        <v>entry17_</v>
      </c>
    </row>
    <row r="11632" spans="1:10">
      <c r="A11632" s="12" t="s">
        <v>18601</v>
      </c>
      <c r="B11632" s="12">
        <v>36</v>
      </c>
      <c r="C11632" s="12">
        <v>13</v>
      </c>
      <c r="D11632" s="12">
        <v>-21.290004397338201</v>
      </c>
      <c r="E11632" s="12">
        <v>1.9999999999999501E-2</v>
      </c>
      <c r="F11632" s="12">
        <v>-23.1900043973382</v>
      </c>
      <c r="G11632" s="12">
        <f t="shared" si="725"/>
        <v>-0.91806814835196471</v>
      </c>
      <c r="H11632" s="12">
        <f t="shared" si="726"/>
        <v>8.6244054366350811E-4</v>
      </c>
      <c r="I11632" s="17">
        <f t="shared" si="727"/>
        <v>0.3611111111111111</v>
      </c>
      <c r="J11632" s="48" t="str">
        <f t="shared" si="728"/>
        <v>entry17_</v>
      </c>
    </row>
    <row r="11633" spans="1:10">
      <c r="A11633" s="12" t="s">
        <v>15403</v>
      </c>
      <c r="B11633" s="12">
        <v>36</v>
      </c>
      <c r="C11633" s="12">
        <v>9</v>
      </c>
      <c r="D11633" s="12">
        <v>-15.2700043973382</v>
      </c>
      <c r="E11633" s="12">
        <v>1.9999999999999501E-2</v>
      </c>
      <c r="F11633" s="12">
        <v>-24.820004397338199</v>
      </c>
      <c r="G11633" s="12">
        <f t="shared" si="725"/>
        <v>-0.61522972167465928</v>
      </c>
      <c r="H11633" s="12">
        <f t="shared" si="726"/>
        <v>8.0580163000069352E-4</v>
      </c>
      <c r="I11633" s="17">
        <f t="shared" si="727"/>
        <v>0.25</v>
      </c>
      <c r="J11633" s="48" t="str">
        <f t="shared" si="728"/>
        <v>entry17_</v>
      </c>
    </row>
    <row r="11634" spans="1:10">
      <c r="A11634" s="12" t="s">
        <v>16753</v>
      </c>
      <c r="B11634" s="12">
        <v>36</v>
      </c>
      <c r="C11634" s="12">
        <v>14</v>
      </c>
      <c r="D11634" s="12">
        <v>-18.7307635056886</v>
      </c>
      <c r="E11634" s="12">
        <v>1.9999999999999501E-2</v>
      </c>
      <c r="F11634" s="12">
        <v>-24.909999999999901</v>
      </c>
      <c r="G11634" s="12">
        <f t="shared" si="725"/>
        <v>-0.75193751528256425</v>
      </c>
      <c r="H11634" s="12">
        <f t="shared" si="726"/>
        <v>8.0289040545963788E-4</v>
      </c>
      <c r="I11634" s="17">
        <f t="shared" si="727"/>
        <v>0.3888888888888889</v>
      </c>
      <c r="J11634" s="48" t="str">
        <f t="shared" si="728"/>
        <v>entry17_</v>
      </c>
    </row>
    <row r="11635" spans="1:10">
      <c r="A11635" s="12" t="s">
        <v>16754</v>
      </c>
      <c r="B11635" s="12">
        <v>36</v>
      </c>
      <c r="C11635" s="12">
        <v>14</v>
      </c>
      <c r="D11635" s="12">
        <v>-18.7307635056886</v>
      </c>
      <c r="E11635" s="12">
        <v>1.9999999999999501E-2</v>
      </c>
      <c r="F11635" s="12">
        <v>-24.909999999999901</v>
      </c>
      <c r="G11635" s="12">
        <f t="shared" si="725"/>
        <v>-0.75193751528256425</v>
      </c>
      <c r="H11635" s="12">
        <f t="shared" si="726"/>
        <v>8.0289040545963788E-4</v>
      </c>
      <c r="I11635" s="17">
        <f t="shared" si="727"/>
        <v>0.3888888888888889</v>
      </c>
      <c r="J11635" s="48" t="str">
        <f t="shared" si="728"/>
        <v>entry17_</v>
      </c>
    </row>
    <row r="11636" spans="1:10">
      <c r="A11636" s="12" t="s">
        <v>19537</v>
      </c>
      <c r="B11636" s="12">
        <v>36</v>
      </c>
      <c r="C11636" s="12">
        <v>8</v>
      </c>
      <c r="D11636" s="12">
        <v>-25.340004397338198</v>
      </c>
      <c r="E11636" s="12">
        <v>1.9999999999999501E-2</v>
      </c>
      <c r="F11636" s="12">
        <v>-25.360004397338201</v>
      </c>
      <c r="G11636" s="12">
        <f t="shared" si="725"/>
        <v>-0.99921135660362492</v>
      </c>
      <c r="H11636" s="12">
        <f t="shared" si="726"/>
        <v>7.8864339637491196E-4</v>
      </c>
      <c r="I11636" s="17">
        <f t="shared" si="727"/>
        <v>0.22222222222222221</v>
      </c>
      <c r="J11636" s="48" t="str">
        <f t="shared" si="728"/>
        <v>entry17_</v>
      </c>
    </row>
    <row r="11637" spans="1:10">
      <c r="A11637" s="12" t="s">
        <v>14123</v>
      </c>
      <c r="B11637" s="12">
        <v>36</v>
      </c>
      <c r="C11637" s="12">
        <v>28</v>
      </c>
      <c r="D11637" s="12">
        <v>-12.5707635056886</v>
      </c>
      <c r="E11637" s="12">
        <v>1.9999999999999501E-2</v>
      </c>
      <c r="F11637" s="12">
        <v>-27.149999999999899</v>
      </c>
      <c r="G11637" s="12">
        <f t="shared" si="725"/>
        <v>-0.46301154717085252</v>
      </c>
      <c r="H11637" s="12">
        <f t="shared" si="726"/>
        <v>7.3664825046038953E-4</v>
      </c>
      <c r="I11637" s="17">
        <f t="shared" si="727"/>
        <v>0.77777777777777779</v>
      </c>
      <c r="J11637" s="48" t="str">
        <f t="shared" si="728"/>
        <v>entry17_</v>
      </c>
    </row>
    <row r="11638" spans="1:10">
      <c r="A11638" s="12" t="s">
        <v>17938</v>
      </c>
      <c r="B11638" s="12">
        <v>36</v>
      </c>
      <c r="C11638" s="12">
        <v>15</v>
      </c>
      <c r="D11638" s="12">
        <v>-23.660004397338199</v>
      </c>
      <c r="E11638" s="12">
        <v>1.9999999999999501E-2</v>
      </c>
      <c r="F11638" s="12">
        <v>-27.560004397338201</v>
      </c>
      <c r="G11638" s="12">
        <f t="shared" si="725"/>
        <v>-0.85849058861628225</v>
      </c>
      <c r="H11638" s="12">
        <f t="shared" si="726"/>
        <v>7.2568928914725211E-4</v>
      </c>
      <c r="I11638" s="17">
        <f t="shared" si="727"/>
        <v>0.41666666666666669</v>
      </c>
      <c r="J11638" s="48" t="str">
        <f t="shared" si="728"/>
        <v>entry17_</v>
      </c>
    </row>
    <row r="11639" spans="1:10">
      <c r="A11639" s="12" t="s">
        <v>15771</v>
      </c>
      <c r="B11639" s="12">
        <v>36</v>
      </c>
      <c r="C11639" s="12">
        <v>13</v>
      </c>
      <c r="D11639" s="12">
        <v>-18.0300043973382</v>
      </c>
      <c r="E11639" s="12">
        <v>1.9999999999999501E-2</v>
      </c>
      <c r="F11639" s="12">
        <v>-27.5800043973382</v>
      </c>
      <c r="G11639" s="12">
        <f t="shared" si="725"/>
        <v>-0.65373464549114835</v>
      </c>
      <c r="H11639" s="12">
        <f t="shared" si="726"/>
        <v>7.2516304609181789E-4</v>
      </c>
      <c r="I11639" s="17">
        <f t="shared" si="727"/>
        <v>0.3611111111111111</v>
      </c>
      <c r="J11639" s="48" t="str">
        <f t="shared" si="728"/>
        <v>entry17_</v>
      </c>
    </row>
    <row r="11640" spans="1:10">
      <c r="A11640" s="12" t="s">
        <v>15772</v>
      </c>
      <c r="B11640" s="12">
        <v>36</v>
      </c>
      <c r="C11640" s="12">
        <v>13</v>
      </c>
      <c r="D11640" s="12">
        <v>-18.0300043973382</v>
      </c>
      <c r="E11640" s="12">
        <v>1.9999999999999501E-2</v>
      </c>
      <c r="F11640" s="12">
        <v>-27.5800043973382</v>
      </c>
      <c r="G11640" s="12">
        <f t="shared" si="725"/>
        <v>-0.65373464549114835</v>
      </c>
      <c r="H11640" s="12">
        <f t="shared" si="726"/>
        <v>7.2516304609181789E-4</v>
      </c>
      <c r="I11640" s="17">
        <f t="shared" si="727"/>
        <v>0.3611111111111111</v>
      </c>
      <c r="J11640" s="48" t="str">
        <f t="shared" si="728"/>
        <v>entry17_</v>
      </c>
    </row>
    <row r="11641" spans="1:10">
      <c r="A11641" s="12" t="s">
        <v>15773</v>
      </c>
      <c r="B11641" s="12">
        <v>36</v>
      </c>
      <c r="C11641" s="12">
        <v>13</v>
      </c>
      <c r="D11641" s="12">
        <v>-18.0300043973382</v>
      </c>
      <c r="E11641" s="12">
        <v>1.9999999999999501E-2</v>
      </c>
      <c r="F11641" s="12">
        <v>-27.5800043973382</v>
      </c>
      <c r="G11641" s="12">
        <f t="shared" si="725"/>
        <v>-0.65373464549114835</v>
      </c>
      <c r="H11641" s="12">
        <f t="shared" si="726"/>
        <v>7.2516304609181789E-4</v>
      </c>
      <c r="I11641" s="17">
        <f t="shared" si="727"/>
        <v>0.3611111111111111</v>
      </c>
      <c r="J11641" s="48" t="str">
        <f t="shared" si="728"/>
        <v>entry17_</v>
      </c>
    </row>
    <row r="11642" spans="1:10">
      <c r="A11642" s="12" t="s">
        <v>15774</v>
      </c>
      <c r="B11642" s="12">
        <v>36</v>
      </c>
      <c r="C11642" s="12">
        <v>13</v>
      </c>
      <c r="D11642" s="12">
        <v>-18.0300043973382</v>
      </c>
      <c r="E11642" s="12">
        <v>1.9999999999999501E-2</v>
      </c>
      <c r="F11642" s="12">
        <v>-27.5800043973382</v>
      </c>
      <c r="G11642" s="12">
        <f t="shared" si="725"/>
        <v>-0.65373464549114835</v>
      </c>
      <c r="H11642" s="12">
        <f t="shared" si="726"/>
        <v>7.2516304609181789E-4</v>
      </c>
      <c r="I11642" s="17">
        <f t="shared" si="727"/>
        <v>0.3611111111111111</v>
      </c>
      <c r="J11642" s="48" t="str">
        <f t="shared" si="728"/>
        <v>entry17_</v>
      </c>
    </row>
    <row r="11643" spans="1:10">
      <c r="A11643" s="12" t="s">
        <v>17939</v>
      </c>
      <c r="B11643" s="12">
        <v>36</v>
      </c>
      <c r="C11643" s="12">
        <v>13</v>
      </c>
      <c r="D11643" s="12">
        <v>-23.680004397338202</v>
      </c>
      <c r="E11643" s="12">
        <v>1.9999999999999501E-2</v>
      </c>
      <c r="F11643" s="12">
        <v>-27.5800043973382</v>
      </c>
      <c r="G11643" s="12">
        <f t="shared" si="725"/>
        <v>-0.85859320601209199</v>
      </c>
      <c r="H11643" s="12">
        <f t="shared" si="726"/>
        <v>7.2516304609181789E-4</v>
      </c>
      <c r="I11643" s="17">
        <f t="shared" si="727"/>
        <v>0.3611111111111111</v>
      </c>
      <c r="J11643" s="48" t="str">
        <f t="shared" si="728"/>
        <v>entry17_</v>
      </c>
    </row>
    <row r="11644" spans="1:10">
      <c r="A11644" s="12" t="s">
        <v>17940</v>
      </c>
      <c r="B11644" s="12">
        <v>36</v>
      </c>
      <c r="C11644" s="12">
        <v>13</v>
      </c>
      <c r="D11644" s="12">
        <v>-23.680004397338202</v>
      </c>
      <c r="E11644" s="12">
        <v>1.9999999999999501E-2</v>
      </c>
      <c r="F11644" s="12">
        <v>-27.5800043973382</v>
      </c>
      <c r="G11644" s="12">
        <f t="shared" si="725"/>
        <v>-0.85859320601209199</v>
      </c>
      <c r="H11644" s="12">
        <f t="shared" si="726"/>
        <v>7.2516304609181789E-4</v>
      </c>
      <c r="I11644" s="17">
        <f t="shared" si="727"/>
        <v>0.3611111111111111</v>
      </c>
      <c r="J11644" s="48" t="str">
        <f t="shared" si="728"/>
        <v>entry17_</v>
      </c>
    </row>
    <row r="11645" spans="1:10">
      <c r="A11645" s="12" t="s">
        <v>18742</v>
      </c>
      <c r="B11645" s="12">
        <v>36</v>
      </c>
      <c r="C11645" s="12">
        <v>13</v>
      </c>
      <c r="D11645" s="12">
        <v>-25.680004397338202</v>
      </c>
      <c r="E11645" s="12">
        <v>1.9999999999999501E-2</v>
      </c>
      <c r="F11645" s="12">
        <v>-27.5800043973382</v>
      </c>
      <c r="G11645" s="12">
        <f t="shared" si="725"/>
        <v>-0.93110951062127567</v>
      </c>
      <c r="H11645" s="12">
        <f t="shared" si="726"/>
        <v>7.2516304609181789E-4</v>
      </c>
      <c r="I11645" s="17">
        <f t="shared" si="727"/>
        <v>0.3611111111111111</v>
      </c>
      <c r="J11645" s="48" t="str">
        <f t="shared" si="728"/>
        <v>entry17_</v>
      </c>
    </row>
    <row r="11646" spans="1:10">
      <c r="A11646" s="12" t="s">
        <v>18743</v>
      </c>
      <c r="B11646" s="12">
        <v>36</v>
      </c>
      <c r="C11646" s="12">
        <v>13</v>
      </c>
      <c r="D11646" s="12">
        <v>-25.680004397338202</v>
      </c>
      <c r="E11646" s="12">
        <v>1.9999999999999501E-2</v>
      </c>
      <c r="F11646" s="12">
        <v>-27.5800043973382</v>
      </c>
      <c r="G11646" s="12">
        <f t="shared" si="725"/>
        <v>-0.93110951062127567</v>
      </c>
      <c r="H11646" s="12">
        <f t="shared" si="726"/>
        <v>7.2516304609181789E-4</v>
      </c>
      <c r="I11646" s="17">
        <f t="shared" si="727"/>
        <v>0.3611111111111111</v>
      </c>
      <c r="J11646" s="48" t="str">
        <f t="shared" si="728"/>
        <v>entry17_</v>
      </c>
    </row>
    <row r="11647" spans="1:10">
      <c r="A11647" s="12" t="s">
        <v>18274</v>
      </c>
      <c r="B11647" s="12">
        <v>36</v>
      </c>
      <c r="C11647" s="12">
        <v>19</v>
      </c>
      <c r="D11647" s="12">
        <v>-24.6407635056886</v>
      </c>
      <c r="E11647" s="12">
        <v>1.9999999999999501E-2</v>
      </c>
      <c r="F11647" s="12">
        <v>-27.7</v>
      </c>
      <c r="G11647" s="12">
        <f t="shared" si="725"/>
        <v>-0.88955824930283756</v>
      </c>
      <c r="H11647" s="12">
        <f t="shared" si="726"/>
        <v>7.2202166064980146E-4</v>
      </c>
      <c r="I11647" s="17">
        <f t="shared" si="727"/>
        <v>0.52777777777777779</v>
      </c>
      <c r="J11647" s="48" t="str">
        <f t="shared" si="728"/>
        <v>entry17_</v>
      </c>
    </row>
    <row r="11648" spans="1:10">
      <c r="A11648" s="12" t="s">
        <v>18043</v>
      </c>
      <c r="B11648" s="12">
        <v>36</v>
      </c>
      <c r="C11648" s="12">
        <v>16</v>
      </c>
      <c r="D11648" s="12">
        <v>-26.180763505688599</v>
      </c>
      <c r="E11648" s="12">
        <v>1.9999999999999501E-2</v>
      </c>
      <c r="F11648" s="12">
        <v>-30.080763505688601</v>
      </c>
      <c r="G11648" s="12">
        <f t="shared" si="725"/>
        <v>-0.87034903554683807</v>
      </c>
      <c r="H11648" s="12">
        <f t="shared" si="726"/>
        <v>6.6487674078542856E-4</v>
      </c>
      <c r="I11648" s="17">
        <f t="shared" si="727"/>
        <v>0.44444444444444442</v>
      </c>
      <c r="J11648" s="48" t="str">
        <f t="shared" si="728"/>
        <v>entry17_</v>
      </c>
    </row>
    <row r="11649" spans="1:10">
      <c r="A11649" s="12" t="s">
        <v>16626</v>
      </c>
      <c r="B11649" s="12">
        <v>36</v>
      </c>
      <c r="C11649" s="12">
        <v>13</v>
      </c>
      <c r="D11649" s="12">
        <v>-26.9900043973382</v>
      </c>
      <c r="E11649" s="12">
        <v>1.9999999999999501E-2</v>
      </c>
      <c r="F11649" s="12">
        <v>-36.540004397338201</v>
      </c>
      <c r="G11649" s="12">
        <f t="shared" si="725"/>
        <v>-0.73864261492273708</v>
      </c>
      <c r="H11649" s="12">
        <f t="shared" si="726"/>
        <v>5.4734530906231705E-4</v>
      </c>
      <c r="I11649" s="17">
        <f t="shared" si="727"/>
        <v>0.3611111111111111</v>
      </c>
      <c r="J11649" s="48" t="str">
        <f t="shared" si="728"/>
        <v>entry17_</v>
      </c>
    </row>
    <row r="11650" spans="1:10">
      <c r="A11650" s="12" t="s">
        <v>19539</v>
      </c>
      <c r="B11650" s="12">
        <v>36</v>
      </c>
      <c r="C11650" s="12">
        <v>12</v>
      </c>
      <c r="D11650" s="12">
        <v>-38.390004397338203</v>
      </c>
      <c r="E11650" s="12">
        <v>1.9999999999999501E-2</v>
      </c>
      <c r="F11650" s="12">
        <v>-38.410004397338199</v>
      </c>
      <c r="G11650" s="12">
        <f t="shared" ref="G11650:G11713" si="729">D11650/ABS(F11650)</f>
        <v>-0.99947930232464688</v>
      </c>
      <c r="H11650" s="12">
        <f t="shared" ref="H11650:H11713" si="730">E11650/ABS(F11650)</f>
        <v>5.206976753531821E-4</v>
      </c>
      <c r="I11650" s="17">
        <f t="shared" ref="I11650:I11713" si="731">C11650/B11650</f>
        <v>0.33333333333333331</v>
      </c>
      <c r="J11650" s="48" t="str">
        <f t="shared" ref="J11650:J11713" si="732">LEFT(A11650,FIND("_",A11650,6))</f>
        <v>entry17_</v>
      </c>
    </row>
    <row r="11651" spans="1:10">
      <c r="A11651" s="12" t="s">
        <v>17298</v>
      </c>
      <c r="B11651" s="12">
        <v>37</v>
      </c>
      <c r="C11651" s="12">
        <v>19</v>
      </c>
      <c r="D11651" s="12">
        <v>-16.16</v>
      </c>
      <c r="E11651" s="12">
        <v>1.00000000000006E-2</v>
      </c>
      <c r="F11651" s="12">
        <v>-20.23</v>
      </c>
      <c r="G11651" s="12">
        <f t="shared" si="729"/>
        <v>-0.79881364310430059</v>
      </c>
      <c r="H11651" s="12">
        <f t="shared" si="730"/>
        <v>4.9431537320813643E-4</v>
      </c>
      <c r="I11651" s="17">
        <f t="shared" si="731"/>
        <v>0.51351351351351349</v>
      </c>
      <c r="J11651" s="48" t="str">
        <f t="shared" si="732"/>
        <v>entry17_</v>
      </c>
    </row>
    <row r="11652" spans="1:10">
      <c r="A11652" s="12" t="s">
        <v>19106</v>
      </c>
      <c r="B11652" s="12">
        <v>37</v>
      </c>
      <c r="C11652" s="12">
        <v>17</v>
      </c>
      <c r="D11652" s="12">
        <v>-23.889999999999901</v>
      </c>
      <c r="E11652" s="12">
        <v>1.00000000000006E-2</v>
      </c>
      <c r="F11652" s="12">
        <v>-24.73</v>
      </c>
      <c r="G11652" s="12">
        <f t="shared" si="729"/>
        <v>-0.96603315810755763</v>
      </c>
      <c r="H11652" s="12">
        <f t="shared" si="730"/>
        <v>4.0436716538619491E-4</v>
      </c>
      <c r="I11652" s="17">
        <f t="shared" si="731"/>
        <v>0.45945945945945948</v>
      </c>
      <c r="J11652" s="48" t="str">
        <f t="shared" si="732"/>
        <v>entry17_</v>
      </c>
    </row>
    <row r="11653" spans="1:10">
      <c r="A11653" s="12" t="s">
        <v>11237</v>
      </c>
      <c r="B11653" s="12">
        <v>36</v>
      </c>
      <c r="C11653" s="12">
        <v>29</v>
      </c>
      <c r="D11653" s="12">
        <v>-0.42</v>
      </c>
      <c r="E11653" s="12">
        <v>0</v>
      </c>
      <c r="F11653" s="12">
        <v>-13.77</v>
      </c>
      <c r="G11653" s="12">
        <f t="shared" si="729"/>
        <v>-3.0501089324618737E-2</v>
      </c>
      <c r="H11653" s="12">
        <f t="shared" si="730"/>
        <v>0</v>
      </c>
      <c r="I11653" s="17">
        <f t="shared" si="731"/>
        <v>0.80555555555555558</v>
      </c>
      <c r="J11653" s="48" t="str">
        <f t="shared" si="732"/>
        <v>entry17_</v>
      </c>
    </row>
    <row r="11654" spans="1:10">
      <c r="A11654" s="12" t="s">
        <v>12616</v>
      </c>
      <c r="B11654" s="12">
        <v>36</v>
      </c>
      <c r="C11654" s="12">
        <v>23</v>
      </c>
      <c r="D11654" s="12">
        <v>-4.3099999999999898</v>
      </c>
      <c r="E11654" s="12">
        <v>0</v>
      </c>
      <c r="F11654" s="12">
        <v>-16.8399999999999</v>
      </c>
      <c r="G11654" s="12">
        <f t="shared" si="729"/>
        <v>-0.25593824228028594</v>
      </c>
      <c r="H11654" s="12">
        <f t="shared" si="730"/>
        <v>0</v>
      </c>
      <c r="I11654" s="17">
        <f t="shared" si="731"/>
        <v>0.63888888888888884</v>
      </c>
      <c r="J11654" s="48" t="str">
        <f t="shared" si="732"/>
        <v>entry17_</v>
      </c>
    </row>
    <row r="11655" spans="1:10">
      <c r="A11655" s="12" t="s">
        <v>12895</v>
      </c>
      <c r="B11655" s="12">
        <v>37</v>
      </c>
      <c r="C11655" s="12">
        <v>14</v>
      </c>
      <c r="D11655" s="12">
        <v>-1.7999999999999901</v>
      </c>
      <c r="E11655" s="12">
        <v>0</v>
      </c>
      <c r="F11655" s="12">
        <v>-6.1199999999999903</v>
      </c>
      <c r="G11655" s="12">
        <f t="shared" si="729"/>
        <v>-0.29411764705882237</v>
      </c>
      <c r="H11655" s="12">
        <f t="shared" si="730"/>
        <v>0</v>
      </c>
      <c r="I11655" s="17">
        <f t="shared" si="731"/>
        <v>0.3783783783783784</v>
      </c>
      <c r="J11655" s="48" t="str">
        <f t="shared" si="732"/>
        <v>entry17_</v>
      </c>
    </row>
    <row r="11656" spans="1:10">
      <c r="A11656" s="12" t="s">
        <v>13275</v>
      </c>
      <c r="B11656" s="12">
        <v>37</v>
      </c>
      <c r="C11656" s="12">
        <v>15</v>
      </c>
      <c r="D11656" s="12">
        <v>-2.19999999999999</v>
      </c>
      <c r="E11656" s="12">
        <v>0</v>
      </c>
      <c r="F11656" s="12">
        <v>-6.2899999999999903</v>
      </c>
      <c r="G11656" s="12">
        <f t="shared" si="729"/>
        <v>-0.34976152623211343</v>
      </c>
      <c r="H11656" s="12">
        <f t="shared" si="730"/>
        <v>0</v>
      </c>
      <c r="I11656" s="17">
        <f t="shared" si="731"/>
        <v>0.40540540540540543</v>
      </c>
      <c r="J11656" s="48" t="str">
        <f t="shared" si="732"/>
        <v>entry17_</v>
      </c>
    </row>
    <row r="11657" spans="1:10">
      <c r="A11657" s="12" t="s">
        <v>13547</v>
      </c>
      <c r="B11657" s="12">
        <v>36</v>
      </c>
      <c r="C11657" s="12">
        <v>29</v>
      </c>
      <c r="D11657" s="12">
        <v>-7.0899999999999901</v>
      </c>
      <c r="E11657" s="12">
        <v>0</v>
      </c>
      <c r="F11657" s="12">
        <v>-18.189999999999898</v>
      </c>
      <c r="G11657" s="12">
        <f t="shared" si="729"/>
        <v>-0.38977460142935844</v>
      </c>
      <c r="H11657" s="12">
        <f t="shared" si="730"/>
        <v>0</v>
      </c>
      <c r="I11657" s="17">
        <f t="shared" si="731"/>
        <v>0.80555555555555558</v>
      </c>
      <c r="J11657" s="48" t="str">
        <f t="shared" si="732"/>
        <v>entry17_</v>
      </c>
    </row>
    <row r="11658" spans="1:10">
      <c r="A11658" s="12" t="s">
        <v>13602</v>
      </c>
      <c r="B11658" s="12">
        <v>36</v>
      </c>
      <c r="C11658" s="12">
        <v>23</v>
      </c>
      <c r="D11658" s="12">
        <v>-6.7699999999999898</v>
      </c>
      <c r="E11658" s="12">
        <v>0</v>
      </c>
      <c r="F11658" s="12">
        <v>-17.079999999999998</v>
      </c>
      <c r="G11658" s="12">
        <f t="shared" si="729"/>
        <v>-0.39637002341920319</v>
      </c>
      <c r="H11658" s="12">
        <f t="shared" si="730"/>
        <v>0</v>
      </c>
      <c r="I11658" s="17">
        <f t="shared" si="731"/>
        <v>0.63888888888888884</v>
      </c>
      <c r="J11658" s="48" t="str">
        <f t="shared" si="732"/>
        <v>entry17_</v>
      </c>
    </row>
    <row r="11659" spans="1:10">
      <c r="A11659" s="12" t="s">
        <v>14344</v>
      </c>
      <c r="B11659" s="12">
        <v>36</v>
      </c>
      <c r="C11659" s="12">
        <v>16</v>
      </c>
      <c r="D11659" s="12">
        <v>-5.57</v>
      </c>
      <c r="E11659" s="12">
        <v>0</v>
      </c>
      <c r="F11659" s="12">
        <v>-11.36</v>
      </c>
      <c r="G11659" s="12">
        <f t="shared" si="729"/>
        <v>-0.49031690140845074</v>
      </c>
      <c r="H11659" s="12">
        <f t="shared" si="730"/>
        <v>0</v>
      </c>
      <c r="I11659" s="17">
        <f t="shared" si="731"/>
        <v>0.44444444444444442</v>
      </c>
      <c r="J11659" s="48" t="str">
        <f t="shared" si="732"/>
        <v>entry17_</v>
      </c>
    </row>
    <row r="11660" spans="1:10">
      <c r="A11660" s="12" t="s">
        <v>14345</v>
      </c>
      <c r="B11660" s="12">
        <v>36</v>
      </c>
      <c r="C11660" s="12">
        <v>16</v>
      </c>
      <c r="D11660" s="12">
        <v>-5.57</v>
      </c>
      <c r="E11660" s="12">
        <v>0</v>
      </c>
      <c r="F11660" s="12">
        <v>-11.36</v>
      </c>
      <c r="G11660" s="12">
        <f t="shared" si="729"/>
        <v>-0.49031690140845074</v>
      </c>
      <c r="H11660" s="12">
        <f t="shared" si="730"/>
        <v>0</v>
      </c>
      <c r="I11660" s="17">
        <f t="shared" si="731"/>
        <v>0.44444444444444442</v>
      </c>
      <c r="J11660" s="48" t="str">
        <f t="shared" si="732"/>
        <v>entry17_</v>
      </c>
    </row>
    <row r="11661" spans="1:10">
      <c r="A11661" s="12" t="s">
        <v>14438</v>
      </c>
      <c r="B11661" s="12">
        <v>36</v>
      </c>
      <c r="C11661" s="12">
        <v>16</v>
      </c>
      <c r="D11661" s="12">
        <v>-5.81</v>
      </c>
      <c r="E11661" s="12">
        <v>0</v>
      </c>
      <c r="F11661" s="12">
        <v>-11.5999999999999</v>
      </c>
      <c r="G11661" s="12">
        <f t="shared" si="729"/>
        <v>-0.50086206896552155</v>
      </c>
      <c r="H11661" s="12">
        <f t="shared" si="730"/>
        <v>0</v>
      </c>
      <c r="I11661" s="17">
        <f t="shared" si="731"/>
        <v>0.44444444444444442</v>
      </c>
      <c r="J11661" s="48" t="str">
        <f t="shared" si="732"/>
        <v>entry17_</v>
      </c>
    </row>
    <row r="11662" spans="1:10">
      <c r="A11662" s="12" t="s">
        <v>14439</v>
      </c>
      <c r="B11662" s="12">
        <v>36</v>
      </c>
      <c r="C11662" s="12">
        <v>16</v>
      </c>
      <c r="D11662" s="12">
        <v>-5.81</v>
      </c>
      <c r="E11662" s="12">
        <v>0</v>
      </c>
      <c r="F11662" s="12">
        <v>-11.5999999999999</v>
      </c>
      <c r="G11662" s="12">
        <f t="shared" si="729"/>
        <v>-0.50086206896552155</v>
      </c>
      <c r="H11662" s="12">
        <f t="shared" si="730"/>
        <v>0</v>
      </c>
      <c r="I11662" s="17">
        <f t="shared" si="731"/>
        <v>0.44444444444444442</v>
      </c>
      <c r="J11662" s="48" t="str">
        <f t="shared" si="732"/>
        <v>entry17_</v>
      </c>
    </row>
    <row r="11663" spans="1:10">
      <c r="A11663" s="12" t="s">
        <v>14440</v>
      </c>
      <c r="B11663" s="12">
        <v>36</v>
      </c>
      <c r="C11663" s="12">
        <v>16</v>
      </c>
      <c r="D11663" s="12">
        <v>-5.81</v>
      </c>
      <c r="E11663" s="12">
        <v>0</v>
      </c>
      <c r="F11663" s="12">
        <v>-11.5999999999999</v>
      </c>
      <c r="G11663" s="12">
        <f t="shared" si="729"/>
        <v>-0.50086206896552155</v>
      </c>
      <c r="H11663" s="12">
        <f t="shared" si="730"/>
        <v>0</v>
      </c>
      <c r="I11663" s="17">
        <f t="shared" si="731"/>
        <v>0.44444444444444442</v>
      </c>
      <c r="J11663" s="48" t="str">
        <f t="shared" si="732"/>
        <v>entry17_</v>
      </c>
    </row>
    <row r="11664" spans="1:10">
      <c r="A11664" s="12" t="s">
        <v>14441</v>
      </c>
      <c r="B11664" s="12">
        <v>36</v>
      </c>
      <c r="C11664" s="12">
        <v>16</v>
      </c>
      <c r="D11664" s="12">
        <v>-5.81</v>
      </c>
      <c r="E11664" s="12">
        <v>0</v>
      </c>
      <c r="F11664" s="12">
        <v>-11.5999999999999</v>
      </c>
      <c r="G11664" s="12">
        <f t="shared" si="729"/>
        <v>-0.50086206896552155</v>
      </c>
      <c r="H11664" s="12">
        <f t="shared" si="730"/>
        <v>0</v>
      </c>
      <c r="I11664" s="17">
        <f t="shared" si="731"/>
        <v>0.44444444444444442</v>
      </c>
      <c r="J11664" s="48" t="str">
        <f t="shared" si="732"/>
        <v>entry17_</v>
      </c>
    </row>
    <row r="11665" spans="1:10">
      <c r="A11665" s="12" t="s">
        <v>14635</v>
      </c>
      <c r="B11665" s="12">
        <v>36</v>
      </c>
      <c r="C11665" s="12">
        <v>16</v>
      </c>
      <c r="D11665" s="12">
        <v>-6.53</v>
      </c>
      <c r="E11665" s="12">
        <v>0</v>
      </c>
      <c r="F11665" s="12">
        <v>-12.319999999999901</v>
      </c>
      <c r="G11665" s="12">
        <f t="shared" si="729"/>
        <v>-0.5300324675324718</v>
      </c>
      <c r="H11665" s="12">
        <f t="shared" si="730"/>
        <v>0</v>
      </c>
      <c r="I11665" s="17">
        <f t="shared" si="731"/>
        <v>0.44444444444444442</v>
      </c>
      <c r="J11665" s="48" t="str">
        <f t="shared" si="732"/>
        <v>entry17_</v>
      </c>
    </row>
    <row r="11666" spans="1:10">
      <c r="A11666" s="12" t="s">
        <v>14636</v>
      </c>
      <c r="B11666" s="12">
        <v>36</v>
      </c>
      <c r="C11666" s="12">
        <v>16</v>
      </c>
      <c r="D11666" s="12">
        <v>-6.53</v>
      </c>
      <c r="E11666" s="12">
        <v>0</v>
      </c>
      <c r="F11666" s="12">
        <v>-12.319999999999901</v>
      </c>
      <c r="G11666" s="12">
        <f t="shared" si="729"/>
        <v>-0.5300324675324718</v>
      </c>
      <c r="H11666" s="12">
        <f t="shared" si="730"/>
        <v>0</v>
      </c>
      <c r="I11666" s="17">
        <f t="shared" si="731"/>
        <v>0.44444444444444442</v>
      </c>
      <c r="J11666" s="48" t="str">
        <f t="shared" si="732"/>
        <v>entry17_</v>
      </c>
    </row>
    <row r="11667" spans="1:10">
      <c r="A11667" s="12" t="s">
        <v>14688</v>
      </c>
      <c r="B11667" s="12">
        <v>37</v>
      </c>
      <c r="C11667" s="12">
        <v>13</v>
      </c>
      <c r="D11667" s="12">
        <v>-3.25999999999999</v>
      </c>
      <c r="E11667" s="12">
        <v>0</v>
      </c>
      <c r="F11667" s="12">
        <v>-6.0699999999999896</v>
      </c>
      <c r="G11667" s="12">
        <f t="shared" si="729"/>
        <v>-0.53706754530477685</v>
      </c>
      <c r="H11667" s="12">
        <f t="shared" si="730"/>
        <v>0</v>
      </c>
      <c r="I11667" s="17">
        <f t="shared" si="731"/>
        <v>0.35135135135135137</v>
      </c>
      <c r="J11667" s="48" t="str">
        <f t="shared" si="732"/>
        <v>entry17_</v>
      </c>
    </row>
    <row r="11668" spans="1:10">
      <c r="A11668" s="12" t="s">
        <v>14689</v>
      </c>
      <c r="B11668" s="12">
        <v>37</v>
      </c>
      <c r="C11668" s="12">
        <v>13</v>
      </c>
      <c r="D11668" s="12">
        <v>-3.25999999999999</v>
      </c>
      <c r="E11668" s="12">
        <v>0</v>
      </c>
      <c r="F11668" s="12">
        <v>-6.0699999999999896</v>
      </c>
      <c r="G11668" s="12">
        <f t="shared" si="729"/>
        <v>-0.53706754530477685</v>
      </c>
      <c r="H11668" s="12">
        <f t="shared" si="730"/>
        <v>0</v>
      </c>
      <c r="I11668" s="17">
        <f t="shared" si="731"/>
        <v>0.35135135135135137</v>
      </c>
      <c r="J11668" s="48" t="str">
        <f t="shared" si="732"/>
        <v>entry17_</v>
      </c>
    </row>
    <row r="11669" spans="1:10">
      <c r="A11669" s="12" t="s">
        <v>14690</v>
      </c>
      <c r="B11669" s="12">
        <v>37</v>
      </c>
      <c r="C11669" s="12">
        <v>13</v>
      </c>
      <c r="D11669" s="12">
        <v>-3.25999999999999</v>
      </c>
      <c r="E11669" s="12">
        <v>0</v>
      </c>
      <c r="F11669" s="12">
        <v>-6.0699999999999896</v>
      </c>
      <c r="G11669" s="12">
        <f t="shared" si="729"/>
        <v>-0.53706754530477685</v>
      </c>
      <c r="H11669" s="12">
        <f t="shared" si="730"/>
        <v>0</v>
      </c>
      <c r="I11669" s="17">
        <f t="shared" si="731"/>
        <v>0.35135135135135137</v>
      </c>
      <c r="J11669" s="48" t="str">
        <f t="shared" si="732"/>
        <v>entry17_</v>
      </c>
    </row>
    <row r="11670" spans="1:10">
      <c r="A11670" s="12" t="s">
        <v>14691</v>
      </c>
      <c r="B11670" s="12">
        <v>37</v>
      </c>
      <c r="C11670" s="12">
        <v>13</v>
      </c>
      <c r="D11670" s="12">
        <v>-3.25999999999999</v>
      </c>
      <c r="E11670" s="12">
        <v>0</v>
      </c>
      <c r="F11670" s="12">
        <v>-6.0699999999999896</v>
      </c>
      <c r="G11670" s="12">
        <f t="shared" si="729"/>
        <v>-0.53706754530477685</v>
      </c>
      <c r="H11670" s="12">
        <f t="shared" si="730"/>
        <v>0</v>
      </c>
      <c r="I11670" s="17">
        <f t="shared" si="731"/>
        <v>0.35135135135135137</v>
      </c>
      <c r="J11670" s="48" t="str">
        <f t="shared" si="732"/>
        <v>entry17_</v>
      </c>
    </row>
    <row r="11671" spans="1:10">
      <c r="A11671" s="12" t="s">
        <v>14881</v>
      </c>
      <c r="B11671" s="12">
        <v>36</v>
      </c>
      <c r="C11671" s="12">
        <v>16</v>
      </c>
      <c r="D11671" s="12">
        <v>-7.31</v>
      </c>
      <c r="E11671" s="12">
        <v>0</v>
      </c>
      <c r="F11671" s="12">
        <v>-13.1</v>
      </c>
      <c r="G11671" s="12">
        <f t="shared" si="729"/>
        <v>-0.55801526717557248</v>
      </c>
      <c r="H11671" s="12">
        <f t="shared" si="730"/>
        <v>0</v>
      </c>
      <c r="I11671" s="17">
        <f t="shared" si="731"/>
        <v>0.44444444444444442</v>
      </c>
      <c r="J11671" s="48" t="str">
        <f t="shared" si="732"/>
        <v>entry17_</v>
      </c>
    </row>
    <row r="11672" spans="1:10">
      <c r="A11672" s="12" t="s">
        <v>14882</v>
      </c>
      <c r="B11672" s="12">
        <v>36</v>
      </c>
      <c r="C11672" s="12">
        <v>16</v>
      </c>
      <c r="D11672" s="12">
        <v>-7.31</v>
      </c>
      <c r="E11672" s="12">
        <v>0</v>
      </c>
      <c r="F11672" s="12">
        <v>-13.1</v>
      </c>
      <c r="G11672" s="12">
        <f t="shared" si="729"/>
        <v>-0.55801526717557248</v>
      </c>
      <c r="H11672" s="12">
        <f t="shared" si="730"/>
        <v>0</v>
      </c>
      <c r="I11672" s="17">
        <f t="shared" si="731"/>
        <v>0.44444444444444442</v>
      </c>
      <c r="J11672" s="48" t="str">
        <f t="shared" si="732"/>
        <v>entry17_</v>
      </c>
    </row>
    <row r="11673" spans="1:10">
      <c r="A11673" s="12" t="s">
        <v>14898</v>
      </c>
      <c r="B11673" s="12">
        <v>37</v>
      </c>
      <c r="C11673" s="12">
        <v>13</v>
      </c>
      <c r="D11673" s="12">
        <v>-4.3899999999999997</v>
      </c>
      <c r="E11673" s="12">
        <v>0</v>
      </c>
      <c r="F11673" s="12">
        <v>-7.8499999999999899</v>
      </c>
      <c r="G11673" s="12">
        <f t="shared" si="729"/>
        <v>-0.55923566878980957</v>
      </c>
      <c r="H11673" s="12">
        <f t="shared" si="730"/>
        <v>0</v>
      </c>
      <c r="I11673" s="17">
        <f t="shared" si="731"/>
        <v>0.35135135135135137</v>
      </c>
      <c r="J11673" s="48" t="str">
        <f t="shared" si="732"/>
        <v>entry17_</v>
      </c>
    </row>
    <row r="11674" spans="1:10">
      <c r="A11674" s="12" t="s">
        <v>14962</v>
      </c>
      <c r="B11674" s="12">
        <v>36</v>
      </c>
      <c r="C11674" s="12">
        <v>16</v>
      </c>
      <c r="D11674" s="12">
        <v>-7.5499999999999901</v>
      </c>
      <c r="E11674" s="12">
        <v>0</v>
      </c>
      <c r="F11674" s="12">
        <v>-13.3399999999999</v>
      </c>
      <c r="G11674" s="12">
        <f t="shared" si="729"/>
        <v>-0.56596701649175762</v>
      </c>
      <c r="H11674" s="12">
        <f t="shared" si="730"/>
        <v>0</v>
      </c>
      <c r="I11674" s="17">
        <f t="shared" si="731"/>
        <v>0.44444444444444442</v>
      </c>
      <c r="J11674" s="48" t="str">
        <f t="shared" si="732"/>
        <v>entry17_</v>
      </c>
    </row>
    <row r="11675" spans="1:10">
      <c r="A11675" s="12" t="s">
        <v>14963</v>
      </c>
      <c r="B11675" s="12">
        <v>36</v>
      </c>
      <c r="C11675" s="12">
        <v>16</v>
      </c>
      <c r="D11675" s="12">
        <v>-7.5499999999999901</v>
      </c>
      <c r="E11675" s="12">
        <v>0</v>
      </c>
      <c r="F11675" s="12">
        <v>-13.3399999999999</v>
      </c>
      <c r="G11675" s="12">
        <f t="shared" si="729"/>
        <v>-0.56596701649175762</v>
      </c>
      <c r="H11675" s="12">
        <f t="shared" si="730"/>
        <v>0</v>
      </c>
      <c r="I11675" s="17">
        <f t="shared" si="731"/>
        <v>0.44444444444444442</v>
      </c>
      <c r="J11675" s="48" t="str">
        <f t="shared" si="732"/>
        <v>entry17_</v>
      </c>
    </row>
    <row r="11676" spans="1:10">
      <c r="A11676" s="12" t="s">
        <v>14964</v>
      </c>
      <c r="B11676" s="12">
        <v>36</v>
      </c>
      <c r="C11676" s="12">
        <v>16</v>
      </c>
      <c r="D11676" s="12">
        <v>-7.5499999999999901</v>
      </c>
      <c r="E11676" s="12">
        <v>0</v>
      </c>
      <c r="F11676" s="12">
        <v>-13.3399999999999</v>
      </c>
      <c r="G11676" s="12">
        <f t="shared" si="729"/>
        <v>-0.56596701649175762</v>
      </c>
      <c r="H11676" s="12">
        <f t="shared" si="730"/>
        <v>0</v>
      </c>
      <c r="I11676" s="17">
        <f t="shared" si="731"/>
        <v>0.44444444444444442</v>
      </c>
      <c r="J11676" s="48" t="str">
        <f t="shared" si="732"/>
        <v>entry17_</v>
      </c>
    </row>
    <row r="11677" spans="1:10">
      <c r="A11677" s="12" t="s">
        <v>14965</v>
      </c>
      <c r="B11677" s="12">
        <v>36</v>
      </c>
      <c r="C11677" s="12">
        <v>16</v>
      </c>
      <c r="D11677" s="12">
        <v>-7.5499999999999901</v>
      </c>
      <c r="E11677" s="12">
        <v>0</v>
      </c>
      <c r="F11677" s="12">
        <v>-13.3399999999999</v>
      </c>
      <c r="G11677" s="12">
        <f t="shared" si="729"/>
        <v>-0.56596701649175762</v>
      </c>
      <c r="H11677" s="12">
        <f t="shared" si="730"/>
        <v>0</v>
      </c>
      <c r="I11677" s="17">
        <f t="shared" si="731"/>
        <v>0.44444444444444442</v>
      </c>
      <c r="J11677" s="48" t="str">
        <f t="shared" si="732"/>
        <v>entry17_</v>
      </c>
    </row>
    <row r="11678" spans="1:10">
      <c r="A11678" s="12" t="s">
        <v>15156</v>
      </c>
      <c r="B11678" s="12">
        <v>36</v>
      </c>
      <c r="C11678" s="12">
        <v>16</v>
      </c>
      <c r="D11678" s="12">
        <v>-8.2699999999999907</v>
      </c>
      <c r="E11678" s="12">
        <v>0</v>
      </c>
      <c r="F11678" s="12">
        <v>-14.059999999999899</v>
      </c>
      <c r="G11678" s="12">
        <f t="shared" si="729"/>
        <v>-0.58819345661451283</v>
      </c>
      <c r="H11678" s="12">
        <f t="shared" si="730"/>
        <v>0</v>
      </c>
      <c r="I11678" s="17">
        <f t="shared" si="731"/>
        <v>0.44444444444444442</v>
      </c>
      <c r="J11678" s="48" t="str">
        <f t="shared" si="732"/>
        <v>entry17_</v>
      </c>
    </row>
    <row r="11679" spans="1:10">
      <c r="A11679" s="12" t="s">
        <v>15157</v>
      </c>
      <c r="B11679" s="12">
        <v>36</v>
      </c>
      <c r="C11679" s="12">
        <v>16</v>
      </c>
      <c r="D11679" s="12">
        <v>-8.2699999999999907</v>
      </c>
      <c r="E11679" s="12">
        <v>0</v>
      </c>
      <c r="F11679" s="12">
        <v>-14.059999999999899</v>
      </c>
      <c r="G11679" s="12">
        <f t="shared" si="729"/>
        <v>-0.58819345661451283</v>
      </c>
      <c r="H11679" s="12">
        <f t="shared" si="730"/>
        <v>0</v>
      </c>
      <c r="I11679" s="17">
        <f t="shared" si="731"/>
        <v>0.44444444444444442</v>
      </c>
      <c r="J11679" s="48" t="str">
        <f t="shared" si="732"/>
        <v>entry17_</v>
      </c>
    </row>
    <row r="11680" spans="1:10">
      <c r="A11680" s="12" t="s">
        <v>15287</v>
      </c>
      <c r="B11680" s="12">
        <v>36</v>
      </c>
      <c r="C11680" s="12">
        <v>24</v>
      </c>
      <c r="D11680" s="12">
        <v>-10.4399999999999</v>
      </c>
      <c r="E11680" s="12">
        <v>0</v>
      </c>
      <c r="F11680" s="12">
        <v>-17.38</v>
      </c>
      <c r="G11680" s="12">
        <f t="shared" si="729"/>
        <v>-0.60069044879170885</v>
      </c>
      <c r="H11680" s="12">
        <f t="shared" si="730"/>
        <v>0</v>
      </c>
      <c r="I11680" s="17">
        <f t="shared" si="731"/>
        <v>0.66666666666666663</v>
      </c>
      <c r="J11680" s="48" t="str">
        <f t="shared" si="732"/>
        <v>entry17_</v>
      </c>
    </row>
    <row r="11681" spans="1:10">
      <c r="A11681" s="12" t="s">
        <v>15361</v>
      </c>
      <c r="B11681" s="12">
        <v>37</v>
      </c>
      <c r="C11681" s="12">
        <v>15</v>
      </c>
      <c r="D11681" s="12">
        <v>-3.8799999999999901</v>
      </c>
      <c r="E11681" s="12">
        <v>0</v>
      </c>
      <c r="F11681" s="12">
        <v>-6.3599999999999897</v>
      </c>
      <c r="G11681" s="12">
        <f t="shared" si="729"/>
        <v>-0.61006289308176043</v>
      </c>
      <c r="H11681" s="12">
        <f t="shared" si="730"/>
        <v>0</v>
      </c>
      <c r="I11681" s="17">
        <f t="shared" si="731"/>
        <v>0.40540540540540543</v>
      </c>
      <c r="J11681" s="48" t="str">
        <f t="shared" si="732"/>
        <v>entry17_</v>
      </c>
    </row>
    <row r="11682" spans="1:10">
      <c r="A11682" s="12" t="s">
        <v>15603</v>
      </c>
      <c r="B11682" s="12">
        <v>37</v>
      </c>
      <c r="C11682" s="12">
        <v>17</v>
      </c>
      <c r="D11682" s="12">
        <v>-7.09</v>
      </c>
      <c r="E11682" s="12">
        <v>0</v>
      </c>
      <c r="F11682" s="12">
        <v>-11.1299999999999</v>
      </c>
      <c r="G11682" s="12">
        <f t="shared" si="729"/>
        <v>-0.6370170709793409</v>
      </c>
      <c r="H11682" s="12">
        <f t="shared" si="730"/>
        <v>0</v>
      </c>
      <c r="I11682" s="17">
        <f t="shared" si="731"/>
        <v>0.45945945945945948</v>
      </c>
      <c r="J11682" s="48" t="str">
        <f t="shared" si="732"/>
        <v>entry17_</v>
      </c>
    </row>
    <row r="11683" spans="1:10">
      <c r="A11683" s="12" t="s">
        <v>15644</v>
      </c>
      <c r="B11683" s="12">
        <v>37</v>
      </c>
      <c r="C11683" s="12">
        <v>18</v>
      </c>
      <c r="D11683" s="12">
        <v>-4.1599999999999904</v>
      </c>
      <c r="E11683" s="12">
        <v>0</v>
      </c>
      <c r="F11683" s="12">
        <v>-6.4799999999999898</v>
      </c>
      <c r="G11683" s="12">
        <f t="shared" si="729"/>
        <v>-0.64197530864197483</v>
      </c>
      <c r="H11683" s="12">
        <f t="shared" si="730"/>
        <v>0</v>
      </c>
      <c r="I11683" s="17">
        <f t="shared" si="731"/>
        <v>0.48648648648648651</v>
      </c>
      <c r="J11683" s="48" t="str">
        <f t="shared" si="732"/>
        <v>entry17_</v>
      </c>
    </row>
    <row r="11684" spans="1:10">
      <c r="A11684" s="12" t="s">
        <v>15645</v>
      </c>
      <c r="B11684" s="12">
        <v>37</v>
      </c>
      <c r="C11684" s="12">
        <v>18</v>
      </c>
      <c r="D11684" s="12">
        <v>-4.1599999999999904</v>
      </c>
      <c r="E11684" s="12">
        <v>0</v>
      </c>
      <c r="F11684" s="12">
        <v>-6.4799999999999898</v>
      </c>
      <c r="G11684" s="12">
        <f t="shared" si="729"/>
        <v>-0.64197530864197483</v>
      </c>
      <c r="H11684" s="12">
        <f t="shared" si="730"/>
        <v>0</v>
      </c>
      <c r="I11684" s="17">
        <f t="shared" si="731"/>
        <v>0.48648648648648651</v>
      </c>
      <c r="J11684" s="48" t="str">
        <f t="shared" si="732"/>
        <v>entry17_</v>
      </c>
    </row>
    <row r="11685" spans="1:10">
      <c r="A11685" s="12" t="s">
        <v>15671</v>
      </c>
      <c r="B11685" s="12">
        <v>36</v>
      </c>
      <c r="C11685" s="12">
        <v>16</v>
      </c>
      <c r="D11685" s="12">
        <v>-10.46</v>
      </c>
      <c r="E11685" s="12">
        <v>0</v>
      </c>
      <c r="F11685" s="12">
        <v>-16.249999999999901</v>
      </c>
      <c r="G11685" s="12">
        <f t="shared" si="729"/>
        <v>-0.64369230769231167</v>
      </c>
      <c r="H11685" s="12">
        <f t="shared" si="730"/>
        <v>0</v>
      </c>
      <c r="I11685" s="17">
        <f t="shared" si="731"/>
        <v>0.44444444444444442</v>
      </c>
      <c r="J11685" s="48" t="str">
        <f t="shared" si="732"/>
        <v>entry17_</v>
      </c>
    </row>
    <row r="11686" spans="1:10">
      <c r="A11686" s="12" t="s">
        <v>15672</v>
      </c>
      <c r="B11686" s="12">
        <v>36</v>
      </c>
      <c r="C11686" s="12">
        <v>16</v>
      </c>
      <c r="D11686" s="12">
        <v>-10.46</v>
      </c>
      <c r="E11686" s="12">
        <v>0</v>
      </c>
      <c r="F11686" s="12">
        <v>-16.249999999999901</v>
      </c>
      <c r="G11686" s="12">
        <f t="shared" si="729"/>
        <v>-0.64369230769231167</v>
      </c>
      <c r="H11686" s="12">
        <f t="shared" si="730"/>
        <v>0</v>
      </c>
      <c r="I11686" s="17">
        <f t="shared" si="731"/>
        <v>0.44444444444444442</v>
      </c>
      <c r="J11686" s="48" t="str">
        <f t="shared" si="732"/>
        <v>entry17_</v>
      </c>
    </row>
    <row r="11687" spans="1:10">
      <c r="A11687" s="12" t="s">
        <v>15696</v>
      </c>
      <c r="B11687" s="12">
        <v>37</v>
      </c>
      <c r="C11687" s="12">
        <v>21</v>
      </c>
      <c r="D11687" s="12">
        <v>-8.2899999999999903</v>
      </c>
      <c r="E11687" s="12">
        <v>0</v>
      </c>
      <c r="F11687" s="12">
        <v>-12.829999999999901</v>
      </c>
      <c r="G11687" s="12">
        <f t="shared" si="729"/>
        <v>-0.64614185502728405</v>
      </c>
      <c r="H11687" s="12">
        <f t="shared" si="730"/>
        <v>0</v>
      </c>
      <c r="I11687" s="17">
        <f t="shared" si="731"/>
        <v>0.56756756756756754</v>
      </c>
      <c r="J11687" s="48" t="str">
        <f t="shared" si="732"/>
        <v>entry17_</v>
      </c>
    </row>
    <row r="11688" spans="1:10">
      <c r="A11688" s="12" t="s">
        <v>15715</v>
      </c>
      <c r="B11688" s="12">
        <v>36</v>
      </c>
      <c r="C11688" s="12">
        <v>16</v>
      </c>
      <c r="D11688" s="12">
        <v>-10.7</v>
      </c>
      <c r="E11688" s="12">
        <v>0</v>
      </c>
      <c r="F11688" s="12">
        <v>-16.489999999999998</v>
      </c>
      <c r="G11688" s="12">
        <f t="shared" si="729"/>
        <v>-0.64887810794420864</v>
      </c>
      <c r="H11688" s="12">
        <f t="shared" si="730"/>
        <v>0</v>
      </c>
      <c r="I11688" s="17">
        <f t="shared" si="731"/>
        <v>0.44444444444444442</v>
      </c>
      <c r="J11688" s="48" t="str">
        <f t="shared" si="732"/>
        <v>entry17_</v>
      </c>
    </row>
    <row r="11689" spans="1:10">
      <c r="A11689" s="12" t="s">
        <v>15716</v>
      </c>
      <c r="B11689" s="12">
        <v>36</v>
      </c>
      <c r="C11689" s="12">
        <v>16</v>
      </c>
      <c r="D11689" s="12">
        <v>-10.7</v>
      </c>
      <c r="E11689" s="12">
        <v>0</v>
      </c>
      <c r="F11689" s="12">
        <v>-16.489999999999998</v>
      </c>
      <c r="G11689" s="12">
        <f t="shared" si="729"/>
        <v>-0.64887810794420864</v>
      </c>
      <c r="H11689" s="12">
        <f t="shared" si="730"/>
        <v>0</v>
      </c>
      <c r="I11689" s="17">
        <f t="shared" si="731"/>
        <v>0.44444444444444442</v>
      </c>
      <c r="J11689" s="48" t="str">
        <f t="shared" si="732"/>
        <v>entry17_</v>
      </c>
    </row>
    <row r="11690" spans="1:10">
      <c r="A11690" s="12" t="s">
        <v>15717</v>
      </c>
      <c r="B11690" s="12">
        <v>36</v>
      </c>
      <c r="C11690" s="12">
        <v>16</v>
      </c>
      <c r="D11690" s="12">
        <v>-10.7</v>
      </c>
      <c r="E11690" s="12">
        <v>0</v>
      </c>
      <c r="F11690" s="12">
        <v>-16.489999999999998</v>
      </c>
      <c r="G11690" s="12">
        <f t="shared" si="729"/>
        <v>-0.64887810794420864</v>
      </c>
      <c r="H11690" s="12">
        <f t="shared" si="730"/>
        <v>0</v>
      </c>
      <c r="I11690" s="17">
        <f t="shared" si="731"/>
        <v>0.44444444444444442</v>
      </c>
      <c r="J11690" s="48" t="str">
        <f t="shared" si="732"/>
        <v>entry17_</v>
      </c>
    </row>
    <row r="11691" spans="1:10">
      <c r="A11691" s="12" t="s">
        <v>15718</v>
      </c>
      <c r="B11691" s="12">
        <v>36</v>
      </c>
      <c r="C11691" s="12">
        <v>16</v>
      </c>
      <c r="D11691" s="12">
        <v>-10.7</v>
      </c>
      <c r="E11691" s="12">
        <v>0</v>
      </c>
      <c r="F11691" s="12">
        <v>-16.489999999999998</v>
      </c>
      <c r="G11691" s="12">
        <f t="shared" si="729"/>
        <v>-0.64887810794420864</v>
      </c>
      <c r="H11691" s="12">
        <f t="shared" si="730"/>
        <v>0</v>
      </c>
      <c r="I11691" s="17">
        <f t="shared" si="731"/>
        <v>0.44444444444444442</v>
      </c>
      <c r="J11691" s="48" t="str">
        <f t="shared" si="732"/>
        <v>entry17_</v>
      </c>
    </row>
    <row r="11692" spans="1:10">
      <c r="A11692" s="12" t="s">
        <v>15875</v>
      </c>
      <c r="B11692" s="12">
        <v>36</v>
      </c>
      <c r="C11692" s="12">
        <v>16</v>
      </c>
      <c r="D11692" s="12">
        <v>-11.42</v>
      </c>
      <c r="E11692" s="12">
        <v>0</v>
      </c>
      <c r="F11692" s="12">
        <v>-17.209999999999901</v>
      </c>
      <c r="G11692" s="12">
        <f t="shared" si="729"/>
        <v>-0.66356769320163078</v>
      </c>
      <c r="H11692" s="12">
        <f t="shared" si="730"/>
        <v>0</v>
      </c>
      <c r="I11692" s="17">
        <f t="shared" si="731"/>
        <v>0.44444444444444442</v>
      </c>
      <c r="J11692" s="48" t="str">
        <f t="shared" si="732"/>
        <v>entry17_</v>
      </c>
    </row>
    <row r="11693" spans="1:10">
      <c r="A11693" s="12" t="s">
        <v>15876</v>
      </c>
      <c r="B11693" s="12">
        <v>36</v>
      </c>
      <c r="C11693" s="12">
        <v>16</v>
      </c>
      <c r="D11693" s="12">
        <v>-11.42</v>
      </c>
      <c r="E11693" s="12">
        <v>0</v>
      </c>
      <c r="F11693" s="12">
        <v>-17.209999999999901</v>
      </c>
      <c r="G11693" s="12">
        <f t="shared" si="729"/>
        <v>-0.66356769320163078</v>
      </c>
      <c r="H11693" s="12">
        <f t="shared" si="730"/>
        <v>0</v>
      </c>
      <c r="I11693" s="17">
        <f t="shared" si="731"/>
        <v>0.44444444444444442</v>
      </c>
      <c r="J11693" s="48" t="str">
        <f t="shared" si="732"/>
        <v>entry17_</v>
      </c>
    </row>
    <row r="11694" spans="1:10">
      <c r="A11694" s="12" t="s">
        <v>15991</v>
      </c>
      <c r="B11694" s="12">
        <v>37</v>
      </c>
      <c r="C11694" s="12">
        <v>17</v>
      </c>
      <c r="D11694" s="12">
        <v>-7.0699999999999896</v>
      </c>
      <c r="E11694" s="12">
        <v>0</v>
      </c>
      <c r="F11694" s="12">
        <v>-10.44</v>
      </c>
      <c r="G11694" s="12">
        <f t="shared" si="729"/>
        <v>-0.67720306513409867</v>
      </c>
      <c r="H11694" s="12">
        <f t="shared" si="730"/>
        <v>0</v>
      </c>
      <c r="I11694" s="17">
        <f t="shared" si="731"/>
        <v>0.45945945945945948</v>
      </c>
      <c r="J11694" s="48" t="str">
        <f t="shared" si="732"/>
        <v>entry17_</v>
      </c>
    </row>
    <row r="11695" spans="1:10">
      <c r="A11695" s="12" t="s">
        <v>16341</v>
      </c>
      <c r="B11695" s="12">
        <v>37</v>
      </c>
      <c r="C11695" s="12">
        <v>20</v>
      </c>
      <c r="D11695" s="12">
        <v>-4.1799999999999899</v>
      </c>
      <c r="E11695" s="12">
        <v>0</v>
      </c>
      <c r="F11695" s="12">
        <v>-5.87</v>
      </c>
      <c r="G11695" s="12">
        <f t="shared" si="729"/>
        <v>-0.71209540034071372</v>
      </c>
      <c r="H11695" s="12">
        <f t="shared" si="730"/>
        <v>0</v>
      </c>
      <c r="I11695" s="17">
        <f t="shared" si="731"/>
        <v>0.54054054054054057</v>
      </c>
      <c r="J11695" s="48" t="str">
        <f t="shared" si="732"/>
        <v>entry17_</v>
      </c>
    </row>
    <row r="11696" spans="1:10">
      <c r="A11696" s="12" t="s">
        <v>16342</v>
      </c>
      <c r="B11696" s="12">
        <v>37</v>
      </c>
      <c r="C11696" s="12">
        <v>20</v>
      </c>
      <c r="D11696" s="12">
        <v>-4.1799999999999899</v>
      </c>
      <c r="E11696" s="12">
        <v>0</v>
      </c>
      <c r="F11696" s="12">
        <v>-5.87</v>
      </c>
      <c r="G11696" s="12">
        <f t="shared" si="729"/>
        <v>-0.71209540034071372</v>
      </c>
      <c r="H11696" s="12">
        <f t="shared" si="730"/>
        <v>0</v>
      </c>
      <c r="I11696" s="17">
        <f t="shared" si="731"/>
        <v>0.54054054054054057</v>
      </c>
      <c r="J11696" s="48" t="str">
        <f t="shared" si="732"/>
        <v>entry17_</v>
      </c>
    </row>
    <row r="11697" spans="1:10">
      <c r="A11697" s="12" t="s">
        <v>16365</v>
      </c>
      <c r="B11697" s="12">
        <v>36</v>
      </c>
      <c r="C11697" s="12">
        <v>21</v>
      </c>
      <c r="D11697" s="12">
        <v>-14.469999999999899</v>
      </c>
      <c r="E11697" s="12">
        <v>0</v>
      </c>
      <c r="F11697" s="12">
        <v>-20.259999999999899</v>
      </c>
      <c r="G11697" s="12">
        <f t="shared" si="729"/>
        <v>-0.714215202369199</v>
      </c>
      <c r="H11697" s="12">
        <f t="shared" si="730"/>
        <v>0</v>
      </c>
      <c r="I11697" s="17">
        <f t="shared" si="731"/>
        <v>0.58333333333333337</v>
      </c>
      <c r="J11697" s="48" t="str">
        <f t="shared" si="732"/>
        <v>entry17_</v>
      </c>
    </row>
    <row r="11698" spans="1:10">
      <c r="A11698" s="12" t="s">
        <v>16633</v>
      </c>
      <c r="B11698" s="12">
        <v>37</v>
      </c>
      <c r="C11698" s="12">
        <v>17</v>
      </c>
      <c r="D11698" s="12">
        <v>-4.8</v>
      </c>
      <c r="E11698" s="12">
        <v>0</v>
      </c>
      <c r="F11698" s="12">
        <v>-6.49</v>
      </c>
      <c r="G11698" s="12">
        <f t="shared" si="729"/>
        <v>-0.73959938366718025</v>
      </c>
      <c r="H11698" s="12">
        <f t="shared" si="730"/>
        <v>0</v>
      </c>
      <c r="I11698" s="17">
        <f t="shared" si="731"/>
        <v>0.45945945945945948</v>
      </c>
      <c r="J11698" s="48" t="str">
        <f t="shared" si="732"/>
        <v>entry17_</v>
      </c>
    </row>
    <row r="11699" spans="1:10">
      <c r="A11699" s="12" t="s">
        <v>16634</v>
      </c>
      <c r="B11699" s="12">
        <v>37</v>
      </c>
      <c r="C11699" s="12">
        <v>17</v>
      </c>
      <c r="D11699" s="12">
        <v>-4.8</v>
      </c>
      <c r="E11699" s="12">
        <v>0</v>
      </c>
      <c r="F11699" s="12">
        <v>-6.49</v>
      </c>
      <c r="G11699" s="12">
        <f t="shared" si="729"/>
        <v>-0.73959938366718025</v>
      </c>
      <c r="H11699" s="12">
        <f t="shared" si="730"/>
        <v>0</v>
      </c>
      <c r="I11699" s="17">
        <f t="shared" si="731"/>
        <v>0.45945945945945948</v>
      </c>
      <c r="J11699" s="48" t="str">
        <f t="shared" si="732"/>
        <v>entry17_</v>
      </c>
    </row>
    <row r="11700" spans="1:10">
      <c r="A11700" s="12" t="s">
        <v>16635</v>
      </c>
      <c r="B11700" s="12">
        <v>37</v>
      </c>
      <c r="C11700" s="12">
        <v>17</v>
      </c>
      <c r="D11700" s="12">
        <v>-4.8</v>
      </c>
      <c r="E11700" s="12">
        <v>0</v>
      </c>
      <c r="F11700" s="12">
        <v>-6.49</v>
      </c>
      <c r="G11700" s="12">
        <f t="shared" si="729"/>
        <v>-0.73959938366718025</v>
      </c>
      <c r="H11700" s="12">
        <f t="shared" si="730"/>
        <v>0</v>
      </c>
      <c r="I11700" s="17">
        <f t="shared" si="731"/>
        <v>0.45945945945945948</v>
      </c>
      <c r="J11700" s="48" t="str">
        <f t="shared" si="732"/>
        <v>entry17_</v>
      </c>
    </row>
    <row r="11701" spans="1:10">
      <c r="A11701" s="12" t="s">
        <v>16636</v>
      </c>
      <c r="B11701" s="12">
        <v>37</v>
      </c>
      <c r="C11701" s="12">
        <v>17</v>
      </c>
      <c r="D11701" s="12">
        <v>-4.8</v>
      </c>
      <c r="E11701" s="12">
        <v>0</v>
      </c>
      <c r="F11701" s="12">
        <v>-6.49</v>
      </c>
      <c r="G11701" s="12">
        <f t="shared" si="729"/>
        <v>-0.73959938366718025</v>
      </c>
      <c r="H11701" s="12">
        <f t="shared" si="730"/>
        <v>0</v>
      </c>
      <c r="I11701" s="17">
        <f t="shared" si="731"/>
        <v>0.45945945945945948</v>
      </c>
      <c r="J11701" s="48" t="str">
        <f t="shared" si="732"/>
        <v>entry17_</v>
      </c>
    </row>
    <row r="11702" spans="1:10">
      <c r="A11702" s="12" t="s">
        <v>16637</v>
      </c>
      <c r="B11702" s="12">
        <v>37</v>
      </c>
      <c r="C11702" s="12">
        <v>17</v>
      </c>
      <c r="D11702" s="12">
        <v>-4.8</v>
      </c>
      <c r="E11702" s="12">
        <v>0</v>
      </c>
      <c r="F11702" s="12">
        <v>-6.49</v>
      </c>
      <c r="G11702" s="12">
        <f t="shared" si="729"/>
        <v>-0.73959938366718025</v>
      </c>
      <c r="H11702" s="12">
        <f t="shared" si="730"/>
        <v>0</v>
      </c>
      <c r="I11702" s="17">
        <f t="shared" si="731"/>
        <v>0.45945945945945948</v>
      </c>
      <c r="J11702" s="48" t="str">
        <f t="shared" si="732"/>
        <v>entry17_</v>
      </c>
    </row>
    <row r="11703" spans="1:10">
      <c r="A11703" s="12" t="s">
        <v>16702</v>
      </c>
      <c r="B11703" s="12">
        <v>37</v>
      </c>
      <c r="C11703" s="12">
        <v>18</v>
      </c>
      <c r="D11703" s="12">
        <v>-4.92</v>
      </c>
      <c r="E11703" s="12">
        <v>0</v>
      </c>
      <c r="F11703" s="12">
        <v>-6.61</v>
      </c>
      <c r="G11703" s="12">
        <f t="shared" si="729"/>
        <v>-0.74432677760968224</v>
      </c>
      <c r="H11703" s="12">
        <f t="shared" si="730"/>
        <v>0</v>
      </c>
      <c r="I11703" s="17">
        <f t="shared" si="731"/>
        <v>0.48648648648648651</v>
      </c>
      <c r="J11703" s="48" t="str">
        <f t="shared" si="732"/>
        <v>entry17_</v>
      </c>
    </row>
    <row r="11704" spans="1:10">
      <c r="A11704" s="12" t="s">
        <v>16703</v>
      </c>
      <c r="B11704" s="12">
        <v>37</v>
      </c>
      <c r="C11704" s="12">
        <v>18</v>
      </c>
      <c r="D11704" s="12">
        <v>-4.92</v>
      </c>
      <c r="E11704" s="12">
        <v>0</v>
      </c>
      <c r="F11704" s="12">
        <v>-6.61</v>
      </c>
      <c r="G11704" s="12">
        <f t="shared" si="729"/>
        <v>-0.74432677760968224</v>
      </c>
      <c r="H11704" s="12">
        <f t="shared" si="730"/>
        <v>0</v>
      </c>
      <c r="I11704" s="17">
        <f t="shared" si="731"/>
        <v>0.48648648648648651</v>
      </c>
      <c r="J11704" s="48" t="str">
        <f t="shared" si="732"/>
        <v>entry17_</v>
      </c>
    </row>
    <row r="11705" spans="1:10">
      <c r="A11705" s="12" t="s">
        <v>16704</v>
      </c>
      <c r="B11705" s="12">
        <v>37</v>
      </c>
      <c r="C11705" s="12">
        <v>18</v>
      </c>
      <c r="D11705" s="12">
        <v>-4.92</v>
      </c>
      <c r="E11705" s="12">
        <v>0</v>
      </c>
      <c r="F11705" s="12">
        <v>-6.61</v>
      </c>
      <c r="G11705" s="12">
        <f t="shared" si="729"/>
        <v>-0.74432677760968224</v>
      </c>
      <c r="H11705" s="12">
        <f t="shared" si="730"/>
        <v>0</v>
      </c>
      <c r="I11705" s="17">
        <f t="shared" si="731"/>
        <v>0.48648648648648651</v>
      </c>
      <c r="J11705" s="48" t="str">
        <f t="shared" si="732"/>
        <v>entry17_</v>
      </c>
    </row>
    <row r="11706" spans="1:10">
      <c r="A11706" s="12" t="s">
        <v>16705</v>
      </c>
      <c r="B11706" s="12">
        <v>37</v>
      </c>
      <c r="C11706" s="12">
        <v>18</v>
      </c>
      <c r="D11706" s="12">
        <v>-4.92</v>
      </c>
      <c r="E11706" s="12">
        <v>0</v>
      </c>
      <c r="F11706" s="12">
        <v>-6.61</v>
      </c>
      <c r="G11706" s="12">
        <f t="shared" si="729"/>
        <v>-0.74432677760968224</v>
      </c>
      <c r="H11706" s="12">
        <f t="shared" si="730"/>
        <v>0</v>
      </c>
      <c r="I11706" s="17">
        <f t="shared" si="731"/>
        <v>0.48648648648648651</v>
      </c>
      <c r="J11706" s="48" t="str">
        <f t="shared" si="732"/>
        <v>entry17_</v>
      </c>
    </row>
    <row r="11707" spans="1:10">
      <c r="A11707" s="12" t="s">
        <v>16706</v>
      </c>
      <c r="B11707" s="12">
        <v>37</v>
      </c>
      <c r="C11707" s="12">
        <v>18</v>
      </c>
      <c r="D11707" s="12">
        <v>-4.92</v>
      </c>
      <c r="E11707" s="12">
        <v>0</v>
      </c>
      <c r="F11707" s="12">
        <v>-6.61</v>
      </c>
      <c r="G11707" s="12">
        <f t="shared" si="729"/>
        <v>-0.74432677760968224</v>
      </c>
      <c r="H11707" s="12">
        <f t="shared" si="730"/>
        <v>0</v>
      </c>
      <c r="I11707" s="17">
        <f t="shared" si="731"/>
        <v>0.48648648648648651</v>
      </c>
      <c r="J11707" s="48" t="str">
        <f t="shared" si="732"/>
        <v>entry17_</v>
      </c>
    </row>
    <row r="11708" spans="1:10">
      <c r="A11708" s="12" t="s">
        <v>16741</v>
      </c>
      <c r="B11708" s="12">
        <v>37</v>
      </c>
      <c r="C11708" s="12">
        <v>17</v>
      </c>
      <c r="D11708" s="12">
        <v>-5.07</v>
      </c>
      <c r="E11708" s="12">
        <v>0</v>
      </c>
      <c r="F11708" s="12">
        <v>-6.76</v>
      </c>
      <c r="G11708" s="12">
        <f t="shared" si="729"/>
        <v>-0.75000000000000011</v>
      </c>
      <c r="H11708" s="12">
        <f t="shared" si="730"/>
        <v>0</v>
      </c>
      <c r="I11708" s="17">
        <f t="shared" si="731"/>
        <v>0.45945945945945948</v>
      </c>
      <c r="J11708" s="48" t="str">
        <f t="shared" si="732"/>
        <v>entry17_</v>
      </c>
    </row>
    <row r="11709" spans="1:10">
      <c r="A11709" s="12" t="s">
        <v>16786</v>
      </c>
      <c r="B11709" s="12">
        <v>37</v>
      </c>
      <c r="C11709" s="12">
        <v>19</v>
      </c>
      <c r="D11709" s="12">
        <v>-5.2299999999999898</v>
      </c>
      <c r="E11709" s="12">
        <v>0</v>
      </c>
      <c r="F11709" s="12">
        <v>-6.92</v>
      </c>
      <c r="G11709" s="12">
        <f t="shared" si="729"/>
        <v>-0.75578034682080775</v>
      </c>
      <c r="H11709" s="12">
        <f t="shared" si="730"/>
        <v>0</v>
      </c>
      <c r="I11709" s="17">
        <f t="shared" si="731"/>
        <v>0.51351351351351349</v>
      </c>
      <c r="J11709" s="48" t="str">
        <f t="shared" si="732"/>
        <v>entry17_</v>
      </c>
    </row>
    <row r="11710" spans="1:10">
      <c r="A11710" s="12" t="s">
        <v>16787</v>
      </c>
      <c r="B11710" s="12">
        <v>37</v>
      </c>
      <c r="C11710" s="12">
        <v>19</v>
      </c>
      <c r="D11710" s="12">
        <v>-5.2299999999999898</v>
      </c>
      <c r="E11710" s="12">
        <v>0</v>
      </c>
      <c r="F11710" s="12">
        <v>-6.92</v>
      </c>
      <c r="G11710" s="12">
        <f t="shared" si="729"/>
        <v>-0.75578034682080775</v>
      </c>
      <c r="H11710" s="12">
        <f t="shared" si="730"/>
        <v>0</v>
      </c>
      <c r="I11710" s="17">
        <f t="shared" si="731"/>
        <v>0.51351351351351349</v>
      </c>
      <c r="J11710" s="48" t="str">
        <f t="shared" si="732"/>
        <v>entry17_</v>
      </c>
    </row>
    <row r="11711" spans="1:10">
      <c r="A11711" s="12" t="s">
        <v>16788</v>
      </c>
      <c r="B11711" s="12">
        <v>37</v>
      </c>
      <c r="C11711" s="12">
        <v>19</v>
      </c>
      <c r="D11711" s="12">
        <v>-5.2299999999999898</v>
      </c>
      <c r="E11711" s="12">
        <v>0</v>
      </c>
      <c r="F11711" s="12">
        <v>-6.92</v>
      </c>
      <c r="G11711" s="12">
        <f t="shared" si="729"/>
        <v>-0.75578034682080775</v>
      </c>
      <c r="H11711" s="12">
        <f t="shared" si="730"/>
        <v>0</v>
      </c>
      <c r="I11711" s="17">
        <f t="shared" si="731"/>
        <v>0.51351351351351349</v>
      </c>
      <c r="J11711" s="48" t="str">
        <f t="shared" si="732"/>
        <v>entry17_</v>
      </c>
    </row>
    <row r="11712" spans="1:10">
      <c r="A11712" s="12" t="s">
        <v>16789</v>
      </c>
      <c r="B11712" s="12">
        <v>37</v>
      </c>
      <c r="C11712" s="12">
        <v>19</v>
      </c>
      <c r="D11712" s="12">
        <v>-5.2299999999999898</v>
      </c>
      <c r="E11712" s="12">
        <v>0</v>
      </c>
      <c r="F11712" s="12">
        <v>-6.92</v>
      </c>
      <c r="G11712" s="12">
        <f t="shared" si="729"/>
        <v>-0.75578034682080775</v>
      </c>
      <c r="H11712" s="12">
        <f t="shared" si="730"/>
        <v>0</v>
      </c>
      <c r="I11712" s="17">
        <f t="shared" si="731"/>
        <v>0.51351351351351349</v>
      </c>
      <c r="J11712" s="48" t="str">
        <f t="shared" si="732"/>
        <v>entry17_</v>
      </c>
    </row>
    <row r="11713" spans="1:10">
      <c r="A11713" s="12" t="s">
        <v>16819</v>
      </c>
      <c r="B11713" s="12">
        <v>37</v>
      </c>
      <c r="C11713" s="12">
        <v>19</v>
      </c>
      <c r="D11713" s="12">
        <v>-5.3</v>
      </c>
      <c r="E11713" s="12">
        <v>0</v>
      </c>
      <c r="F11713" s="12">
        <v>-6.99</v>
      </c>
      <c r="G11713" s="12">
        <f t="shared" si="729"/>
        <v>-0.75822603719599424</v>
      </c>
      <c r="H11713" s="12">
        <f t="shared" si="730"/>
        <v>0</v>
      </c>
      <c r="I11713" s="17">
        <f t="shared" si="731"/>
        <v>0.51351351351351349</v>
      </c>
      <c r="J11713" s="48" t="str">
        <f t="shared" si="732"/>
        <v>entry17_</v>
      </c>
    </row>
    <row r="11714" spans="1:10">
      <c r="A11714" s="12" t="s">
        <v>16827</v>
      </c>
      <c r="B11714" s="12">
        <v>37</v>
      </c>
      <c r="C11714" s="12">
        <v>18</v>
      </c>
      <c r="D11714" s="12">
        <v>-5.31</v>
      </c>
      <c r="E11714" s="12">
        <v>0</v>
      </c>
      <c r="F11714" s="12">
        <v>-7</v>
      </c>
      <c r="G11714" s="12">
        <f t="shared" ref="G11714:G11777" si="733">D11714/ABS(F11714)</f>
        <v>-0.75857142857142856</v>
      </c>
      <c r="H11714" s="12">
        <f t="shared" ref="H11714:H11777" si="734">E11714/ABS(F11714)</f>
        <v>0</v>
      </c>
      <c r="I11714" s="17">
        <f t="shared" ref="I11714:I11777" si="735">C11714/B11714</f>
        <v>0.48648648648648651</v>
      </c>
      <c r="J11714" s="48" t="str">
        <f t="shared" ref="J11714:J11777" si="736">LEFT(A11714,FIND("_",A11714,6))</f>
        <v>entry17_</v>
      </c>
    </row>
    <row r="11715" spans="1:10">
      <c r="A11715" s="12" t="s">
        <v>16854</v>
      </c>
      <c r="B11715" s="12">
        <v>37</v>
      </c>
      <c r="C11715" s="12">
        <v>17</v>
      </c>
      <c r="D11715" s="12">
        <v>-5.36</v>
      </c>
      <c r="E11715" s="12">
        <v>0</v>
      </c>
      <c r="F11715" s="12">
        <v>-7.05</v>
      </c>
      <c r="G11715" s="12">
        <f t="shared" si="733"/>
        <v>-0.76028368794326251</v>
      </c>
      <c r="H11715" s="12">
        <f t="shared" si="734"/>
        <v>0</v>
      </c>
      <c r="I11715" s="17">
        <f t="shared" si="735"/>
        <v>0.45945945945945948</v>
      </c>
      <c r="J11715" s="48" t="str">
        <f t="shared" si="736"/>
        <v>entry17_</v>
      </c>
    </row>
    <row r="11716" spans="1:10">
      <c r="A11716" s="12" t="s">
        <v>16855</v>
      </c>
      <c r="B11716" s="12">
        <v>37</v>
      </c>
      <c r="C11716" s="12">
        <v>17</v>
      </c>
      <c r="D11716" s="12">
        <v>-5.36</v>
      </c>
      <c r="E11716" s="12">
        <v>0</v>
      </c>
      <c r="F11716" s="12">
        <v>-7.05</v>
      </c>
      <c r="G11716" s="12">
        <f t="shared" si="733"/>
        <v>-0.76028368794326251</v>
      </c>
      <c r="H11716" s="12">
        <f t="shared" si="734"/>
        <v>0</v>
      </c>
      <c r="I11716" s="17">
        <f t="shared" si="735"/>
        <v>0.45945945945945948</v>
      </c>
      <c r="J11716" s="48" t="str">
        <f t="shared" si="736"/>
        <v>entry17_</v>
      </c>
    </row>
    <row r="11717" spans="1:10">
      <c r="A11717" s="12" t="s">
        <v>16856</v>
      </c>
      <c r="B11717" s="12">
        <v>37</v>
      </c>
      <c r="C11717" s="12">
        <v>17</v>
      </c>
      <c r="D11717" s="12">
        <v>-5.36</v>
      </c>
      <c r="E11717" s="12">
        <v>0</v>
      </c>
      <c r="F11717" s="12">
        <v>-7.05</v>
      </c>
      <c r="G11717" s="12">
        <f t="shared" si="733"/>
        <v>-0.76028368794326251</v>
      </c>
      <c r="H11717" s="12">
        <f t="shared" si="734"/>
        <v>0</v>
      </c>
      <c r="I11717" s="17">
        <f t="shared" si="735"/>
        <v>0.45945945945945948</v>
      </c>
      <c r="J11717" s="48" t="str">
        <f t="shared" si="736"/>
        <v>entry17_</v>
      </c>
    </row>
    <row r="11718" spans="1:10">
      <c r="A11718" s="12" t="s">
        <v>16857</v>
      </c>
      <c r="B11718" s="12">
        <v>37</v>
      </c>
      <c r="C11718" s="12">
        <v>17</v>
      </c>
      <c r="D11718" s="12">
        <v>-5.36</v>
      </c>
      <c r="E11718" s="12">
        <v>0</v>
      </c>
      <c r="F11718" s="12">
        <v>-7.05</v>
      </c>
      <c r="G11718" s="12">
        <f t="shared" si="733"/>
        <v>-0.76028368794326251</v>
      </c>
      <c r="H11718" s="12">
        <f t="shared" si="734"/>
        <v>0</v>
      </c>
      <c r="I11718" s="17">
        <f t="shared" si="735"/>
        <v>0.45945945945945948</v>
      </c>
      <c r="J11718" s="48" t="str">
        <f t="shared" si="736"/>
        <v>entry17_</v>
      </c>
    </row>
    <row r="11719" spans="1:10">
      <c r="A11719" s="12" t="s">
        <v>16877</v>
      </c>
      <c r="B11719" s="12">
        <v>37</v>
      </c>
      <c r="C11719" s="12">
        <v>17</v>
      </c>
      <c r="D11719" s="12">
        <v>-5.43</v>
      </c>
      <c r="E11719" s="12">
        <v>0</v>
      </c>
      <c r="F11719" s="12">
        <v>-7.12</v>
      </c>
      <c r="G11719" s="12">
        <f t="shared" si="733"/>
        <v>-0.76264044943820219</v>
      </c>
      <c r="H11719" s="12">
        <f t="shared" si="734"/>
        <v>0</v>
      </c>
      <c r="I11719" s="17">
        <f t="shared" si="735"/>
        <v>0.45945945945945948</v>
      </c>
      <c r="J11719" s="48" t="str">
        <f t="shared" si="736"/>
        <v>entry17_</v>
      </c>
    </row>
    <row r="11720" spans="1:10">
      <c r="A11720" s="12" t="s">
        <v>16955</v>
      </c>
      <c r="B11720" s="12">
        <v>37</v>
      </c>
      <c r="C11720" s="12">
        <v>19</v>
      </c>
      <c r="D11720" s="12">
        <v>-5.62</v>
      </c>
      <c r="E11720" s="12">
        <v>0</v>
      </c>
      <c r="F11720" s="12">
        <v>-7.31</v>
      </c>
      <c r="G11720" s="12">
        <f t="shared" si="733"/>
        <v>-0.7688098495212039</v>
      </c>
      <c r="H11720" s="12">
        <f t="shared" si="734"/>
        <v>0</v>
      </c>
      <c r="I11720" s="17">
        <f t="shared" si="735"/>
        <v>0.51351351351351349</v>
      </c>
      <c r="J11720" s="48" t="str">
        <f t="shared" si="736"/>
        <v>entry17_</v>
      </c>
    </row>
    <row r="11721" spans="1:10">
      <c r="A11721" s="12" t="s">
        <v>16956</v>
      </c>
      <c r="B11721" s="12">
        <v>37</v>
      </c>
      <c r="C11721" s="12">
        <v>19</v>
      </c>
      <c r="D11721" s="12">
        <v>-5.62</v>
      </c>
      <c r="E11721" s="12">
        <v>0</v>
      </c>
      <c r="F11721" s="12">
        <v>-7.31</v>
      </c>
      <c r="G11721" s="12">
        <f t="shared" si="733"/>
        <v>-0.7688098495212039</v>
      </c>
      <c r="H11721" s="12">
        <f t="shared" si="734"/>
        <v>0</v>
      </c>
      <c r="I11721" s="17">
        <f t="shared" si="735"/>
        <v>0.51351351351351349</v>
      </c>
      <c r="J11721" s="48" t="str">
        <f t="shared" si="736"/>
        <v>entry17_</v>
      </c>
    </row>
    <row r="11722" spans="1:10">
      <c r="A11722" s="12" t="s">
        <v>16957</v>
      </c>
      <c r="B11722" s="12">
        <v>37</v>
      </c>
      <c r="C11722" s="12">
        <v>19</v>
      </c>
      <c r="D11722" s="12">
        <v>-5.62</v>
      </c>
      <c r="E11722" s="12">
        <v>0</v>
      </c>
      <c r="F11722" s="12">
        <v>-7.31</v>
      </c>
      <c r="G11722" s="12">
        <f t="shared" si="733"/>
        <v>-0.7688098495212039</v>
      </c>
      <c r="H11722" s="12">
        <f t="shared" si="734"/>
        <v>0</v>
      </c>
      <c r="I11722" s="17">
        <f t="shared" si="735"/>
        <v>0.51351351351351349</v>
      </c>
      <c r="J11722" s="48" t="str">
        <f t="shared" si="736"/>
        <v>entry17_</v>
      </c>
    </row>
    <row r="11723" spans="1:10">
      <c r="A11723" s="12" t="s">
        <v>16958</v>
      </c>
      <c r="B11723" s="12">
        <v>37</v>
      </c>
      <c r="C11723" s="12">
        <v>19</v>
      </c>
      <c r="D11723" s="12">
        <v>-5.62</v>
      </c>
      <c r="E11723" s="12">
        <v>0</v>
      </c>
      <c r="F11723" s="12">
        <v>-7.31</v>
      </c>
      <c r="G11723" s="12">
        <f t="shared" si="733"/>
        <v>-0.7688098495212039</v>
      </c>
      <c r="H11723" s="12">
        <f t="shared" si="734"/>
        <v>0</v>
      </c>
      <c r="I11723" s="17">
        <f t="shared" si="735"/>
        <v>0.51351351351351349</v>
      </c>
      <c r="J11723" s="48" t="str">
        <f t="shared" si="736"/>
        <v>entry17_</v>
      </c>
    </row>
    <row r="11724" spans="1:10">
      <c r="A11724" s="12" t="s">
        <v>16959</v>
      </c>
      <c r="B11724" s="12">
        <v>37</v>
      </c>
      <c r="C11724" s="12">
        <v>19</v>
      </c>
      <c r="D11724" s="12">
        <v>-5.62</v>
      </c>
      <c r="E11724" s="12">
        <v>0</v>
      </c>
      <c r="F11724" s="12">
        <v>-7.31</v>
      </c>
      <c r="G11724" s="12">
        <f t="shared" si="733"/>
        <v>-0.7688098495212039</v>
      </c>
      <c r="H11724" s="12">
        <f t="shared" si="734"/>
        <v>0</v>
      </c>
      <c r="I11724" s="17">
        <f t="shared" si="735"/>
        <v>0.51351351351351349</v>
      </c>
      <c r="J11724" s="48" t="str">
        <f t="shared" si="736"/>
        <v>entry17_</v>
      </c>
    </row>
    <row r="11725" spans="1:10">
      <c r="A11725" s="12" t="s">
        <v>16960</v>
      </c>
      <c r="B11725" s="12">
        <v>37</v>
      </c>
      <c r="C11725" s="12">
        <v>19</v>
      </c>
      <c r="D11725" s="12">
        <v>-5.62</v>
      </c>
      <c r="E11725" s="12">
        <v>0</v>
      </c>
      <c r="F11725" s="12">
        <v>-7.31</v>
      </c>
      <c r="G11725" s="12">
        <f t="shared" si="733"/>
        <v>-0.7688098495212039</v>
      </c>
      <c r="H11725" s="12">
        <f t="shared" si="734"/>
        <v>0</v>
      </c>
      <c r="I11725" s="17">
        <f t="shared" si="735"/>
        <v>0.51351351351351349</v>
      </c>
      <c r="J11725" s="48" t="str">
        <f t="shared" si="736"/>
        <v>entry17_</v>
      </c>
    </row>
    <row r="11726" spans="1:10">
      <c r="A11726" s="12" t="s">
        <v>16961</v>
      </c>
      <c r="B11726" s="12">
        <v>37</v>
      </c>
      <c r="C11726" s="12">
        <v>19</v>
      </c>
      <c r="D11726" s="12">
        <v>-5.62</v>
      </c>
      <c r="E11726" s="12">
        <v>0</v>
      </c>
      <c r="F11726" s="12">
        <v>-7.31</v>
      </c>
      <c r="G11726" s="12">
        <f t="shared" si="733"/>
        <v>-0.7688098495212039</v>
      </c>
      <c r="H11726" s="12">
        <f t="shared" si="734"/>
        <v>0</v>
      </c>
      <c r="I11726" s="17">
        <f t="shared" si="735"/>
        <v>0.51351351351351349</v>
      </c>
      <c r="J11726" s="48" t="str">
        <f t="shared" si="736"/>
        <v>entry17_</v>
      </c>
    </row>
    <row r="11727" spans="1:10">
      <c r="A11727" s="12" t="s">
        <v>16962</v>
      </c>
      <c r="B11727" s="12">
        <v>37</v>
      </c>
      <c r="C11727" s="12">
        <v>19</v>
      </c>
      <c r="D11727" s="12">
        <v>-5.62</v>
      </c>
      <c r="E11727" s="12">
        <v>0</v>
      </c>
      <c r="F11727" s="12">
        <v>-7.31</v>
      </c>
      <c r="G11727" s="12">
        <f t="shared" si="733"/>
        <v>-0.7688098495212039</v>
      </c>
      <c r="H11727" s="12">
        <f t="shared" si="734"/>
        <v>0</v>
      </c>
      <c r="I11727" s="17">
        <f t="shared" si="735"/>
        <v>0.51351351351351349</v>
      </c>
      <c r="J11727" s="48" t="str">
        <f t="shared" si="736"/>
        <v>entry17_</v>
      </c>
    </row>
    <row r="11728" spans="1:10">
      <c r="A11728" s="12" t="s">
        <v>16969</v>
      </c>
      <c r="B11728" s="12">
        <v>37</v>
      </c>
      <c r="C11728" s="12">
        <v>8</v>
      </c>
      <c r="D11728" s="12">
        <v>-9.0499999999999901</v>
      </c>
      <c r="E11728" s="12">
        <v>0</v>
      </c>
      <c r="F11728" s="12">
        <v>-11.7599999999999</v>
      </c>
      <c r="G11728" s="12">
        <f t="shared" si="733"/>
        <v>-0.76955782312925736</v>
      </c>
      <c r="H11728" s="12">
        <f t="shared" si="734"/>
        <v>0</v>
      </c>
      <c r="I11728" s="17">
        <f t="shared" si="735"/>
        <v>0.21621621621621623</v>
      </c>
      <c r="J11728" s="48" t="str">
        <f t="shared" si="736"/>
        <v>entry17_</v>
      </c>
    </row>
    <row r="11729" spans="1:10">
      <c r="A11729" s="12" t="s">
        <v>16978</v>
      </c>
      <c r="B11729" s="12">
        <v>37</v>
      </c>
      <c r="C11729" s="12">
        <v>17</v>
      </c>
      <c r="D11729" s="12">
        <v>-5.66</v>
      </c>
      <c r="E11729" s="12">
        <v>0</v>
      </c>
      <c r="F11729" s="12">
        <v>-7.35</v>
      </c>
      <c r="G11729" s="12">
        <f t="shared" si="733"/>
        <v>-0.77006802721088441</v>
      </c>
      <c r="H11729" s="12">
        <f t="shared" si="734"/>
        <v>0</v>
      </c>
      <c r="I11729" s="17">
        <f t="shared" si="735"/>
        <v>0.45945945945945948</v>
      </c>
      <c r="J11729" s="48" t="str">
        <f t="shared" si="736"/>
        <v>entry17_</v>
      </c>
    </row>
    <row r="11730" spans="1:10">
      <c r="A11730" s="12" t="s">
        <v>16979</v>
      </c>
      <c r="B11730" s="12">
        <v>37</v>
      </c>
      <c r="C11730" s="12">
        <v>17</v>
      </c>
      <c r="D11730" s="12">
        <v>-5.66</v>
      </c>
      <c r="E11730" s="12">
        <v>0</v>
      </c>
      <c r="F11730" s="12">
        <v>-7.35</v>
      </c>
      <c r="G11730" s="12">
        <f t="shared" si="733"/>
        <v>-0.77006802721088441</v>
      </c>
      <c r="H11730" s="12">
        <f t="shared" si="734"/>
        <v>0</v>
      </c>
      <c r="I11730" s="17">
        <f t="shared" si="735"/>
        <v>0.45945945945945948</v>
      </c>
      <c r="J11730" s="48" t="str">
        <f t="shared" si="736"/>
        <v>entry17_</v>
      </c>
    </row>
    <row r="11731" spans="1:10">
      <c r="A11731" s="12" t="s">
        <v>16992</v>
      </c>
      <c r="B11731" s="12">
        <v>37</v>
      </c>
      <c r="C11731" s="12">
        <v>19</v>
      </c>
      <c r="D11731" s="12">
        <v>-5.71</v>
      </c>
      <c r="E11731" s="12">
        <v>0</v>
      </c>
      <c r="F11731" s="12">
        <v>-7.3999999999999897</v>
      </c>
      <c r="G11731" s="12">
        <f t="shared" si="733"/>
        <v>-0.77162162162162273</v>
      </c>
      <c r="H11731" s="12">
        <f t="shared" si="734"/>
        <v>0</v>
      </c>
      <c r="I11731" s="17">
        <f t="shared" si="735"/>
        <v>0.51351351351351349</v>
      </c>
      <c r="J11731" s="48" t="str">
        <f t="shared" si="736"/>
        <v>entry17_</v>
      </c>
    </row>
    <row r="11732" spans="1:10">
      <c r="A11732" s="12" t="s">
        <v>16993</v>
      </c>
      <c r="B11732" s="12">
        <v>37</v>
      </c>
      <c r="C11732" s="12">
        <v>19</v>
      </c>
      <c r="D11732" s="12">
        <v>-5.71</v>
      </c>
      <c r="E11732" s="12">
        <v>0</v>
      </c>
      <c r="F11732" s="12">
        <v>-7.3999999999999897</v>
      </c>
      <c r="G11732" s="12">
        <f t="shared" si="733"/>
        <v>-0.77162162162162273</v>
      </c>
      <c r="H11732" s="12">
        <f t="shared" si="734"/>
        <v>0</v>
      </c>
      <c r="I11732" s="17">
        <f t="shared" si="735"/>
        <v>0.51351351351351349</v>
      </c>
      <c r="J11732" s="48" t="str">
        <f t="shared" si="736"/>
        <v>entry17_</v>
      </c>
    </row>
    <row r="11733" spans="1:10">
      <c r="A11733" s="12" t="s">
        <v>17184</v>
      </c>
      <c r="B11733" s="12">
        <v>37</v>
      </c>
      <c r="C11733" s="12">
        <v>16</v>
      </c>
      <c r="D11733" s="12">
        <v>-6.2</v>
      </c>
      <c r="E11733" s="12">
        <v>0</v>
      </c>
      <c r="F11733" s="12">
        <v>-7.89</v>
      </c>
      <c r="G11733" s="12">
        <f t="shared" si="733"/>
        <v>-0.78580481622306719</v>
      </c>
      <c r="H11733" s="12">
        <f t="shared" si="734"/>
        <v>0</v>
      </c>
      <c r="I11733" s="17">
        <f t="shared" si="735"/>
        <v>0.43243243243243246</v>
      </c>
      <c r="J11733" s="48" t="str">
        <f t="shared" si="736"/>
        <v>entry17_</v>
      </c>
    </row>
    <row r="11734" spans="1:10">
      <c r="A11734" s="12" t="s">
        <v>17219</v>
      </c>
      <c r="B11734" s="12">
        <v>37</v>
      </c>
      <c r="C11734" s="12">
        <v>20</v>
      </c>
      <c r="D11734" s="12">
        <v>-9.9799999999999898</v>
      </c>
      <c r="E11734" s="12">
        <v>0</v>
      </c>
      <c r="F11734" s="12">
        <v>-12.6299999999999</v>
      </c>
      <c r="G11734" s="12">
        <f t="shared" si="733"/>
        <v>-0.79018210609660089</v>
      </c>
      <c r="H11734" s="12">
        <f t="shared" si="734"/>
        <v>0</v>
      </c>
      <c r="I11734" s="17">
        <f t="shared" si="735"/>
        <v>0.54054054054054057</v>
      </c>
      <c r="J11734" s="48" t="str">
        <f t="shared" si="736"/>
        <v>entry17_</v>
      </c>
    </row>
    <row r="11735" spans="1:10">
      <c r="A11735" s="12" t="s">
        <v>17247</v>
      </c>
      <c r="B11735" s="12">
        <v>37</v>
      </c>
      <c r="C11735" s="12">
        <v>19</v>
      </c>
      <c r="D11735" s="12">
        <v>-6.4899999999999904</v>
      </c>
      <c r="E11735" s="12">
        <v>0</v>
      </c>
      <c r="F11735" s="12">
        <v>-8.18</v>
      </c>
      <c r="G11735" s="12">
        <f t="shared" si="733"/>
        <v>-0.79339853300733387</v>
      </c>
      <c r="H11735" s="12">
        <f t="shared" si="734"/>
        <v>0</v>
      </c>
      <c r="I11735" s="17">
        <f t="shared" si="735"/>
        <v>0.51351351351351349</v>
      </c>
      <c r="J11735" s="48" t="str">
        <f t="shared" si="736"/>
        <v>entry17_</v>
      </c>
    </row>
    <row r="11736" spans="1:10">
      <c r="A11736" s="12" t="s">
        <v>17307</v>
      </c>
      <c r="B11736" s="12">
        <v>37</v>
      </c>
      <c r="C11736" s="12">
        <v>20</v>
      </c>
      <c r="D11736" s="12">
        <v>-12.0099999999999</v>
      </c>
      <c r="E11736" s="12">
        <v>0</v>
      </c>
      <c r="F11736" s="12">
        <v>-15.01</v>
      </c>
      <c r="G11736" s="12">
        <f t="shared" si="733"/>
        <v>-0.80013324450365764</v>
      </c>
      <c r="H11736" s="12">
        <f t="shared" si="734"/>
        <v>0</v>
      </c>
      <c r="I11736" s="17">
        <f t="shared" si="735"/>
        <v>0.54054054054054057</v>
      </c>
      <c r="J11736" s="48" t="str">
        <f t="shared" si="736"/>
        <v>entry17_</v>
      </c>
    </row>
    <row r="11737" spans="1:10">
      <c r="A11737" s="12" t="s">
        <v>17308</v>
      </c>
      <c r="B11737" s="12">
        <v>37</v>
      </c>
      <c r="C11737" s="12">
        <v>20</v>
      </c>
      <c r="D11737" s="12">
        <v>-12.0099999999999</v>
      </c>
      <c r="E11737" s="12">
        <v>0</v>
      </c>
      <c r="F11737" s="12">
        <v>-15.01</v>
      </c>
      <c r="G11737" s="12">
        <f t="shared" si="733"/>
        <v>-0.80013324450365764</v>
      </c>
      <c r="H11737" s="12">
        <f t="shared" si="734"/>
        <v>0</v>
      </c>
      <c r="I11737" s="17">
        <f t="shared" si="735"/>
        <v>0.54054054054054057</v>
      </c>
      <c r="J11737" s="48" t="str">
        <f t="shared" si="736"/>
        <v>entry17_</v>
      </c>
    </row>
    <row r="11738" spans="1:10">
      <c r="A11738" s="12" t="s">
        <v>17309</v>
      </c>
      <c r="B11738" s="12">
        <v>37</v>
      </c>
      <c r="C11738" s="12">
        <v>20</v>
      </c>
      <c r="D11738" s="12">
        <v>-12.0099999999999</v>
      </c>
      <c r="E11738" s="12">
        <v>0</v>
      </c>
      <c r="F11738" s="12">
        <v>-15.01</v>
      </c>
      <c r="G11738" s="12">
        <f t="shared" si="733"/>
        <v>-0.80013324450365764</v>
      </c>
      <c r="H11738" s="12">
        <f t="shared" si="734"/>
        <v>0</v>
      </c>
      <c r="I11738" s="17">
        <f t="shared" si="735"/>
        <v>0.54054054054054057</v>
      </c>
      <c r="J11738" s="48" t="str">
        <f t="shared" si="736"/>
        <v>entry17_</v>
      </c>
    </row>
    <row r="11739" spans="1:10">
      <c r="A11739" s="12" t="s">
        <v>17310</v>
      </c>
      <c r="B11739" s="12">
        <v>37</v>
      </c>
      <c r="C11739" s="12">
        <v>20</v>
      </c>
      <c r="D11739" s="12">
        <v>-12.0099999999999</v>
      </c>
      <c r="E11739" s="12">
        <v>0</v>
      </c>
      <c r="F11739" s="12">
        <v>-15.01</v>
      </c>
      <c r="G11739" s="12">
        <f t="shared" si="733"/>
        <v>-0.80013324450365764</v>
      </c>
      <c r="H11739" s="12">
        <f t="shared" si="734"/>
        <v>0</v>
      </c>
      <c r="I11739" s="17">
        <f t="shared" si="735"/>
        <v>0.54054054054054057</v>
      </c>
      <c r="J11739" s="48" t="str">
        <f t="shared" si="736"/>
        <v>entry17_</v>
      </c>
    </row>
    <row r="11740" spans="1:10">
      <c r="A11740" s="12" t="s">
        <v>17331</v>
      </c>
      <c r="B11740" s="12">
        <v>37</v>
      </c>
      <c r="C11740" s="12">
        <v>16</v>
      </c>
      <c r="D11740" s="12">
        <v>-8.0599999999999898</v>
      </c>
      <c r="E11740" s="12">
        <v>0</v>
      </c>
      <c r="F11740" s="12">
        <v>-10.049999999999899</v>
      </c>
      <c r="G11740" s="12">
        <f t="shared" si="733"/>
        <v>-0.80199004975125077</v>
      </c>
      <c r="H11740" s="12">
        <f t="shared" si="734"/>
        <v>0</v>
      </c>
      <c r="I11740" s="17">
        <f t="shared" si="735"/>
        <v>0.43243243243243246</v>
      </c>
      <c r="J11740" s="48" t="str">
        <f t="shared" si="736"/>
        <v>entry17_</v>
      </c>
    </row>
    <row r="11741" spans="1:10">
      <c r="A11741" s="12" t="s">
        <v>17332</v>
      </c>
      <c r="B11741" s="12">
        <v>37</v>
      </c>
      <c r="C11741" s="12">
        <v>16</v>
      </c>
      <c r="D11741" s="12">
        <v>-8.0599999999999898</v>
      </c>
      <c r="E11741" s="12">
        <v>0</v>
      </c>
      <c r="F11741" s="12">
        <v>-10.049999999999899</v>
      </c>
      <c r="G11741" s="12">
        <f t="shared" si="733"/>
        <v>-0.80199004975125077</v>
      </c>
      <c r="H11741" s="12">
        <f t="shared" si="734"/>
        <v>0</v>
      </c>
      <c r="I11741" s="17">
        <f t="shared" si="735"/>
        <v>0.43243243243243246</v>
      </c>
      <c r="J11741" s="48" t="str">
        <f t="shared" si="736"/>
        <v>entry17_</v>
      </c>
    </row>
    <row r="11742" spans="1:10">
      <c r="A11742" s="12" t="s">
        <v>17333</v>
      </c>
      <c r="B11742" s="12">
        <v>37</v>
      </c>
      <c r="C11742" s="12">
        <v>16</v>
      </c>
      <c r="D11742" s="12">
        <v>-8.0599999999999898</v>
      </c>
      <c r="E11742" s="12">
        <v>0</v>
      </c>
      <c r="F11742" s="12">
        <v>-10.049999999999899</v>
      </c>
      <c r="G11742" s="12">
        <f t="shared" si="733"/>
        <v>-0.80199004975125077</v>
      </c>
      <c r="H11742" s="12">
        <f t="shared" si="734"/>
        <v>0</v>
      </c>
      <c r="I11742" s="17">
        <f t="shared" si="735"/>
        <v>0.43243243243243246</v>
      </c>
      <c r="J11742" s="48" t="str">
        <f t="shared" si="736"/>
        <v>entry17_</v>
      </c>
    </row>
    <row r="11743" spans="1:10">
      <c r="A11743" s="12" t="s">
        <v>17334</v>
      </c>
      <c r="B11743" s="12">
        <v>37</v>
      </c>
      <c r="C11743" s="12">
        <v>16</v>
      </c>
      <c r="D11743" s="12">
        <v>-8.0599999999999898</v>
      </c>
      <c r="E11743" s="12">
        <v>0</v>
      </c>
      <c r="F11743" s="12">
        <v>-10.049999999999899</v>
      </c>
      <c r="G11743" s="12">
        <f t="shared" si="733"/>
        <v>-0.80199004975125077</v>
      </c>
      <c r="H11743" s="12">
        <f t="shared" si="734"/>
        <v>0</v>
      </c>
      <c r="I11743" s="17">
        <f t="shared" si="735"/>
        <v>0.43243243243243246</v>
      </c>
      <c r="J11743" s="48" t="str">
        <f t="shared" si="736"/>
        <v>entry17_</v>
      </c>
    </row>
    <row r="11744" spans="1:10">
      <c r="A11744" s="12" t="s">
        <v>17432</v>
      </c>
      <c r="B11744" s="12">
        <v>37</v>
      </c>
      <c r="C11744" s="12">
        <v>11</v>
      </c>
      <c r="D11744" s="12">
        <v>-14.51</v>
      </c>
      <c r="E11744" s="12">
        <v>0</v>
      </c>
      <c r="F11744" s="12">
        <v>-17.91</v>
      </c>
      <c r="G11744" s="12">
        <f t="shared" si="733"/>
        <v>-0.81016192071468451</v>
      </c>
      <c r="H11744" s="12">
        <f t="shared" si="734"/>
        <v>0</v>
      </c>
      <c r="I11744" s="17">
        <f t="shared" si="735"/>
        <v>0.29729729729729731</v>
      </c>
      <c r="J11744" s="48" t="str">
        <f t="shared" si="736"/>
        <v>entry17_</v>
      </c>
    </row>
    <row r="11745" spans="1:10">
      <c r="A11745" s="12" t="s">
        <v>17456</v>
      </c>
      <c r="B11745" s="12">
        <v>37</v>
      </c>
      <c r="C11745" s="12">
        <v>15</v>
      </c>
      <c r="D11745" s="12">
        <v>-7.78</v>
      </c>
      <c r="E11745" s="12">
        <v>0</v>
      </c>
      <c r="F11745" s="12">
        <v>-9.58</v>
      </c>
      <c r="G11745" s="12">
        <f t="shared" si="733"/>
        <v>-0.81210855949895622</v>
      </c>
      <c r="H11745" s="12">
        <f t="shared" si="734"/>
        <v>0</v>
      </c>
      <c r="I11745" s="17">
        <f t="shared" si="735"/>
        <v>0.40540540540540543</v>
      </c>
      <c r="J11745" s="48" t="str">
        <f t="shared" si="736"/>
        <v>entry17_</v>
      </c>
    </row>
    <row r="11746" spans="1:10">
      <c r="A11746" s="12" t="s">
        <v>17457</v>
      </c>
      <c r="B11746" s="12">
        <v>37</v>
      </c>
      <c r="C11746" s="12">
        <v>15</v>
      </c>
      <c r="D11746" s="12">
        <v>-7.78</v>
      </c>
      <c r="E11746" s="12">
        <v>0</v>
      </c>
      <c r="F11746" s="12">
        <v>-9.58</v>
      </c>
      <c r="G11746" s="12">
        <f t="shared" si="733"/>
        <v>-0.81210855949895622</v>
      </c>
      <c r="H11746" s="12">
        <f t="shared" si="734"/>
        <v>0</v>
      </c>
      <c r="I11746" s="17">
        <f t="shared" si="735"/>
        <v>0.40540540540540543</v>
      </c>
      <c r="J11746" s="48" t="str">
        <f t="shared" si="736"/>
        <v>entry17_</v>
      </c>
    </row>
    <row r="11747" spans="1:10">
      <c r="A11747" s="12" t="s">
        <v>17458</v>
      </c>
      <c r="B11747" s="12">
        <v>37</v>
      </c>
      <c r="C11747" s="12">
        <v>15</v>
      </c>
      <c r="D11747" s="12">
        <v>-7.78</v>
      </c>
      <c r="E11747" s="12">
        <v>0</v>
      </c>
      <c r="F11747" s="12">
        <v>-9.58</v>
      </c>
      <c r="G11747" s="12">
        <f t="shared" si="733"/>
        <v>-0.81210855949895622</v>
      </c>
      <c r="H11747" s="12">
        <f t="shared" si="734"/>
        <v>0</v>
      </c>
      <c r="I11747" s="17">
        <f t="shared" si="735"/>
        <v>0.40540540540540543</v>
      </c>
      <c r="J11747" s="48" t="str">
        <f t="shared" si="736"/>
        <v>entry17_</v>
      </c>
    </row>
    <row r="11748" spans="1:10">
      <c r="A11748" s="12" t="s">
        <v>17459</v>
      </c>
      <c r="B11748" s="12">
        <v>37</v>
      </c>
      <c r="C11748" s="12">
        <v>15</v>
      </c>
      <c r="D11748" s="12">
        <v>-7.78</v>
      </c>
      <c r="E11748" s="12">
        <v>0</v>
      </c>
      <c r="F11748" s="12">
        <v>-9.58</v>
      </c>
      <c r="G11748" s="12">
        <f t="shared" si="733"/>
        <v>-0.81210855949895622</v>
      </c>
      <c r="H11748" s="12">
        <f t="shared" si="734"/>
        <v>0</v>
      </c>
      <c r="I11748" s="17">
        <f t="shared" si="735"/>
        <v>0.40540540540540543</v>
      </c>
      <c r="J11748" s="48" t="str">
        <f t="shared" si="736"/>
        <v>entry17_</v>
      </c>
    </row>
    <row r="11749" spans="1:10">
      <c r="A11749" s="12" t="s">
        <v>17472</v>
      </c>
      <c r="B11749" s="12">
        <v>37</v>
      </c>
      <c r="C11749" s="12">
        <v>18</v>
      </c>
      <c r="D11749" s="12">
        <v>-7.8699999999999903</v>
      </c>
      <c r="E11749" s="12">
        <v>0</v>
      </c>
      <c r="F11749" s="12">
        <v>-9.67</v>
      </c>
      <c r="G11749" s="12">
        <f t="shared" si="733"/>
        <v>-0.81385729058945089</v>
      </c>
      <c r="H11749" s="12">
        <f t="shared" si="734"/>
        <v>0</v>
      </c>
      <c r="I11749" s="17">
        <f t="shared" si="735"/>
        <v>0.48648648648648651</v>
      </c>
      <c r="J11749" s="48" t="str">
        <f t="shared" si="736"/>
        <v>entry17_</v>
      </c>
    </row>
    <row r="11750" spans="1:10">
      <c r="A11750" s="12" t="s">
        <v>17473</v>
      </c>
      <c r="B11750" s="12">
        <v>37</v>
      </c>
      <c r="C11750" s="12">
        <v>18</v>
      </c>
      <c r="D11750" s="12">
        <v>-7.8699999999999903</v>
      </c>
      <c r="E11750" s="12">
        <v>0</v>
      </c>
      <c r="F11750" s="12">
        <v>-9.67</v>
      </c>
      <c r="G11750" s="12">
        <f t="shared" si="733"/>
        <v>-0.81385729058945089</v>
      </c>
      <c r="H11750" s="12">
        <f t="shared" si="734"/>
        <v>0</v>
      </c>
      <c r="I11750" s="17">
        <f t="shared" si="735"/>
        <v>0.48648648648648651</v>
      </c>
      <c r="J11750" s="48" t="str">
        <f t="shared" si="736"/>
        <v>entry17_</v>
      </c>
    </row>
    <row r="11751" spans="1:10">
      <c r="A11751" s="12" t="s">
        <v>17474</v>
      </c>
      <c r="B11751" s="12">
        <v>37</v>
      </c>
      <c r="C11751" s="12">
        <v>18</v>
      </c>
      <c r="D11751" s="12">
        <v>-7.8699999999999903</v>
      </c>
      <c r="E11751" s="12">
        <v>0</v>
      </c>
      <c r="F11751" s="12">
        <v>-9.67</v>
      </c>
      <c r="G11751" s="12">
        <f t="shared" si="733"/>
        <v>-0.81385729058945089</v>
      </c>
      <c r="H11751" s="12">
        <f t="shared" si="734"/>
        <v>0</v>
      </c>
      <c r="I11751" s="17">
        <f t="shared" si="735"/>
        <v>0.48648648648648651</v>
      </c>
      <c r="J11751" s="48" t="str">
        <f t="shared" si="736"/>
        <v>entry17_</v>
      </c>
    </row>
    <row r="11752" spans="1:10">
      <c r="A11752" s="12" t="s">
        <v>17475</v>
      </c>
      <c r="B11752" s="12">
        <v>37</v>
      </c>
      <c r="C11752" s="12">
        <v>18</v>
      </c>
      <c r="D11752" s="12">
        <v>-7.8699999999999903</v>
      </c>
      <c r="E11752" s="12">
        <v>0</v>
      </c>
      <c r="F11752" s="12">
        <v>-9.67</v>
      </c>
      <c r="G11752" s="12">
        <f t="shared" si="733"/>
        <v>-0.81385729058945089</v>
      </c>
      <c r="H11752" s="12">
        <f t="shared" si="734"/>
        <v>0</v>
      </c>
      <c r="I11752" s="17">
        <f t="shared" si="735"/>
        <v>0.48648648648648651</v>
      </c>
      <c r="J11752" s="48" t="str">
        <f t="shared" si="736"/>
        <v>entry17_</v>
      </c>
    </row>
    <row r="11753" spans="1:10">
      <c r="A11753" s="12" t="s">
        <v>17477</v>
      </c>
      <c r="B11753" s="12">
        <v>37</v>
      </c>
      <c r="C11753" s="12">
        <v>15</v>
      </c>
      <c r="D11753" s="12">
        <v>-7.88</v>
      </c>
      <c r="E11753" s="12">
        <v>0</v>
      </c>
      <c r="F11753" s="12">
        <v>-9.68</v>
      </c>
      <c r="G11753" s="12">
        <f t="shared" si="733"/>
        <v>-0.81404958677685957</v>
      </c>
      <c r="H11753" s="12">
        <f t="shared" si="734"/>
        <v>0</v>
      </c>
      <c r="I11753" s="17">
        <f t="shared" si="735"/>
        <v>0.40540540540540543</v>
      </c>
      <c r="J11753" s="48" t="str">
        <f t="shared" si="736"/>
        <v>entry17_</v>
      </c>
    </row>
    <row r="11754" spans="1:10">
      <c r="A11754" s="12" t="s">
        <v>17494</v>
      </c>
      <c r="B11754" s="12">
        <v>37</v>
      </c>
      <c r="C11754" s="12">
        <v>18</v>
      </c>
      <c r="D11754" s="12">
        <v>-7.97</v>
      </c>
      <c r="E11754" s="12">
        <v>0</v>
      </c>
      <c r="F11754" s="12">
        <v>-9.77</v>
      </c>
      <c r="G11754" s="12">
        <f t="shared" si="733"/>
        <v>-0.81576253838280455</v>
      </c>
      <c r="H11754" s="12">
        <f t="shared" si="734"/>
        <v>0</v>
      </c>
      <c r="I11754" s="17">
        <f t="shared" si="735"/>
        <v>0.48648648648648651</v>
      </c>
      <c r="J11754" s="48" t="str">
        <f t="shared" si="736"/>
        <v>entry17_</v>
      </c>
    </row>
    <row r="11755" spans="1:10">
      <c r="A11755" s="12" t="s">
        <v>17651</v>
      </c>
      <c r="B11755" s="12">
        <v>37</v>
      </c>
      <c r="C11755" s="12">
        <v>13</v>
      </c>
      <c r="D11755" s="12">
        <v>-8.6299999999999901</v>
      </c>
      <c r="E11755" s="12">
        <v>0</v>
      </c>
      <c r="F11755" s="12">
        <v>-10.409999999999901</v>
      </c>
      <c r="G11755" s="12">
        <f t="shared" si="733"/>
        <v>-0.8290105667627351</v>
      </c>
      <c r="H11755" s="12">
        <f t="shared" si="734"/>
        <v>0</v>
      </c>
      <c r="I11755" s="17">
        <f t="shared" si="735"/>
        <v>0.35135135135135137</v>
      </c>
      <c r="J11755" s="48" t="str">
        <f t="shared" si="736"/>
        <v>entry17_</v>
      </c>
    </row>
    <row r="11756" spans="1:10">
      <c r="A11756" s="12" t="s">
        <v>17652</v>
      </c>
      <c r="B11756" s="12">
        <v>37</v>
      </c>
      <c r="C11756" s="12">
        <v>13</v>
      </c>
      <c r="D11756" s="12">
        <v>-8.6299999999999901</v>
      </c>
      <c r="E11756" s="12">
        <v>0</v>
      </c>
      <c r="F11756" s="12">
        <v>-10.409999999999901</v>
      </c>
      <c r="G11756" s="12">
        <f t="shared" si="733"/>
        <v>-0.8290105667627351</v>
      </c>
      <c r="H11756" s="12">
        <f t="shared" si="734"/>
        <v>0</v>
      </c>
      <c r="I11756" s="17">
        <f t="shared" si="735"/>
        <v>0.35135135135135137</v>
      </c>
      <c r="J11756" s="48" t="str">
        <f t="shared" si="736"/>
        <v>entry17_</v>
      </c>
    </row>
    <row r="11757" spans="1:10">
      <c r="A11757" s="12" t="s">
        <v>17653</v>
      </c>
      <c r="B11757" s="12">
        <v>37</v>
      </c>
      <c r="C11757" s="12">
        <v>13</v>
      </c>
      <c r="D11757" s="12">
        <v>-8.6299999999999901</v>
      </c>
      <c r="E11757" s="12">
        <v>0</v>
      </c>
      <c r="F11757" s="12">
        <v>-10.409999999999901</v>
      </c>
      <c r="G11757" s="12">
        <f t="shared" si="733"/>
        <v>-0.8290105667627351</v>
      </c>
      <c r="H11757" s="12">
        <f t="shared" si="734"/>
        <v>0</v>
      </c>
      <c r="I11757" s="17">
        <f t="shared" si="735"/>
        <v>0.35135135135135137</v>
      </c>
      <c r="J11757" s="48" t="str">
        <f t="shared" si="736"/>
        <v>entry17_</v>
      </c>
    </row>
    <row r="11758" spans="1:10">
      <c r="A11758" s="12" t="s">
        <v>17699</v>
      </c>
      <c r="B11758" s="12">
        <v>37</v>
      </c>
      <c r="C11758" s="12">
        <v>17</v>
      </c>
      <c r="D11758" s="12">
        <v>-8.8099999999999898</v>
      </c>
      <c r="E11758" s="12">
        <v>0</v>
      </c>
      <c r="F11758" s="12">
        <v>-10.569999999999901</v>
      </c>
      <c r="G11758" s="12">
        <f t="shared" si="733"/>
        <v>-0.83349101229896616</v>
      </c>
      <c r="H11758" s="12">
        <f t="shared" si="734"/>
        <v>0</v>
      </c>
      <c r="I11758" s="17">
        <f t="shared" si="735"/>
        <v>0.45945945945945948</v>
      </c>
      <c r="J11758" s="48" t="str">
        <f t="shared" si="736"/>
        <v>entry17_</v>
      </c>
    </row>
    <row r="11759" spans="1:10">
      <c r="A11759" s="12" t="s">
        <v>17715</v>
      </c>
      <c r="B11759" s="12">
        <v>37</v>
      </c>
      <c r="C11759" s="12">
        <v>21</v>
      </c>
      <c r="D11759" s="12">
        <v>-13.649999999999901</v>
      </c>
      <c r="E11759" s="12">
        <v>0</v>
      </c>
      <c r="F11759" s="12">
        <v>-16.36</v>
      </c>
      <c r="G11759" s="12">
        <f t="shared" si="733"/>
        <v>-0.83435207823960278</v>
      </c>
      <c r="H11759" s="12">
        <f t="shared" si="734"/>
        <v>0</v>
      </c>
      <c r="I11759" s="17">
        <f t="shared" si="735"/>
        <v>0.56756756756756754</v>
      </c>
      <c r="J11759" s="48" t="str">
        <f t="shared" si="736"/>
        <v>entry17_</v>
      </c>
    </row>
    <row r="11760" spans="1:10">
      <c r="A11760" s="12" t="s">
        <v>17728</v>
      </c>
      <c r="B11760" s="12">
        <v>37</v>
      </c>
      <c r="C11760" s="12">
        <v>13</v>
      </c>
      <c r="D11760" s="12">
        <v>-9.0699999999999896</v>
      </c>
      <c r="E11760" s="12">
        <v>0</v>
      </c>
      <c r="F11760" s="12">
        <v>-10.8499999999999</v>
      </c>
      <c r="G11760" s="12">
        <f t="shared" si="733"/>
        <v>-0.83594470046083624</v>
      </c>
      <c r="H11760" s="12">
        <f t="shared" si="734"/>
        <v>0</v>
      </c>
      <c r="I11760" s="17">
        <f t="shared" si="735"/>
        <v>0.35135135135135137</v>
      </c>
      <c r="J11760" s="48" t="str">
        <f t="shared" si="736"/>
        <v>entry17_</v>
      </c>
    </row>
    <row r="11761" spans="1:10">
      <c r="A11761" s="12" t="s">
        <v>17795</v>
      </c>
      <c r="B11761" s="12">
        <v>37</v>
      </c>
      <c r="C11761" s="12">
        <v>17</v>
      </c>
      <c r="D11761" s="12">
        <v>-9.3899999999999899</v>
      </c>
      <c r="E11761" s="12">
        <v>0</v>
      </c>
      <c r="F11761" s="12">
        <v>-11.149999999999901</v>
      </c>
      <c r="G11761" s="12">
        <f t="shared" si="733"/>
        <v>-0.84215246636771957</v>
      </c>
      <c r="H11761" s="12">
        <f t="shared" si="734"/>
        <v>0</v>
      </c>
      <c r="I11761" s="17">
        <f t="shared" si="735"/>
        <v>0.45945945945945948</v>
      </c>
      <c r="J11761" s="48" t="str">
        <f t="shared" si="736"/>
        <v>entry17_</v>
      </c>
    </row>
    <row r="11762" spans="1:10">
      <c r="A11762" s="12" t="s">
        <v>17813</v>
      </c>
      <c r="B11762" s="12">
        <v>37</v>
      </c>
      <c r="C11762" s="12">
        <v>9</v>
      </c>
      <c r="D11762" s="12">
        <v>-8.57</v>
      </c>
      <c r="E11762" s="12">
        <v>0</v>
      </c>
      <c r="F11762" s="12">
        <v>-10.16</v>
      </c>
      <c r="G11762" s="12">
        <f t="shared" si="733"/>
        <v>-0.84350393700787407</v>
      </c>
      <c r="H11762" s="12">
        <f t="shared" si="734"/>
        <v>0</v>
      </c>
      <c r="I11762" s="17">
        <f t="shared" si="735"/>
        <v>0.24324324324324326</v>
      </c>
      <c r="J11762" s="48" t="str">
        <f t="shared" si="736"/>
        <v>entry17_</v>
      </c>
    </row>
    <row r="11763" spans="1:10">
      <c r="A11763" s="12" t="s">
        <v>17814</v>
      </c>
      <c r="B11763" s="12">
        <v>37</v>
      </c>
      <c r="C11763" s="12">
        <v>16</v>
      </c>
      <c r="D11763" s="12">
        <v>-10.729999999999899</v>
      </c>
      <c r="E11763" s="12">
        <v>0</v>
      </c>
      <c r="F11763" s="12">
        <v>-12.72</v>
      </c>
      <c r="G11763" s="12">
        <f t="shared" si="733"/>
        <v>-0.84355345911948887</v>
      </c>
      <c r="H11763" s="12">
        <f t="shared" si="734"/>
        <v>0</v>
      </c>
      <c r="I11763" s="17">
        <f t="shared" si="735"/>
        <v>0.43243243243243246</v>
      </c>
      <c r="J11763" s="48" t="str">
        <f t="shared" si="736"/>
        <v>entry17_</v>
      </c>
    </row>
    <row r="11764" spans="1:10">
      <c r="A11764" s="12" t="s">
        <v>17815</v>
      </c>
      <c r="B11764" s="12">
        <v>37</v>
      </c>
      <c r="C11764" s="12">
        <v>16</v>
      </c>
      <c r="D11764" s="12">
        <v>-10.729999999999899</v>
      </c>
      <c r="E11764" s="12">
        <v>0</v>
      </c>
      <c r="F11764" s="12">
        <v>-12.72</v>
      </c>
      <c r="G11764" s="12">
        <f t="shared" si="733"/>
        <v>-0.84355345911948887</v>
      </c>
      <c r="H11764" s="12">
        <f t="shared" si="734"/>
        <v>0</v>
      </c>
      <c r="I11764" s="17">
        <f t="shared" si="735"/>
        <v>0.43243243243243246</v>
      </c>
      <c r="J11764" s="48" t="str">
        <f t="shared" si="736"/>
        <v>entry17_</v>
      </c>
    </row>
    <row r="11765" spans="1:10">
      <c r="A11765" s="12" t="s">
        <v>17816</v>
      </c>
      <c r="B11765" s="12">
        <v>37</v>
      </c>
      <c r="C11765" s="12">
        <v>16</v>
      </c>
      <c r="D11765" s="12">
        <v>-10.729999999999899</v>
      </c>
      <c r="E11765" s="12">
        <v>0</v>
      </c>
      <c r="F11765" s="12">
        <v>-12.72</v>
      </c>
      <c r="G11765" s="12">
        <f t="shared" si="733"/>
        <v>-0.84355345911948887</v>
      </c>
      <c r="H11765" s="12">
        <f t="shared" si="734"/>
        <v>0</v>
      </c>
      <c r="I11765" s="17">
        <f t="shared" si="735"/>
        <v>0.43243243243243246</v>
      </c>
      <c r="J11765" s="48" t="str">
        <f t="shared" si="736"/>
        <v>entry17_</v>
      </c>
    </row>
    <row r="11766" spans="1:10">
      <c r="A11766" s="12" t="s">
        <v>17817</v>
      </c>
      <c r="B11766" s="12">
        <v>37</v>
      </c>
      <c r="C11766" s="12">
        <v>16</v>
      </c>
      <c r="D11766" s="12">
        <v>-10.729999999999899</v>
      </c>
      <c r="E11766" s="12">
        <v>0</v>
      </c>
      <c r="F11766" s="12">
        <v>-12.72</v>
      </c>
      <c r="G11766" s="12">
        <f t="shared" si="733"/>
        <v>-0.84355345911948887</v>
      </c>
      <c r="H11766" s="12">
        <f t="shared" si="734"/>
        <v>0</v>
      </c>
      <c r="I11766" s="17">
        <f t="shared" si="735"/>
        <v>0.43243243243243246</v>
      </c>
      <c r="J11766" s="48" t="str">
        <f t="shared" si="736"/>
        <v>entry17_</v>
      </c>
    </row>
    <row r="11767" spans="1:10">
      <c r="A11767" s="12" t="s">
        <v>17818</v>
      </c>
      <c r="B11767" s="12">
        <v>37</v>
      </c>
      <c r="C11767" s="12">
        <v>16</v>
      </c>
      <c r="D11767" s="12">
        <v>-10.729999999999899</v>
      </c>
      <c r="E11767" s="12">
        <v>0</v>
      </c>
      <c r="F11767" s="12">
        <v>-12.72</v>
      </c>
      <c r="G11767" s="12">
        <f t="shared" si="733"/>
        <v>-0.84355345911948887</v>
      </c>
      <c r="H11767" s="12">
        <f t="shared" si="734"/>
        <v>0</v>
      </c>
      <c r="I11767" s="17">
        <f t="shared" si="735"/>
        <v>0.43243243243243246</v>
      </c>
      <c r="J11767" s="48" t="str">
        <f t="shared" si="736"/>
        <v>entry17_</v>
      </c>
    </row>
    <row r="11768" spans="1:10">
      <c r="A11768" s="12" t="s">
        <v>17819</v>
      </c>
      <c r="B11768" s="12">
        <v>37</v>
      </c>
      <c r="C11768" s="12">
        <v>16</v>
      </c>
      <c r="D11768" s="12">
        <v>-10.729999999999899</v>
      </c>
      <c r="E11768" s="12">
        <v>0</v>
      </c>
      <c r="F11768" s="12">
        <v>-12.72</v>
      </c>
      <c r="G11768" s="12">
        <f t="shared" si="733"/>
        <v>-0.84355345911948887</v>
      </c>
      <c r="H11768" s="12">
        <f t="shared" si="734"/>
        <v>0</v>
      </c>
      <c r="I11768" s="17">
        <f t="shared" si="735"/>
        <v>0.43243243243243246</v>
      </c>
      <c r="J11768" s="48" t="str">
        <f t="shared" si="736"/>
        <v>entry17_</v>
      </c>
    </row>
    <row r="11769" spans="1:10">
      <c r="A11769" s="12" t="s">
        <v>17820</v>
      </c>
      <c r="B11769" s="12">
        <v>37</v>
      </c>
      <c r="C11769" s="12">
        <v>16</v>
      </c>
      <c r="D11769" s="12">
        <v>-10.729999999999899</v>
      </c>
      <c r="E11769" s="12">
        <v>0</v>
      </c>
      <c r="F11769" s="12">
        <v>-12.72</v>
      </c>
      <c r="G11769" s="12">
        <f t="shared" si="733"/>
        <v>-0.84355345911948887</v>
      </c>
      <c r="H11769" s="12">
        <f t="shared" si="734"/>
        <v>0</v>
      </c>
      <c r="I11769" s="17">
        <f t="shared" si="735"/>
        <v>0.43243243243243246</v>
      </c>
      <c r="J11769" s="48" t="str">
        <f t="shared" si="736"/>
        <v>entry17_</v>
      </c>
    </row>
    <row r="11770" spans="1:10">
      <c r="A11770" s="12" t="s">
        <v>17821</v>
      </c>
      <c r="B11770" s="12">
        <v>37</v>
      </c>
      <c r="C11770" s="12">
        <v>16</v>
      </c>
      <c r="D11770" s="12">
        <v>-10.729999999999899</v>
      </c>
      <c r="E11770" s="12">
        <v>0</v>
      </c>
      <c r="F11770" s="12">
        <v>-12.72</v>
      </c>
      <c r="G11770" s="12">
        <f t="shared" si="733"/>
        <v>-0.84355345911948887</v>
      </c>
      <c r="H11770" s="12">
        <f t="shared" si="734"/>
        <v>0</v>
      </c>
      <c r="I11770" s="17">
        <f t="shared" si="735"/>
        <v>0.43243243243243246</v>
      </c>
      <c r="J11770" s="48" t="str">
        <f t="shared" si="736"/>
        <v>entry17_</v>
      </c>
    </row>
    <row r="11771" spans="1:10">
      <c r="A11771" s="12" t="s">
        <v>17822</v>
      </c>
      <c r="B11771" s="12">
        <v>37</v>
      </c>
      <c r="C11771" s="12">
        <v>15</v>
      </c>
      <c r="D11771" s="12">
        <v>-12.889999999999899</v>
      </c>
      <c r="E11771" s="12">
        <v>0</v>
      </c>
      <c r="F11771" s="12">
        <v>-15.28</v>
      </c>
      <c r="G11771" s="12">
        <f t="shared" si="733"/>
        <v>-0.84358638743454839</v>
      </c>
      <c r="H11771" s="12">
        <f t="shared" si="734"/>
        <v>0</v>
      </c>
      <c r="I11771" s="17">
        <f t="shared" si="735"/>
        <v>0.40540540540540543</v>
      </c>
      <c r="J11771" s="48" t="str">
        <f t="shared" si="736"/>
        <v>entry17_</v>
      </c>
    </row>
    <row r="11772" spans="1:10">
      <c r="A11772" s="12" t="s">
        <v>17823</v>
      </c>
      <c r="B11772" s="12">
        <v>37</v>
      </c>
      <c r="C11772" s="12">
        <v>15</v>
      </c>
      <c r="D11772" s="12">
        <v>-12.889999999999899</v>
      </c>
      <c r="E11772" s="12">
        <v>0</v>
      </c>
      <c r="F11772" s="12">
        <v>-15.28</v>
      </c>
      <c r="G11772" s="12">
        <f t="shared" si="733"/>
        <v>-0.84358638743454839</v>
      </c>
      <c r="H11772" s="12">
        <f t="shared" si="734"/>
        <v>0</v>
      </c>
      <c r="I11772" s="17">
        <f t="shared" si="735"/>
        <v>0.40540540540540543</v>
      </c>
      <c r="J11772" s="48" t="str">
        <f t="shared" si="736"/>
        <v>entry17_</v>
      </c>
    </row>
    <row r="11773" spans="1:10">
      <c r="A11773" s="12" t="s">
        <v>17824</v>
      </c>
      <c r="B11773" s="12">
        <v>37</v>
      </c>
      <c r="C11773" s="12">
        <v>15</v>
      </c>
      <c r="D11773" s="12">
        <v>-12.889999999999899</v>
      </c>
      <c r="E11773" s="12">
        <v>0</v>
      </c>
      <c r="F11773" s="12">
        <v>-15.28</v>
      </c>
      <c r="G11773" s="12">
        <f t="shared" si="733"/>
        <v>-0.84358638743454839</v>
      </c>
      <c r="H11773" s="12">
        <f t="shared" si="734"/>
        <v>0</v>
      </c>
      <c r="I11773" s="17">
        <f t="shared" si="735"/>
        <v>0.40540540540540543</v>
      </c>
      <c r="J11773" s="48" t="str">
        <f t="shared" si="736"/>
        <v>entry17_</v>
      </c>
    </row>
    <row r="11774" spans="1:10">
      <c r="A11774" s="12" t="s">
        <v>17825</v>
      </c>
      <c r="B11774" s="12">
        <v>37</v>
      </c>
      <c r="C11774" s="12">
        <v>15</v>
      </c>
      <c r="D11774" s="12">
        <v>-12.889999999999899</v>
      </c>
      <c r="E11774" s="12">
        <v>0</v>
      </c>
      <c r="F11774" s="12">
        <v>-15.28</v>
      </c>
      <c r="G11774" s="12">
        <f t="shared" si="733"/>
        <v>-0.84358638743454839</v>
      </c>
      <c r="H11774" s="12">
        <f t="shared" si="734"/>
        <v>0</v>
      </c>
      <c r="I11774" s="17">
        <f t="shared" si="735"/>
        <v>0.40540540540540543</v>
      </c>
      <c r="J11774" s="48" t="str">
        <f t="shared" si="736"/>
        <v>entry17_</v>
      </c>
    </row>
    <row r="11775" spans="1:10">
      <c r="A11775" s="12" t="s">
        <v>17850</v>
      </c>
      <c r="B11775" s="12">
        <v>37</v>
      </c>
      <c r="C11775" s="12">
        <v>15</v>
      </c>
      <c r="D11775" s="12">
        <v>-11.27</v>
      </c>
      <c r="E11775" s="12">
        <v>0</v>
      </c>
      <c r="F11775" s="12">
        <v>-13.2899999999999</v>
      </c>
      <c r="G11775" s="12">
        <f t="shared" si="733"/>
        <v>-0.84800601956358801</v>
      </c>
      <c r="H11775" s="12">
        <f t="shared" si="734"/>
        <v>0</v>
      </c>
      <c r="I11775" s="17">
        <f t="shared" si="735"/>
        <v>0.40540540540540543</v>
      </c>
      <c r="J11775" s="48" t="str">
        <f t="shared" si="736"/>
        <v>entry17_</v>
      </c>
    </row>
    <row r="11776" spans="1:10">
      <c r="A11776" s="12" t="s">
        <v>17876</v>
      </c>
      <c r="B11776" s="12">
        <v>37</v>
      </c>
      <c r="C11776" s="12">
        <v>19</v>
      </c>
      <c r="D11776" s="12">
        <v>-13.6999999999999</v>
      </c>
      <c r="E11776" s="12">
        <v>0</v>
      </c>
      <c r="F11776" s="12">
        <v>-16.09</v>
      </c>
      <c r="G11776" s="12">
        <f t="shared" si="733"/>
        <v>-0.85146053449346804</v>
      </c>
      <c r="H11776" s="12">
        <f t="shared" si="734"/>
        <v>0</v>
      </c>
      <c r="I11776" s="17">
        <f t="shared" si="735"/>
        <v>0.51351351351351349</v>
      </c>
      <c r="J11776" s="48" t="str">
        <f t="shared" si="736"/>
        <v>entry17_</v>
      </c>
    </row>
    <row r="11777" spans="1:10">
      <c r="A11777" s="12" t="s">
        <v>17877</v>
      </c>
      <c r="B11777" s="12">
        <v>37</v>
      </c>
      <c r="C11777" s="12">
        <v>19</v>
      </c>
      <c r="D11777" s="12">
        <v>-13.6999999999999</v>
      </c>
      <c r="E11777" s="12">
        <v>0</v>
      </c>
      <c r="F11777" s="12">
        <v>-16.09</v>
      </c>
      <c r="G11777" s="12">
        <f t="shared" si="733"/>
        <v>-0.85146053449346804</v>
      </c>
      <c r="H11777" s="12">
        <f t="shared" si="734"/>
        <v>0</v>
      </c>
      <c r="I11777" s="17">
        <f t="shared" si="735"/>
        <v>0.51351351351351349</v>
      </c>
      <c r="J11777" s="48" t="str">
        <f t="shared" si="736"/>
        <v>entry17_</v>
      </c>
    </row>
    <row r="11778" spans="1:10">
      <c r="A11778" s="12" t="s">
        <v>17878</v>
      </c>
      <c r="B11778" s="12">
        <v>37</v>
      </c>
      <c r="C11778" s="12">
        <v>19</v>
      </c>
      <c r="D11778" s="12">
        <v>-13.6999999999999</v>
      </c>
      <c r="E11778" s="12">
        <v>0</v>
      </c>
      <c r="F11778" s="12">
        <v>-16.09</v>
      </c>
      <c r="G11778" s="12">
        <f t="shared" ref="G11778:G11841" si="737">D11778/ABS(F11778)</f>
        <v>-0.85146053449346804</v>
      </c>
      <c r="H11778" s="12">
        <f t="shared" ref="H11778:H11841" si="738">E11778/ABS(F11778)</f>
        <v>0</v>
      </c>
      <c r="I11778" s="17">
        <f t="shared" ref="I11778:I11841" si="739">C11778/B11778</f>
        <v>0.51351351351351349</v>
      </c>
      <c r="J11778" s="48" t="str">
        <f t="shared" ref="J11778:J11841" si="740">LEFT(A11778,FIND("_",A11778,6))</f>
        <v>entry17_</v>
      </c>
    </row>
    <row r="11779" spans="1:10">
      <c r="A11779" s="12" t="s">
        <v>17879</v>
      </c>
      <c r="B11779" s="12">
        <v>37</v>
      </c>
      <c r="C11779" s="12">
        <v>19</v>
      </c>
      <c r="D11779" s="12">
        <v>-13.6999999999999</v>
      </c>
      <c r="E11779" s="12">
        <v>0</v>
      </c>
      <c r="F11779" s="12">
        <v>-16.09</v>
      </c>
      <c r="G11779" s="12">
        <f t="shared" si="737"/>
        <v>-0.85146053449346804</v>
      </c>
      <c r="H11779" s="12">
        <f t="shared" si="738"/>
        <v>0</v>
      </c>
      <c r="I11779" s="17">
        <f t="shared" si="739"/>
        <v>0.51351351351351349</v>
      </c>
      <c r="J11779" s="48" t="str">
        <f t="shared" si="740"/>
        <v>entry17_</v>
      </c>
    </row>
    <row r="11780" spans="1:10">
      <c r="A11780" s="12" t="s">
        <v>17914</v>
      </c>
      <c r="B11780" s="12">
        <v>37</v>
      </c>
      <c r="C11780" s="12">
        <v>16</v>
      </c>
      <c r="D11780" s="12">
        <v>-10.499999999999901</v>
      </c>
      <c r="E11780" s="12">
        <v>0</v>
      </c>
      <c r="F11780" s="12">
        <v>-12.2599999999999</v>
      </c>
      <c r="G11780" s="12">
        <f t="shared" si="737"/>
        <v>-0.85644371941272313</v>
      </c>
      <c r="H11780" s="12">
        <f t="shared" si="738"/>
        <v>0</v>
      </c>
      <c r="I11780" s="17">
        <f t="shared" si="739"/>
        <v>0.43243243243243246</v>
      </c>
      <c r="J11780" s="48" t="str">
        <f t="shared" si="740"/>
        <v>entry17_</v>
      </c>
    </row>
    <row r="11781" spans="1:10">
      <c r="A11781" s="12" t="s">
        <v>18019</v>
      </c>
      <c r="B11781" s="12">
        <v>37</v>
      </c>
      <c r="C11781" s="12">
        <v>20</v>
      </c>
      <c r="D11781" s="12">
        <v>-17.369999999999902</v>
      </c>
      <c r="E11781" s="12">
        <v>0</v>
      </c>
      <c r="F11781" s="12">
        <v>-20.03</v>
      </c>
      <c r="G11781" s="12">
        <f t="shared" si="737"/>
        <v>-0.86719920119819771</v>
      </c>
      <c r="H11781" s="12">
        <f t="shared" si="738"/>
        <v>0</v>
      </c>
      <c r="I11781" s="17">
        <f t="shared" si="739"/>
        <v>0.54054054054054057</v>
      </c>
      <c r="J11781" s="48" t="str">
        <f t="shared" si="740"/>
        <v>entry17_</v>
      </c>
    </row>
    <row r="11782" spans="1:10">
      <c r="A11782" s="12" t="s">
        <v>18020</v>
      </c>
      <c r="B11782" s="12">
        <v>37</v>
      </c>
      <c r="C11782" s="12">
        <v>20</v>
      </c>
      <c r="D11782" s="12">
        <v>-17.369999999999902</v>
      </c>
      <c r="E11782" s="12">
        <v>0</v>
      </c>
      <c r="F11782" s="12">
        <v>-20.03</v>
      </c>
      <c r="G11782" s="12">
        <f t="shared" si="737"/>
        <v>-0.86719920119819771</v>
      </c>
      <c r="H11782" s="12">
        <f t="shared" si="738"/>
        <v>0</v>
      </c>
      <c r="I11782" s="17">
        <f t="shared" si="739"/>
        <v>0.54054054054054057</v>
      </c>
      <c r="J11782" s="48" t="str">
        <f t="shared" si="740"/>
        <v>entry17_</v>
      </c>
    </row>
    <row r="11783" spans="1:10">
      <c r="A11783" s="12" t="s">
        <v>18021</v>
      </c>
      <c r="B11783" s="12">
        <v>37</v>
      </c>
      <c r="C11783" s="12">
        <v>20</v>
      </c>
      <c r="D11783" s="12">
        <v>-17.369999999999902</v>
      </c>
      <c r="E11783" s="12">
        <v>0</v>
      </c>
      <c r="F11783" s="12">
        <v>-20.03</v>
      </c>
      <c r="G11783" s="12">
        <f t="shared" si="737"/>
        <v>-0.86719920119819771</v>
      </c>
      <c r="H11783" s="12">
        <f t="shared" si="738"/>
        <v>0</v>
      </c>
      <c r="I11783" s="17">
        <f t="shared" si="739"/>
        <v>0.54054054054054057</v>
      </c>
      <c r="J11783" s="48" t="str">
        <f t="shared" si="740"/>
        <v>entry17_</v>
      </c>
    </row>
    <row r="11784" spans="1:10">
      <c r="A11784" s="12" t="s">
        <v>18022</v>
      </c>
      <c r="B11784" s="12">
        <v>37</v>
      </c>
      <c r="C11784" s="12">
        <v>20</v>
      </c>
      <c r="D11784" s="12">
        <v>-17.369999999999902</v>
      </c>
      <c r="E11784" s="12">
        <v>0</v>
      </c>
      <c r="F11784" s="12">
        <v>-20.03</v>
      </c>
      <c r="G11784" s="12">
        <f t="shared" si="737"/>
        <v>-0.86719920119819771</v>
      </c>
      <c r="H11784" s="12">
        <f t="shared" si="738"/>
        <v>0</v>
      </c>
      <c r="I11784" s="17">
        <f t="shared" si="739"/>
        <v>0.54054054054054057</v>
      </c>
      <c r="J11784" s="48" t="str">
        <f t="shared" si="740"/>
        <v>entry17_</v>
      </c>
    </row>
    <row r="11785" spans="1:10">
      <c r="A11785" s="12" t="s">
        <v>18092</v>
      </c>
      <c r="B11785" s="12">
        <v>37</v>
      </c>
      <c r="C11785" s="12">
        <v>17</v>
      </c>
      <c r="D11785" s="12">
        <v>-12.26</v>
      </c>
      <c r="E11785" s="12">
        <v>0</v>
      </c>
      <c r="F11785" s="12">
        <v>-14.0199999999999</v>
      </c>
      <c r="G11785" s="12">
        <f t="shared" si="737"/>
        <v>-0.87446504992867957</v>
      </c>
      <c r="H11785" s="12">
        <f t="shared" si="738"/>
        <v>0</v>
      </c>
      <c r="I11785" s="17">
        <f t="shared" si="739"/>
        <v>0.45945945945945948</v>
      </c>
      <c r="J11785" s="48" t="str">
        <f t="shared" si="740"/>
        <v>entry17_</v>
      </c>
    </row>
    <row r="11786" spans="1:10">
      <c r="A11786" s="12" t="s">
        <v>18093</v>
      </c>
      <c r="B11786" s="12">
        <v>37</v>
      </c>
      <c r="C11786" s="12">
        <v>17</v>
      </c>
      <c r="D11786" s="12">
        <v>-12.26</v>
      </c>
      <c r="E11786" s="12">
        <v>0</v>
      </c>
      <c r="F11786" s="12">
        <v>-14.0199999999999</v>
      </c>
      <c r="G11786" s="12">
        <f t="shared" si="737"/>
        <v>-0.87446504992867957</v>
      </c>
      <c r="H11786" s="12">
        <f t="shared" si="738"/>
        <v>0</v>
      </c>
      <c r="I11786" s="17">
        <f t="shared" si="739"/>
        <v>0.45945945945945948</v>
      </c>
      <c r="J11786" s="48" t="str">
        <f t="shared" si="740"/>
        <v>entry17_</v>
      </c>
    </row>
    <row r="11787" spans="1:10">
      <c r="A11787" s="12" t="s">
        <v>18100</v>
      </c>
      <c r="B11787" s="12">
        <v>37</v>
      </c>
      <c r="C11787" s="12">
        <v>19</v>
      </c>
      <c r="D11787" s="12">
        <v>-12.3699999999999</v>
      </c>
      <c r="E11787" s="12">
        <v>0</v>
      </c>
      <c r="F11787" s="12">
        <v>-14.13</v>
      </c>
      <c r="G11787" s="12">
        <f t="shared" si="737"/>
        <v>-0.8754423213021868</v>
      </c>
      <c r="H11787" s="12">
        <f t="shared" si="738"/>
        <v>0</v>
      </c>
      <c r="I11787" s="17">
        <f t="shared" si="739"/>
        <v>0.51351351351351349</v>
      </c>
      <c r="J11787" s="48" t="str">
        <f t="shared" si="740"/>
        <v>entry17_</v>
      </c>
    </row>
    <row r="11788" spans="1:10">
      <c r="A11788" s="12" t="s">
        <v>18246</v>
      </c>
      <c r="B11788" s="12">
        <v>37</v>
      </c>
      <c r="C11788" s="12">
        <v>19</v>
      </c>
      <c r="D11788" s="12">
        <v>-13.92</v>
      </c>
      <c r="E11788" s="12">
        <v>0</v>
      </c>
      <c r="F11788" s="12">
        <v>-15.68</v>
      </c>
      <c r="G11788" s="12">
        <f t="shared" si="737"/>
        <v>-0.88775510204081631</v>
      </c>
      <c r="H11788" s="12">
        <f t="shared" si="738"/>
        <v>0</v>
      </c>
      <c r="I11788" s="17">
        <f t="shared" si="739"/>
        <v>0.51351351351351349</v>
      </c>
      <c r="J11788" s="48" t="str">
        <f t="shared" si="740"/>
        <v>entry17_</v>
      </c>
    </row>
    <row r="11789" spans="1:10">
      <c r="A11789" s="12" t="s">
        <v>18248</v>
      </c>
      <c r="B11789" s="12">
        <v>37</v>
      </c>
      <c r="C11789" s="12">
        <v>21</v>
      </c>
      <c r="D11789" s="12">
        <v>-13.97</v>
      </c>
      <c r="E11789" s="12">
        <v>0</v>
      </c>
      <c r="F11789" s="12">
        <v>-15.729999999999899</v>
      </c>
      <c r="G11789" s="12">
        <f t="shared" si="737"/>
        <v>-0.8881118881118939</v>
      </c>
      <c r="H11789" s="12">
        <f t="shared" si="738"/>
        <v>0</v>
      </c>
      <c r="I11789" s="17">
        <f t="shared" si="739"/>
        <v>0.56756756756756754</v>
      </c>
      <c r="J11789" s="48" t="str">
        <f t="shared" si="740"/>
        <v>entry17_</v>
      </c>
    </row>
    <row r="11790" spans="1:10">
      <c r="A11790" s="12" t="s">
        <v>18249</v>
      </c>
      <c r="B11790" s="12">
        <v>37</v>
      </c>
      <c r="C11790" s="12">
        <v>21</v>
      </c>
      <c r="D11790" s="12">
        <v>-13.97</v>
      </c>
      <c r="E11790" s="12">
        <v>0</v>
      </c>
      <c r="F11790" s="12">
        <v>-15.729999999999899</v>
      </c>
      <c r="G11790" s="12">
        <f t="shared" si="737"/>
        <v>-0.8881118881118939</v>
      </c>
      <c r="H11790" s="12">
        <f t="shared" si="738"/>
        <v>0</v>
      </c>
      <c r="I11790" s="17">
        <f t="shared" si="739"/>
        <v>0.56756756756756754</v>
      </c>
      <c r="J11790" s="48" t="str">
        <f t="shared" si="740"/>
        <v>entry17_</v>
      </c>
    </row>
    <row r="11791" spans="1:10">
      <c r="A11791" s="12" t="s">
        <v>18255</v>
      </c>
      <c r="B11791" s="12">
        <v>37</v>
      </c>
      <c r="C11791" s="12">
        <v>18</v>
      </c>
      <c r="D11791" s="12">
        <v>-14.04</v>
      </c>
      <c r="E11791" s="12">
        <v>0</v>
      </c>
      <c r="F11791" s="12">
        <v>-15.8</v>
      </c>
      <c r="G11791" s="12">
        <f t="shared" si="737"/>
        <v>-0.88860759493670882</v>
      </c>
      <c r="H11791" s="12">
        <f t="shared" si="738"/>
        <v>0</v>
      </c>
      <c r="I11791" s="17">
        <f t="shared" si="739"/>
        <v>0.48648648648648651</v>
      </c>
      <c r="J11791" s="48" t="str">
        <f t="shared" si="740"/>
        <v>entry17_</v>
      </c>
    </row>
    <row r="11792" spans="1:10">
      <c r="A11792" s="12" t="s">
        <v>18287</v>
      </c>
      <c r="B11792" s="12">
        <v>37</v>
      </c>
      <c r="C11792" s="12">
        <v>22</v>
      </c>
      <c r="D11792" s="12">
        <v>-14.29</v>
      </c>
      <c r="E11792" s="12">
        <v>0</v>
      </c>
      <c r="F11792" s="12">
        <v>-16.05</v>
      </c>
      <c r="G11792" s="12">
        <f t="shared" si="737"/>
        <v>-0.8903426791277258</v>
      </c>
      <c r="H11792" s="12">
        <f t="shared" si="738"/>
        <v>0</v>
      </c>
      <c r="I11792" s="17">
        <f t="shared" si="739"/>
        <v>0.59459459459459463</v>
      </c>
      <c r="J11792" s="48" t="str">
        <f t="shared" si="740"/>
        <v>entry17_</v>
      </c>
    </row>
    <row r="11793" spans="1:10">
      <c r="A11793" s="12" t="s">
        <v>18288</v>
      </c>
      <c r="B11793" s="12">
        <v>37</v>
      </c>
      <c r="C11793" s="12">
        <v>22</v>
      </c>
      <c r="D11793" s="12">
        <v>-14.29</v>
      </c>
      <c r="E11793" s="12">
        <v>0</v>
      </c>
      <c r="F11793" s="12">
        <v>-16.05</v>
      </c>
      <c r="G11793" s="12">
        <f t="shared" si="737"/>
        <v>-0.8903426791277258</v>
      </c>
      <c r="H11793" s="12">
        <f t="shared" si="738"/>
        <v>0</v>
      </c>
      <c r="I11793" s="17">
        <f t="shared" si="739"/>
        <v>0.59459459459459463</v>
      </c>
      <c r="J11793" s="48" t="str">
        <f t="shared" si="740"/>
        <v>entry17_</v>
      </c>
    </row>
    <row r="11794" spans="1:10">
      <c r="A11794" s="12" t="s">
        <v>18375</v>
      </c>
      <c r="B11794" s="12">
        <v>37</v>
      </c>
      <c r="C11794" s="12">
        <v>15</v>
      </c>
      <c r="D11794" s="12">
        <v>-15.25</v>
      </c>
      <c r="E11794" s="12">
        <v>0</v>
      </c>
      <c r="F11794" s="12">
        <v>-17.009999999999899</v>
      </c>
      <c r="G11794" s="12">
        <f t="shared" si="737"/>
        <v>-0.89653145208701301</v>
      </c>
      <c r="H11794" s="12">
        <f t="shared" si="738"/>
        <v>0</v>
      </c>
      <c r="I11794" s="17">
        <f t="shared" si="739"/>
        <v>0.40540540540540543</v>
      </c>
      <c r="J11794" s="48" t="str">
        <f t="shared" si="740"/>
        <v>entry17_</v>
      </c>
    </row>
    <row r="11795" spans="1:10">
      <c r="A11795" s="12" t="s">
        <v>18431</v>
      </c>
      <c r="B11795" s="12">
        <v>37</v>
      </c>
      <c r="C11795" s="12">
        <v>11</v>
      </c>
      <c r="D11795" s="12">
        <v>-14.62</v>
      </c>
      <c r="E11795" s="12">
        <v>0</v>
      </c>
      <c r="F11795" s="12">
        <v>-16.2</v>
      </c>
      <c r="G11795" s="12">
        <f t="shared" si="737"/>
        <v>-0.90246913580246912</v>
      </c>
      <c r="H11795" s="12">
        <f t="shared" si="738"/>
        <v>0</v>
      </c>
      <c r="I11795" s="17">
        <f t="shared" si="739"/>
        <v>0.29729729729729731</v>
      </c>
      <c r="J11795" s="48" t="str">
        <f t="shared" si="740"/>
        <v>entry17_</v>
      </c>
    </row>
    <row r="11796" spans="1:10">
      <c r="A11796" s="12" t="s">
        <v>18443</v>
      </c>
      <c r="B11796" s="12">
        <v>37</v>
      </c>
      <c r="C11796" s="12">
        <v>21</v>
      </c>
      <c r="D11796" s="12">
        <v>-16.45</v>
      </c>
      <c r="E11796" s="12">
        <v>0</v>
      </c>
      <c r="F11796" s="12">
        <v>-18.21</v>
      </c>
      <c r="G11796" s="12">
        <f t="shared" si="737"/>
        <v>-0.90334980779791318</v>
      </c>
      <c r="H11796" s="12">
        <f t="shared" si="738"/>
        <v>0</v>
      </c>
      <c r="I11796" s="17">
        <f t="shared" si="739"/>
        <v>0.56756756756756754</v>
      </c>
      <c r="J11796" s="48" t="str">
        <f t="shared" si="740"/>
        <v>entry17_</v>
      </c>
    </row>
    <row r="11797" spans="1:10">
      <c r="A11797" s="12" t="s">
        <v>18449</v>
      </c>
      <c r="B11797" s="12">
        <v>37</v>
      </c>
      <c r="C11797" s="12">
        <v>7</v>
      </c>
      <c r="D11797" s="12">
        <v>-7.43</v>
      </c>
      <c r="E11797" s="12">
        <v>0</v>
      </c>
      <c r="F11797" s="12">
        <v>-8.2200000000000006</v>
      </c>
      <c r="G11797" s="12">
        <f t="shared" si="737"/>
        <v>-0.90389294403892928</v>
      </c>
      <c r="H11797" s="12">
        <f t="shared" si="738"/>
        <v>0</v>
      </c>
      <c r="I11797" s="17">
        <f t="shared" si="739"/>
        <v>0.1891891891891892</v>
      </c>
      <c r="J11797" s="48" t="str">
        <f t="shared" si="740"/>
        <v>entry17_</v>
      </c>
    </row>
    <row r="11798" spans="1:10">
      <c r="A11798" s="12" t="s">
        <v>18461</v>
      </c>
      <c r="B11798" s="12">
        <v>37</v>
      </c>
      <c r="C11798" s="12">
        <v>22</v>
      </c>
      <c r="D11798" s="12">
        <v>-16.97</v>
      </c>
      <c r="E11798" s="12">
        <v>0</v>
      </c>
      <c r="F11798" s="12">
        <v>-18.73</v>
      </c>
      <c r="G11798" s="12">
        <f t="shared" si="737"/>
        <v>-0.9060331019754404</v>
      </c>
      <c r="H11798" s="12">
        <f t="shared" si="738"/>
        <v>0</v>
      </c>
      <c r="I11798" s="17">
        <f t="shared" si="739"/>
        <v>0.59459459459459463</v>
      </c>
      <c r="J11798" s="48" t="str">
        <f t="shared" si="740"/>
        <v>entry17_</v>
      </c>
    </row>
    <row r="11799" spans="1:10">
      <c r="A11799" s="12" t="s">
        <v>18491</v>
      </c>
      <c r="B11799" s="12">
        <v>37</v>
      </c>
      <c r="C11799" s="12">
        <v>22</v>
      </c>
      <c r="D11799" s="12">
        <v>-17.54</v>
      </c>
      <c r="E11799" s="12">
        <v>0</v>
      </c>
      <c r="F11799" s="12">
        <v>-19.3</v>
      </c>
      <c r="G11799" s="12">
        <f t="shared" si="737"/>
        <v>-0.90880829015544029</v>
      </c>
      <c r="H11799" s="12">
        <f t="shared" si="738"/>
        <v>0</v>
      </c>
      <c r="I11799" s="17">
        <f t="shared" si="739"/>
        <v>0.59459459459459463</v>
      </c>
      <c r="J11799" s="48" t="str">
        <f t="shared" si="740"/>
        <v>entry17_</v>
      </c>
    </row>
    <row r="11800" spans="1:10">
      <c r="A11800" s="12" t="s">
        <v>18492</v>
      </c>
      <c r="B11800" s="12">
        <v>37</v>
      </c>
      <c r="C11800" s="12">
        <v>22</v>
      </c>
      <c r="D11800" s="12">
        <v>-17.54</v>
      </c>
      <c r="E11800" s="12">
        <v>0</v>
      </c>
      <c r="F11800" s="12">
        <v>-19.3</v>
      </c>
      <c r="G11800" s="12">
        <f t="shared" si="737"/>
        <v>-0.90880829015544029</v>
      </c>
      <c r="H11800" s="12">
        <f t="shared" si="738"/>
        <v>0</v>
      </c>
      <c r="I11800" s="17">
        <f t="shared" si="739"/>
        <v>0.59459459459459463</v>
      </c>
      <c r="J11800" s="48" t="str">
        <f t="shared" si="740"/>
        <v>entry17_</v>
      </c>
    </row>
    <row r="11801" spans="1:10">
      <c r="A11801" s="12" t="s">
        <v>18509</v>
      </c>
      <c r="B11801" s="12">
        <v>37</v>
      </c>
      <c r="C11801" s="12">
        <v>13</v>
      </c>
      <c r="D11801" s="12">
        <v>-11.87</v>
      </c>
      <c r="E11801" s="12">
        <v>0</v>
      </c>
      <c r="F11801" s="12">
        <v>-13.03</v>
      </c>
      <c r="G11801" s="12">
        <f t="shared" si="737"/>
        <v>-0.91097467382962394</v>
      </c>
      <c r="H11801" s="12">
        <f t="shared" si="738"/>
        <v>0</v>
      </c>
      <c r="I11801" s="17">
        <f t="shared" si="739"/>
        <v>0.35135135135135137</v>
      </c>
      <c r="J11801" s="48" t="str">
        <f t="shared" si="740"/>
        <v>entry17_</v>
      </c>
    </row>
    <row r="11802" spans="1:10">
      <c r="A11802" s="12" t="s">
        <v>18514</v>
      </c>
      <c r="B11802" s="12">
        <v>37</v>
      </c>
      <c r="C11802" s="12">
        <v>7</v>
      </c>
      <c r="D11802" s="12">
        <v>-8.1199999999999992</v>
      </c>
      <c r="E11802" s="12">
        <v>0</v>
      </c>
      <c r="F11802" s="12">
        <v>-8.91</v>
      </c>
      <c r="G11802" s="12">
        <f t="shared" si="737"/>
        <v>-0.91133557800224452</v>
      </c>
      <c r="H11802" s="12">
        <f t="shared" si="738"/>
        <v>0</v>
      </c>
      <c r="I11802" s="17">
        <f t="shared" si="739"/>
        <v>0.1891891891891892</v>
      </c>
      <c r="J11802" s="48" t="str">
        <f t="shared" si="740"/>
        <v>entry17_</v>
      </c>
    </row>
    <row r="11803" spans="1:10">
      <c r="A11803" s="12" t="s">
        <v>18676</v>
      </c>
      <c r="B11803" s="12">
        <v>37</v>
      </c>
      <c r="C11803" s="12">
        <v>23</v>
      </c>
      <c r="D11803" s="12">
        <v>-21.63</v>
      </c>
      <c r="E11803" s="12">
        <v>0</v>
      </c>
      <c r="F11803" s="12">
        <v>-23.389999999999901</v>
      </c>
      <c r="G11803" s="12">
        <f t="shared" si="737"/>
        <v>-0.92475416844805858</v>
      </c>
      <c r="H11803" s="12">
        <f t="shared" si="738"/>
        <v>0</v>
      </c>
      <c r="I11803" s="17">
        <f t="shared" si="739"/>
        <v>0.6216216216216216</v>
      </c>
      <c r="J11803" s="48" t="str">
        <f t="shared" si="740"/>
        <v>entry17_</v>
      </c>
    </row>
    <row r="11804" spans="1:10">
      <c r="A11804" s="12" t="s">
        <v>18712</v>
      </c>
      <c r="B11804" s="12">
        <v>37</v>
      </c>
      <c r="C11804" s="12">
        <v>16</v>
      </c>
      <c r="D11804" s="12">
        <v>-29.46</v>
      </c>
      <c r="E11804" s="12">
        <v>0</v>
      </c>
      <c r="F11804" s="12">
        <v>-31.739999999999899</v>
      </c>
      <c r="G11804" s="12">
        <f t="shared" si="737"/>
        <v>-0.92816635160680827</v>
      </c>
      <c r="H11804" s="12">
        <f t="shared" si="738"/>
        <v>0</v>
      </c>
      <c r="I11804" s="17">
        <f t="shared" si="739"/>
        <v>0.43243243243243246</v>
      </c>
      <c r="J11804" s="48" t="str">
        <f t="shared" si="740"/>
        <v>entry17_</v>
      </c>
    </row>
    <row r="11805" spans="1:10">
      <c r="A11805" s="12" t="s">
        <v>18713</v>
      </c>
      <c r="B11805" s="12">
        <v>37</v>
      </c>
      <c r="C11805" s="12">
        <v>16</v>
      </c>
      <c r="D11805" s="12">
        <v>-29.46</v>
      </c>
      <c r="E11805" s="12">
        <v>0</v>
      </c>
      <c r="F11805" s="12">
        <v>-31.739999999999899</v>
      </c>
      <c r="G11805" s="12">
        <f t="shared" si="737"/>
        <v>-0.92816635160680827</v>
      </c>
      <c r="H11805" s="12">
        <f t="shared" si="738"/>
        <v>0</v>
      </c>
      <c r="I11805" s="17">
        <f t="shared" si="739"/>
        <v>0.43243243243243246</v>
      </c>
      <c r="J11805" s="48" t="str">
        <f t="shared" si="740"/>
        <v>entry17_</v>
      </c>
    </row>
    <row r="11806" spans="1:10">
      <c r="A11806" s="12" t="s">
        <v>18714</v>
      </c>
      <c r="B11806" s="12">
        <v>37</v>
      </c>
      <c r="C11806" s="12">
        <v>16</v>
      </c>
      <c r="D11806" s="12">
        <v>-29.46</v>
      </c>
      <c r="E11806" s="12">
        <v>0</v>
      </c>
      <c r="F11806" s="12">
        <v>-31.739999999999899</v>
      </c>
      <c r="G11806" s="12">
        <f t="shared" si="737"/>
        <v>-0.92816635160680827</v>
      </c>
      <c r="H11806" s="12">
        <f t="shared" si="738"/>
        <v>0</v>
      </c>
      <c r="I11806" s="17">
        <f t="shared" si="739"/>
        <v>0.43243243243243246</v>
      </c>
      <c r="J11806" s="48" t="str">
        <f t="shared" si="740"/>
        <v>entry17_</v>
      </c>
    </row>
    <row r="11807" spans="1:10">
      <c r="A11807" s="12" t="s">
        <v>18748</v>
      </c>
      <c r="B11807" s="12">
        <v>37</v>
      </c>
      <c r="C11807" s="12">
        <v>16</v>
      </c>
      <c r="D11807" s="12">
        <v>-31.13</v>
      </c>
      <c r="E11807" s="12">
        <v>0</v>
      </c>
      <c r="F11807" s="12">
        <v>-33.409999999999897</v>
      </c>
      <c r="G11807" s="12">
        <f t="shared" si="737"/>
        <v>-0.93175695899431588</v>
      </c>
      <c r="H11807" s="12">
        <f t="shared" si="738"/>
        <v>0</v>
      </c>
      <c r="I11807" s="17">
        <f t="shared" si="739"/>
        <v>0.43243243243243246</v>
      </c>
      <c r="J11807" s="48" t="str">
        <f t="shared" si="740"/>
        <v>entry17_</v>
      </c>
    </row>
    <row r="11808" spans="1:10">
      <c r="A11808" s="12" t="s">
        <v>18752</v>
      </c>
      <c r="B11808" s="12">
        <v>37</v>
      </c>
      <c r="C11808" s="12">
        <v>15</v>
      </c>
      <c r="D11808" s="12">
        <v>-17.71</v>
      </c>
      <c r="E11808" s="12">
        <v>0</v>
      </c>
      <c r="F11808" s="12">
        <v>-19</v>
      </c>
      <c r="G11808" s="12">
        <f t="shared" si="737"/>
        <v>-0.93210526315789477</v>
      </c>
      <c r="H11808" s="12">
        <f t="shared" si="738"/>
        <v>0</v>
      </c>
      <c r="I11808" s="17">
        <f t="shared" si="739"/>
        <v>0.40540540540540543</v>
      </c>
      <c r="J11808" s="48" t="str">
        <f t="shared" si="740"/>
        <v>entry17_</v>
      </c>
    </row>
    <row r="11809" spans="1:10">
      <c r="A11809" s="12" t="s">
        <v>18753</v>
      </c>
      <c r="B11809" s="12">
        <v>37</v>
      </c>
      <c r="C11809" s="12">
        <v>15</v>
      </c>
      <c r="D11809" s="12">
        <v>-17.71</v>
      </c>
      <c r="E11809" s="12">
        <v>0</v>
      </c>
      <c r="F11809" s="12">
        <v>-19</v>
      </c>
      <c r="G11809" s="12">
        <f t="shared" si="737"/>
        <v>-0.93210526315789477</v>
      </c>
      <c r="H11809" s="12">
        <f t="shared" si="738"/>
        <v>0</v>
      </c>
      <c r="I11809" s="17">
        <f t="shared" si="739"/>
        <v>0.40540540540540543</v>
      </c>
      <c r="J11809" s="48" t="str">
        <f t="shared" si="740"/>
        <v>entry17_</v>
      </c>
    </row>
    <row r="11810" spans="1:10">
      <c r="A11810" s="12" t="s">
        <v>18754</v>
      </c>
      <c r="B11810" s="12">
        <v>37</v>
      </c>
      <c r="C11810" s="12">
        <v>15</v>
      </c>
      <c r="D11810" s="12">
        <v>-17.71</v>
      </c>
      <c r="E11810" s="12">
        <v>0</v>
      </c>
      <c r="F11810" s="12">
        <v>-19</v>
      </c>
      <c r="G11810" s="12">
        <f t="shared" si="737"/>
        <v>-0.93210526315789477</v>
      </c>
      <c r="H11810" s="12">
        <f t="shared" si="738"/>
        <v>0</v>
      </c>
      <c r="I11810" s="17">
        <f t="shared" si="739"/>
        <v>0.40540540540540543</v>
      </c>
      <c r="J11810" s="48" t="str">
        <f t="shared" si="740"/>
        <v>entry17_</v>
      </c>
    </row>
    <row r="11811" spans="1:10">
      <c r="A11811" s="12" t="s">
        <v>18758</v>
      </c>
      <c r="B11811" s="12">
        <v>37</v>
      </c>
      <c r="C11811" s="12">
        <v>16</v>
      </c>
      <c r="D11811" s="12">
        <v>-17.93</v>
      </c>
      <c r="E11811" s="12">
        <v>0</v>
      </c>
      <c r="F11811" s="12">
        <v>-19.22</v>
      </c>
      <c r="G11811" s="12">
        <f t="shared" si="737"/>
        <v>-0.93288241415192508</v>
      </c>
      <c r="H11811" s="12">
        <f t="shared" si="738"/>
        <v>0</v>
      </c>
      <c r="I11811" s="17">
        <f t="shared" si="739"/>
        <v>0.43243243243243246</v>
      </c>
      <c r="J11811" s="48" t="str">
        <f t="shared" si="740"/>
        <v>entry17_</v>
      </c>
    </row>
    <row r="11812" spans="1:10">
      <c r="A11812" s="12" t="s">
        <v>18761</v>
      </c>
      <c r="B11812" s="12">
        <v>37</v>
      </c>
      <c r="C11812" s="12">
        <v>14</v>
      </c>
      <c r="D11812" s="12">
        <v>-32.08</v>
      </c>
      <c r="E11812" s="12">
        <v>0</v>
      </c>
      <c r="F11812" s="12">
        <v>-34.3599999999999</v>
      </c>
      <c r="G11812" s="12">
        <f t="shared" si="737"/>
        <v>-0.9336437718277093</v>
      </c>
      <c r="H11812" s="12">
        <f t="shared" si="738"/>
        <v>0</v>
      </c>
      <c r="I11812" s="17">
        <f t="shared" si="739"/>
        <v>0.3783783783783784</v>
      </c>
      <c r="J11812" s="48" t="str">
        <f t="shared" si="740"/>
        <v>entry17_</v>
      </c>
    </row>
    <row r="11813" spans="1:10">
      <c r="A11813" s="12" t="s">
        <v>18762</v>
      </c>
      <c r="B11813" s="12">
        <v>37</v>
      </c>
      <c r="C11813" s="12">
        <v>14</v>
      </c>
      <c r="D11813" s="12">
        <v>-32.08</v>
      </c>
      <c r="E11813" s="12">
        <v>0</v>
      </c>
      <c r="F11813" s="12">
        <v>-34.3599999999999</v>
      </c>
      <c r="G11813" s="12">
        <f t="shared" si="737"/>
        <v>-0.9336437718277093</v>
      </c>
      <c r="H11813" s="12">
        <f t="shared" si="738"/>
        <v>0</v>
      </c>
      <c r="I11813" s="17">
        <f t="shared" si="739"/>
        <v>0.3783783783783784</v>
      </c>
      <c r="J11813" s="48" t="str">
        <f t="shared" si="740"/>
        <v>entry17_</v>
      </c>
    </row>
    <row r="11814" spans="1:10">
      <c r="A11814" s="12" t="s">
        <v>18763</v>
      </c>
      <c r="B11814" s="12">
        <v>37</v>
      </c>
      <c r="C11814" s="12">
        <v>14</v>
      </c>
      <c r="D11814" s="12">
        <v>-32.08</v>
      </c>
      <c r="E11814" s="12">
        <v>0</v>
      </c>
      <c r="F11814" s="12">
        <v>-34.3599999999999</v>
      </c>
      <c r="G11814" s="12">
        <f t="shared" si="737"/>
        <v>-0.9336437718277093</v>
      </c>
      <c r="H11814" s="12">
        <f t="shared" si="738"/>
        <v>0</v>
      </c>
      <c r="I11814" s="17">
        <f t="shared" si="739"/>
        <v>0.3783783783783784</v>
      </c>
      <c r="J11814" s="48" t="str">
        <f t="shared" si="740"/>
        <v>entry17_</v>
      </c>
    </row>
    <row r="11815" spans="1:10">
      <c r="A11815" s="12" t="s">
        <v>18765</v>
      </c>
      <c r="B11815" s="12">
        <v>37</v>
      </c>
      <c r="C11815" s="12">
        <v>16</v>
      </c>
      <c r="D11815" s="12">
        <v>-26.19</v>
      </c>
      <c r="E11815" s="12">
        <v>0</v>
      </c>
      <c r="F11815" s="12">
        <v>-28.049999999999901</v>
      </c>
      <c r="G11815" s="12">
        <f t="shared" si="737"/>
        <v>-0.93368983957219587</v>
      </c>
      <c r="H11815" s="12">
        <f t="shared" si="738"/>
        <v>0</v>
      </c>
      <c r="I11815" s="17">
        <f t="shared" si="739"/>
        <v>0.43243243243243246</v>
      </c>
      <c r="J11815" s="48" t="str">
        <f t="shared" si="740"/>
        <v>entry17_</v>
      </c>
    </row>
    <row r="11816" spans="1:10">
      <c r="A11816" s="12" t="s">
        <v>18766</v>
      </c>
      <c r="B11816" s="12">
        <v>37</v>
      </c>
      <c r="C11816" s="12">
        <v>14</v>
      </c>
      <c r="D11816" s="12">
        <v>-32.18</v>
      </c>
      <c r="E11816" s="12">
        <v>0</v>
      </c>
      <c r="F11816" s="12">
        <v>-34.459999999999901</v>
      </c>
      <c r="G11816" s="12">
        <f t="shared" si="737"/>
        <v>-0.93383633197910887</v>
      </c>
      <c r="H11816" s="12">
        <f t="shared" si="738"/>
        <v>0</v>
      </c>
      <c r="I11816" s="17">
        <f t="shared" si="739"/>
        <v>0.3783783783783784</v>
      </c>
      <c r="J11816" s="48" t="str">
        <f t="shared" si="740"/>
        <v>entry17_</v>
      </c>
    </row>
    <row r="11817" spans="1:10">
      <c r="A11817" s="12" t="s">
        <v>18795</v>
      </c>
      <c r="B11817" s="12">
        <v>37</v>
      </c>
      <c r="C11817" s="12">
        <v>19</v>
      </c>
      <c r="D11817" s="12">
        <v>-19.100000000000001</v>
      </c>
      <c r="E11817" s="12">
        <v>0</v>
      </c>
      <c r="F11817" s="12">
        <v>-20.39</v>
      </c>
      <c r="G11817" s="12">
        <f t="shared" si="737"/>
        <v>-0.93673369298675824</v>
      </c>
      <c r="H11817" s="12">
        <f t="shared" si="738"/>
        <v>0</v>
      </c>
      <c r="I11817" s="17">
        <f t="shared" si="739"/>
        <v>0.51351351351351349</v>
      </c>
      <c r="J11817" s="48" t="str">
        <f t="shared" si="740"/>
        <v>entry17_</v>
      </c>
    </row>
    <row r="11818" spans="1:10">
      <c r="A11818" s="12" t="s">
        <v>18796</v>
      </c>
      <c r="B11818" s="12">
        <v>37</v>
      </c>
      <c r="C11818" s="12">
        <v>19</v>
      </c>
      <c r="D11818" s="12">
        <v>-19.100000000000001</v>
      </c>
      <c r="E11818" s="12">
        <v>0</v>
      </c>
      <c r="F11818" s="12">
        <v>-20.39</v>
      </c>
      <c r="G11818" s="12">
        <f t="shared" si="737"/>
        <v>-0.93673369298675824</v>
      </c>
      <c r="H11818" s="12">
        <f t="shared" si="738"/>
        <v>0</v>
      </c>
      <c r="I11818" s="17">
        <f t="shared" si="739"/>
        <v>0.51351351351351349</v>
      </c>
      <c r="J11818" s="48" t="str">
        <f t="shared" si="740"/>
        <v>entry17_</v>
      </c>
    </row>
    <row r="11819" spans="1:10">
      <c r="A11819" s="12" t="s">
        <v>18797</v>
      </c>
      <c r="B11819" s="12">
        <v>37</v>
      </c>
      <c r="C11819" s="12">
        <v>19</v>
      </c>
      <c r="D11819" s="12">
        <v>-19.100000000000001</v>
      </c>
      <c r="E11819" s="12">
        <v>0</v>
      </c>
      <c r="F11819" s="12">
        <v>-20.39</v>
      </c>
      <c r="G11819" s="12">
        <f t="shared" si="737"/>
        <v>-0.93673369298675824</v>
      </c>
      <c r="H11819" s="12">
        <f t="shared" si="738"/>
        <v>0</v>
      </c>
      <c r="I11819" s="17">
        <f t="shared" si="739"/>
        <v>0.51351351351351349</v>
      </c>
      <c r="J11819" s="48" t="str">
        <f t="shared" si="740"/>
        <v>entry17_</v>
      </c>
    </row>
    <row r="11820" spans="1:10">
      <c r="A11820" s="12" t="s">
        <v>18798</v>
      </c>
      <c r="B11820" s="12">
        <v>37</v>
      </c>
      <c r="C11820" s="12">
        <v>19</v>
      </c>
      <c r="D11820" s="12">
        <v>-19.100000000000001</v>
      </c>
      <c r="E11820" s="12">
        <v>0</v>
      </c>
      <c r="F11820" s="12">
        <v>-20.39</v>
      </c>
      <c r="G11820" s="12">
        <f t="shared" si="737"/>
        <v>-0.93673369298675824</v>
      </c>
      <c r="H11820" s="12">
        <f t="shared" si="738"/>
        <v>0</v>
      </c>
      <c r="I11820" s="17">
        <f t="shared" si="739"/>
        <v>0.51351351351351349</v>
      </c>
      <c r="J11820" s="48" t="str">
        <f t="shared" si="740"/>
        <v>entry17_</v>
      </c>
    </row>
    <row r="11821" spans="1:10">
      <c r="A11821" s="12" t="s">
        <v>18799</v>
      </c>
      <c r="B11821" s="12">
        <v>37</v>
      </c>
      <c r="C11821" s="12">
        <v>19</v>
      </c>
      <c r="D11821" s="12">
        <v>-19.100000000000001</v>
      </c>
      <c r="E11821" s="12">
        <v>0</v>
      </c>
      <c r="F11821" s="12">
        <v>-20.39</v>
      </c>
      <c r="G11821" s="12">
        <f t="shared" si="737"/>
        <v>-0.93673369298675824</v>
      </c>
      <c r="H11821" s="12">
        <f t="shared" si="738"/>
        <v>0</v>
      </c>
      <c r="I11821" s="17">
        <f t="shared" si="739"/>
        <v>0.51351351351351349</v>
      </c>
      <c r="J11821" s="48" t="str">
        <f t="shared" si="740"/>
        <v>entry17_</v>
      </c>
    </row>
    <row r="11822" spans="1:10">
      <c r="A11822" s="12" t="s">
        <v>18800</v>
      </c>
      <c r="B11822" s="12">
        <v>37</v>
      </c>
      <c r="C11822" s="12">
        <v>19</v>
      </c>
      <c r="D11822" s="12">
        <v>-19.100000000000001</v>
      </c>
      <c r="E11822" s="12">
        <v>0</v>
      </c>
      <c r="F11822" s="12">
        <v>-20.39</v>
      </c>
      <c r="G11822" s="12">
        <f t="shared" si="737"/>
        <v>-0.93673369298675824</v>
      </c>
      <c r="H11822" s="12">
        <f t="shared" si="738"/>
        <v>0</v>
      </c>
      <c r="I11822" s="17">
        <f t="shared" si="739"/>
        <v>0.51351351351351349</v>
      </c>
      <c r="J11822" s="48" t="str">
        <f t="shared" si="740"/>
        <v>entry17_</v>
      </c>
    </row>
    <row r="11823" spans="1:10">
      <c r="A11823" s="12" t="s">
        <v>18811</v>
      </c>
      <c r="B11823" s="12">
        <v>37</v>
      </c>
      <c r="C11823" s="12">
        <v>17</v>
      </c>
      <c r="D11823" s="12">
        <v>-34.119999999999997</v>
      </c>
      <c r="E11823" s="12">
        <v>0</v>
      </c>
      <c r="F11823" s="12">
        <v>-36.4</v>
      </c>
      <c r="G11823" s="12">
        <f t="shared" si="737"/>
        <v>-0.93736263736263736</v>
      </c>
      <c r="H11823" s="12">
        <f t="shared" si="738"/>
        <v>0</v>
      </c>
      <c r="I11823" s="17">
        <f t="shared" si="739"/>
        <v>0.45945945945945948</v>
      </c>
      <c r="J11823" s="48" t="str">
        <f t="shared" si="740"/>
        <v>entry17_</v>
      </c>
    </row>
    <row r="11824" spans="1:10">
      <c r="A11824" s="12" t="s">
        <v>18812</v>
      </c>
      <c r="B11824" s="12">
        <v>37</v>
      </c>
      <c r="C11824" s="12">
        <v>17</v>
      </c>
      <c r="D11824" s="12">
        <v>-34.119999999999997</v>
      </c>
      <c r="E11824" s="12">
        <v>0</v>
      </c>
      <c r="F11824" s="12">
        <v>-36.4</v>
      </c>
      <c r="G11824" s="12">
        <f t="shared" si="737"/>
        <v>-0.93736263736263736</v>
      </c>
      <c r="H11824" s="12">
        <f t="shared" si="738"/>
        <v>0</v>
      </c>
      <c r="I11824" s="17">
        <f t="shared" si="739"/>
        <v>0.45945945945945948</v>
      </c>
      <c r="J11824" s="48" t="str">
        <f t="shared" si="740"/>
        <v>entry17_</v>
      </c>
    </row>
    <row r="11825" spans="1:10">
      <c r="A11825" s="12" t="s">
        <v>18813</v>
      </c>
      <c r="B11825" s="12">
        <v>37</v>
      </c>
      <c r="C11825" s="12">
        <v>17</v>
      </c>
      <c r="D11825" s="12">
        <v>-34.119999999999997</v>
      </c>
      <c r="E11825" s="12">
        <v>0</v>
      </c>
      <c r="F11825" s="12">
        <v>-36.4</v>
      </c>
      <c r="G11825" s="12">
        <f t="shared" si="737"/>
        <v>-0.93736263736263736</v>
      </c>
      <c r="H11825" s="12">
        <f t="shared" si="738"/>
        <v>0</v>
      </c>
      <c r="I11825" s="17">
        <f t="shared" si="739"/>
        <v>0.45945945945945948</v>
      </c>
      <c r="J11825" s="48" t="str">
        <f t="shared" si="740"/>
        <v>entry17_</v>
      </c>
    </row>
    <row r="11826" spans="1:10">
      <c r="A11826" s="12" t="s">
        <v>18819</v>
      </c>
      <c r="B11826" s="12">
        <v>37</v>
      </c>
      <c r="C11826" s="12">
        <v>16</v>
      </c>
      <c r="D11826" s="12">
        <v>-19.48</v>
      </c>
      <c r="E11826" s="12">
        <v>0</v>
      </c>
      <c r="F11826" s="12">
        <v>-20.77</v>
      </c>
      <c r="G11826" s="12">
        <f t="shared" si="737"/>
        <v>-0.9378911892152143</v>
      </c>
      <c r="H11826" s="12">
        <f t="shared" si="738"/>
        <v>0</v>
      </c>
      <c r="I11826" s="17">
        <f t="shared" si="739"/>
        <v>0.43243243243243246</v>
      </c>
      <c r="J11826" s="48" t="str">
        <f t="shared" si="740"/>
        <v>entry17_</v>
      </c>
    </row>
    <row r="11827" spans="1:10">
      <c r="A11827" s="12" t="s">
        <v>18821</v>
      </c>
      <c r="B11827" s="12">
        <v>37</v>
      </c>
      <c r="C11827" s="12">
        <v>18</v>
      </c>
      <c r="D11827" s="12">
        <v>-19.529999999999902</v>
      </c>
      <c r="E11827" s="12">
        <v>0</v>
      </c>
      <c r="F11827" s="12">
        <v>-20.819999999999901</v>
      </c>
      <c r="G11827" s="12">
        <f t="shared" si="737"/>
        <v>-0.93804034582132534</v>
      </c>
      <c r="H11827" s="12">
        <f t="shared" si="738"/>
        <v>0</v>
      </c>
      <c r="I11827" s="17">
        <f t="shared" si="739"/>
        <v>0.48648648648648651</v>
      </c>
      <c r="J11827" s="48" t="str">
        <f t="shared" si="740"/>
        <v>entry17_</v>
      </c>
    </row>
    <row r="11828" spans="1:10">
      <c r="A11828" s="12" t="s">
        <v>18822</v>
      </c>
      <c r="B11828" s="12">
        <v>37</v>
      </c>
      <c r="C11828" s="12">
        <v>18</v>
      </c>
      <c r="D11828" s="12">
        <v>-19.529999999999902</v>
      </c>
      <c r="E11828" s="12">
        <v>0</v>
      </c>
      <c r="F11828" s="12">
        <v>-20.819999999999901</v>
      </c>
      <c r="G11828" s="12">
        <f t="shared" si="737"/>
        <v>-0.93804034582132534</v>
      </c>
      <c r="H11828" s="12">
        <f t="shared" si="738"/>
        <v>0</v>
      </c>
      <c r="I11828" s="17">
        <f t="shared" si="739"/>
        <v>0.48648648648648651</v>
      </c>
      <c r="J11828" s="48" t="str">
        <f t="shared" si="740"/>
        <v>entry17_</v>
      </c>
    </row>
    <row r="11829" spans="1:10">
      <c r="A11829" s="12" t="s">
        <v>18834</v>
      </c>
      <c r="B11829" s="12">
        <v>37</v>
      </c>
      <c r="C11829" s="12">
        <v>15</v>
      </c>
      <c r="D11829" s="12">
        <v>-19.599999999999898</v>
      </c>
      <c r="E11829" s="12">
        <v>0</v>
      </c>
      <c r="F11829" s="12">
        <v>-20.89</v>
      </c>
      <c r="G11829" s="12">
        <f t="shared" si="737"/>
        <v>-0.93824796553374334</v>
      </c>
      <c r="H11829" s="12">
        <f t="shared" si="738"/>
        <v>0</v>
      </c>
      <c r="I11829" s="17">
        <f t="shared" si="739"/>
        <v>0.40540540540540543</v>
      </c>
      <c r="J11829" s="48" t="str">
        <f t="shared" si="740"/>
        <v>entry17_</v>
      </c>
    </row>
    <row r="11830" spans="1:10">
      <c r="A11830" s="12" t="s">
        <v>18839</v>
      </c>
      <c r="B11830" s="12">
        <v>37</v>
      </c>
      <c r="C11830" s="12">
        <v>15</v>
      </c>
      <c r="D11830" s="12">
        <v>-19.71</v>
      </c>
      <c r="E11830" s="12">
        <v>0</v>
      </c>
      <c r="F11830" s="12">
        <v>-21</v>
      </c>
      <c r="G11830" s="12">
        <f t="shared" si="737"/>
        <v>-0.93857142857142861</v>
      </c>
      <c r="H11830" s="12">
        <f t="shared" si="738"/>
        <v>0</v>
      </c>
      <c r="I11830" s="17">
        <f t="shared" si="739"/>
        <v>0.40540540540540543</v>
      </c>
      <c r="J11830" s="48" t="str">
        <f t="shared" si="740"/>
        <v>entry17_</v>
      </c>
    </row>
    <row r="11831" spans="1:10">
      <c r="A11831" s="12" t="s">
        <v>18854</v>
      </c>
      <c r="B11831" s="12">
        <v>37</v>
      </c>
      <c r="C11831" s="12">
        <v>17</v>
      </c>
      <c r="D11831" s="12">
        <v>-28.99</v>
      </c>
      <c r="E11831" s="12">
        <v>0</v>
      </c>
      <c r="F11831" s="12">
        <v>-30.849999999999898</v>
      </c>
      <c r="G11831" s="12">
        <f t="shared" si="737"/>
        <v>-0.93970826580227207</v>
      </c>
      <c r="H11831" s="12">
        <f t="shared" si="738"/>
        <v>0</v>
      </c>
      <c r="I11831" s="17">
        <f t="shared" si="739"/>
        <v>0.45945945945945948</v>
      </c>
      <c r="J11831" s="48" t="str">
        <f t="shared" si="740"/>
        <v>entry17_</v>
      </c>
    </row>
    <row r="11832" spans="1:10">
      <c r="A11832" s="12" t="s">
        <v>18857</v>
      </c>
      <c r="B11832" s="12">
        <v>37</v>
      </c>
      <c r="C11832" s="12">
        <v>17</v>
      </c>
      <c r="D11832" s="12">
        <v>-35.79</v>
      </c>
      <c r="E11832" s="12">
        <v>0</v>
      </c>
      <c r="F11832" s="12">
        <v>-38.07</v>
      </c>
      <c r="G11832" s="12">
        <f t="shared" si="737"/>
        <v>-0.94011032308904652</v>
      </c>
      <c r="H11832" s="12">
        <f t="shared" si="738"/>
        <v>0</v>
      </c>
      <c r="I11832" s="17">
        <f t="shared" si="739"/>
        <v>0.45945945945945948</v>
      </c>
      <c r="J11832" s="48" t="str">
        <f t="shared" si="740"/>
        <v>entry17_</v>
      </c>
    </row>
    <row r="11833" spans="1:10">
      <c r="A11833" s="12" t="s">
        <v>18887</v>
      </c>
      <c r="B11833" s="12">
        <v>37</v>
      </c>
      <c r="C11833" s="12">
        <v>17</v>
      </c>
      <c r="D11833" s="12">
        <v>-21.2</v>
      </c>
      <c r="E11833" s="12">
        <v>0</v>
      </c>
      <c r="F11833" s="12">
        <v>-22.49</v>
      </c>
      <c r="G11833" s="12">
        <f t="shared" si="737"/>
        <v>-0.94264117385504675</v>
      </c>
      <c r="H11833" s="12">
        <f t="shared" si="738"/>
        <v>0</v>
      </c>
      <c r="I11833" s="17">
        <f t="shared" si="739"/>
        <v>0.45945945945945948</v>
      </c>
      <c r="J11833" s="48" t="str">
        <f t="shared" si="740"/>
        <v>entry17_</v>
      </c>
    </row>
    <row r="11834" spans="1:10">
      <c r="A11834" s="12" t="s">
        <v>18888</v>
      </c>
      <c r="B11834" s="12">
        <v>37</v>
      </c>
      <c r="C11834" s="12">
        <v>17</v>
      </c>
      <c r="D11834" s="12">
        <v>-21.2</v>
      </c>
      <c r="E11834" s="12">
        <v>0</v>
      </c>
      <c r="F11834" s="12">
        <v>-22.49</v>
      </c>
      <c r="G11834" s="12">
        <f t="shared" si="737"/>
        <v>-0.94264117385504675</v>
      </c>
      <c r="H11834" s="12">
        <f t="shared" si="738"/>
        <v>0</v>
      </c>
      <c r="I11834" s="17">
        <f t="shared" si="739"/>
        <v>0.45945945945945948</v>
      </c>
      <c r="J11834" s="48" t="str">
        <f t="shared" si="740"/>
        <v>entry17_</v>
      </c>
    </row>
    <row r="11835" spans="1:10">
      <c r="A11835" s="12" t="s">
        <v>18889</v>
      </c>
      <c r="B11835" s="12">
        <v>37</v>
      </c>
      <c r="C11835" s="12">
        <v>17</v>
      </c>
      <c r="D11835" s="12">
        <v>-21.2</v>
      </c>
      <c r="E11835" s="12">
        <v>0</v>
      </c>
      <c r="F11835" s="12">
        <v>-22.49</v>
      </c>
      <c r="G11835" s="12">
        <f t="shared" si="737"/>
        <v>-0.94264117385504675</v>
      </c>
      <c r="H11835" s="12">
        <f t="shared" si="738"/>
        <v>0</v>
      </c>
      <c r="I11835" s="17">
        <f t="shared" si="739"/>
        <v>0.45945945945945948</v>
      </c>
      <c r="J11835" s="48" t="str">
        <f t="shared" si="740"/>
        <v>entry17_</v>
      </c>
    </row>
    <row r="11836" spans="1:10">
      <c r="A11836" s="12" t="s">
        <v>18890</v>
      </c>
      <c r="B11836" s="12">
        <v>37</v>
      </c>
      <c r="C11836" s="12">
        <v>17</v>
      </c>
      <c r="D11836" s="12">
        <v>-21.2</v>
      </c>
      <c r="E11836" s="12">
        <v>0</v>
      </c>
      <c r="F11836" s="12">
        <v>-22.49</v>
      </c>
      <c r="G11836" s="12">
        <f t="shared" si="737"/>
        <v>-0.94264117385504675</v>
      </c>
      <c r="H11836" s="12">
        <f t="shared" si="738"/>
        <v>0</v>
      </c>
      <c r="I11836" s="17">
        <f t="shared" si="739"/>
        <v>0.45945945945945948</v>
      </c>
      <c r="J11836" s="48" t="str">
        <f t="shared" si="740"/>
        <v>entry17_</v>
      </c>
    </row>
    <row r="11837" spans="1:10">
      <c r="A11837" s="12" t="s">
        <v>18891</v>
      </c>
      <c r="B11837" s="12">
        <v>37</v>
      </c>
      <c r="C11837" s="12">
        <v>17</v>
      </c>
      <c r="D11837" s="12">
        <v>-21.2</v>
      </c>
      <c r="E11837" s="12">
        <v>0</v>
      </c>
      <c r="F11837" s="12">
        <v>-22.49</v>
      </c>
      <c r="G11837" s="12">
        <f t="shared" si="737"/>
        <v>-0.94264117385504675</v>
      </c>
      <c r="H11837" s="12">
        <f t="shared" si="738"/>
        <v>0</v>
      </c>
      <c r="I11837" s="17">
        <f t="shared" si="739"/>
        <v>0.45945945945945948</v>
      </c>
      <c r="J11837" s="48" t="str">
        <f t="shared" si="740"/>
        <v>entry17_</v>
      </c>
    </row>
    <row r="11838" spans="1:10">
      <c r="A11838" s="12" t="s">
        <v>18892</v>
      </c>
      <c r="B11838" s="12">
        <v>37</v>
      </c>
      <c r="C11838" s="12">
        <v>17</v>
      </c>
      <c r="D11838" s="12">
        <v>-21.2</v>
      </c>
      <c r="E11838" s="12">
        <v>0</v>
      </c>
      <c r="F11838" s="12">
        <v>-22.49</v>
      </c>
      <c r="G11838" s="12">
        <f t="shared" si="737"/>
        <v>-0.94264117385504675</v>
      </c>
      <c r="H11838" s="12">
        <f t="shared" si="738"/>
        <v>0</v>
      </c>
      <c r="I11838" s="17">
        <f t="shared" si="739"/>
        <v>0.45945945945945948</v>
      </c>
      <c r="J11838" s="48" t="str">
        <f t="shared" si="740"/>
        <v>entry17_</v>
      </c>
    </row>
    <row r="11839" spans="1:10">
      <c r="A11839" s="12" t="s">
        <v>18894</v>
      </c>
      <c r="B11839" s="12">
        <v>37</v>
      </c>
      <c r="C11839" s="12">
        <v>19</v>
      </c>
      <c r="D11839" s="12">
        <v>-21.31</v>
      </c>
      <c r="E11839" s="12">
        <v>0</v>
      </c>
      <c r="F11839" s="12">
        <v>-22.599999999999898</v>
      </c>
      <c r="G11839" s="12">
        <f t="shared" si="737"/>
        <v>-0.94292035398230512</v>
      </c>
      <c r="H11839" s="12">
        <f t="shared" si="738"/>
        <v>0</v>
      </c>
      <c r="I11839" s="17">
        <f t="shared" si="739"/>
        <v>0.51351351351351349</v>
      </c>
      <c r="J11839" s="48" t="str">
        <f t="shared" si="740"/>
        <v>entry17_</v>
      </c>
    </row>
    <row r="11840" spans="1:10">
      <c r="A11840" s="12" t="s">
        <v>18895</v>
      </c>
      <c r="B11840" s="12">
        <v>37</v>
      </c>
      <c r="C11840" s="12">
        <v>19</v>
      </c>
      <c r="D11840" s="12">
        <v>-21.31</v>
      </c>
      <c r="E11840" s="12">
        <v>0</v>
      </c>
      <c r="F11840" s="12">
        <v>-22.599999999999898</v>
      </c>
      <c r="G11840" s="12">
        <f t="shared" si="737"/>
        <v>-0.94292035398230512</v>
      </c>
      <c r="H11840" s="12">
        <f t="shared" si="738"/>
        <v>0</v>
      </c>
      <c r="I11840" s="17">
        <f t="shared" si="739"/>
        <v>0.51351351351351349</v>
      </c>
      <c r="J11840" s="48" t="str">
        <f t="shared" si="740"/>
        <v>entry17_</v>
      </c>
    </row>
    <row r="11841" spans="1:10">
      <c r="A11841" s="12" t="s">
        <v>18898</v>
      </c>
      <c r="B11841" s="12">
        <v>37</v>
      </c>
      <c r="C11841" s="12">
        <v>14</v>
      </c>
      <c r="D11841" s="12">
        <v>-21.48</v>
      </c>
      <c r="E11841" s="12">
        <v>0</v>
      </c>
      <c r="F11841" s="12">
        <v>-22.77</v>
      </c>
      <c r="G11841" s="12">
        <f t="shared" si="737"/>
        <v>-0.9433465085638999</v>
      </c>
      <c r="H11841" s="12">
        <f t="shared" si="738"/>
        <v>0</v>
      </c>
      <c r="I11841" s="17">
        <f t="shared" si="739"/>
        <v>0.3783783783783784</v>
      </c>
      <c r="J11841" s="48" t="str">
        <f t="shared" si="740"/>
        <v>entry17_</v>
      </c>
    </row>
    <row r="11842" spans="1:10">
      <c r="A11842" s="12" t="s">
        <v>18899</v>
      </c>
      <c r="B11842" s="12">
        <v>37</v>
      </c>
      <c r="C11842" s="12">
        <v>14</v>
      </c>
      <c r="D11842" s="12">
        <v>-21.48</v>
      </c>
      <c r="E11842" s="12">
        <v>0</v>
      </c>
      <c r="F11842" s="12">
        <v>-22.77</v>
      </c>
      <c r="G11842" s="12">
        <f t="shared" ref="G11842:G11905" si="741">D11842/ABS(F11842)</f>
        <v>-0.9433465085638999</v>
      </c>
      <c r="H11842" s="12">
        <f t="shared" ref="H11842:H11905" si="742">E11842/ABS(F11842)</f>
        <v>0</v>
      </c>
      <c r="I11842" s="17">
        <f t="shared" ref="I11842:I11905" si="743">C11842/B11842</f>
        <v>0.3783783783783784</v>
      </c>
      <c r="J11842" s="48" t="str">
        <f t="shared" ref="J11842:J11905" si="744">LEFT(A11842,FIND("_",A11842,6))</f>
        <v>entry17_</v>
      </c>
    </row>
    <row r="11843" spans="1:10">
      <c r="A11843" s="12" t="s">
        <v>18900</v>
      </c>
      <c r="B11843" s="12">
        <v>37</v>
      </c>
      <c r="C11843" s="12">
        <v>14</v>
      </c>
      <c r="D11843" s="12">
        <v>-21.48</v>
      </c>
      <c r="E11843" s="12">
        <v>0</v>
      </c>
      <c r="F11843" s="12">
        <v>-22.77</v>
      </c>
      <c r="G11843" s="12">
        <f t="shared" si="741"/>
        <v>-0.9433465085638999</v>
      </c>
      <c r="H11843" s="12">
        <f t="shared" si="742"/>
        <v>0</v>
      </c>
      <c r="I11843" s="17">
        <f t="shared" si="743"/>
        <v>0.3783783783783784</v>
      </c>
      <c r="J11843" s="48" t="str">
        <f t="shared" si="744"/>
        <v>entry17_</v>
      </c>
    </row>
    <row r="11844" spans="1:10">
      <c r="A11844" s="12" t="s">
        <v>18908</v>
      </c>
      <c r="B11844" s="12">
        <v>37</v>
      </c>
      <c r="C11844" s="12">
        <v>17</v>
      </c>
      <c r="D11844" s="12">
        <v>-21.84</v>
      </c>
      <c r="E11844" s="12">
        <v>0</v>
      </c>
      <c r="F11844" s="12">
        <v>-23.13</v>
      </c>
      <c r="G11844" s="12">
        <f t="shared" si="741"/>
        <v>-0.94422827496757467</v>
      </c>
      <c r="H11844" s="12">
        <f t="shared" si="742"/>
        <v>0</v>
      </c>
      <c r="I11844" s="17">
        <f t="shared" si="743"/>
        <v>0.45945945945945948</v>
      </c>
      <c r="J11844" s="48" t="str">
        <f t="shared" si="744"/>
        <v>entry17_</v>
      </c>
    </row>
    <row r="11845" spans="1:10">
      <c r="A11845" s="12" t="s">
        <v>18909</v>
      </c>
      <c r="B11845" s="12">
        <v>37</v>
      </c>
      <c r="C11845" s="12">
        <v>17</v>
      </c>
      <c r="D11845" s="12">
        <v>-21.84</v>
      </c>
      <c r="E11845" s="12">
        <v>0</v>
      </c>
      <c r="F11845" s="12">
        <v>-23.13</v>
      </c>
      <c r="G11845" s="12">
        <f t="shared" si="741"/>
        <v>-0.94422827496757467</v>
      </c>
      <c r="H11845" s="12">
        <f t="shared" si="742"/>
        <v>0</v>
      </c>
      <c r="I11845" s="17">
        <f t="shared" si="743"/>
        <v>0.45945945945945948</v>
      </c>
      <c r="J11845" s="48" t="str">
        <f t="shared" si="744"/>
        <v>entry17_</v>
      </c>
    </row>
    <row r="11846" spans="1:10">
      <c r="A11846" s="12" t="s">
        <v>18912</v>
      </c>
      <c r="B11846" s="12">
        <v>36</v>
      </c>
      <c r="C11846" s="12">
        <v>13</v>
      </c>
      <c r="D11846" s="12">
        <v>-6.79</v>
      </c>
      <c r="E11846" s="12">
        <v>0</v>
      </c>
      <c r="F11846" s="12">
        <v>-7.19</v>
      </c>
      <c r="G11846" s="12">
        <f t="shared" si="741"/>
        <v>-0.9443671766342141</v>
      </c>
      <c r="H11846" s="12">
        <f t="shared" si="742"/>
        <v>0</v>
      </c>
      <c r="I11846" s="17">
        <f t="shared" si="743"/>
        <v>0.3611111111111111</v>
      </c>
      <c r="J11846" s="48" t="str">
        <f t="shared" si="744"/>
        <v>entry17_</v>
      </c>
    </row>
    <row r="11847" spans="1:10">
      <c r="A11847" s="12" t="s">
        <v>18913</v>
      </c>
      <c r="B11847" s="12">
        <v>37</v>
      </c>
      <c r="C11847" s="12">
        <v>14</v>
      </c>
      <c r="D11847" s="12">
        <v>-21.91</v>
      </c>
      <c r="E11847" s="12">
        <v>0</v>
      </c>
      <c r="F11847" s="12">
        <v>-23.2</v>
      </c>
      <c r="G11847" s="12">
        <f t="shared" si="741"/>
        <v>-0.94439655172413794</v>
      </c>
      <c r="H11847" s="12">
        <f t="shared" si="742"/>
        <v>0</v>
      </c>
      <c r="I11847" s="17">
        <f t="shared" si="743"/>
        <v>0.3783783783783784</v>
      </c>
      <c r="J11847" s="48" t="str">
        <f t="shared" si="744"/>
        <v>entry17_</v>
      </c>
    </row>
    <row r="11848" spans="1:10">
      <c r="A11848" s="12" t="s">
        <v>18915</v>
      </c>
      <c r="B11848" s="12">
        <v>37</v>
      </c>
      <c r="C11848" s="12">
        <v>19</v>
      </c>
      <c r="D11848" s="12">
        <v>-22.05</v>
      </c>
      <c r="E11848" s="12">
        <v>0</v>
      </c>
      <c r="F11848" s="12">
        <v>-23.3399999999999</v>
      </c>
      <c r="G11848" s="12">
        <f t="shared" si="741"/>
        <v>-0.94473007712082668</v>
      </c>
      <c r="H11848" s="12">
        <f t="shared" si="742"/>
        <v>0</v>
      </c>
      <c r="I11848" s="17">
        <f t="shared" si="743"/>
        <v>0.51351351351351349</v>
      </c>
      <c r="J11848" s="48" t="str">
        <f t="shared" si="744"/>
        <v>entry17_</v>
      </c>
    </row>
    <row r="11849" spans="1:10">
      <c r="A11849" s="12" t="s">
        <v>18916</v>
      </c>
      <c r="B11849" s="12">
        <v>37</v>
      </c>
      <c r="C11849" s="12">
        <v>19</v>
      </c>
      <c r="D11849" s="12">
        <v>-22.05</v>
      </c>
      <c r="E11849" s="12">
        <v>0</v>
      </c>
      <c r="F11849" s="12">
        <v>-23.3399999999999</v>
      </c>
      <c r="G11849" s="12">
        <f t="shared" si="741"/>
        <v>-0.94473007712082668</v>
      </c>
      <c r="H11849" s="12">
        <f t="shared" si="742"/>
        <v>0</v>
      </c>
      <c r="I11849" s="17">
        <f t="shared" si="743"/>
        <v>0.51351351351351349</v>
      </c>
      <c r="J11849" s="48" t="str">
        <f t="shared" si="744"/>
        <v>entry17_</v>
      </c>
    </row>
    <row r="11850" spans="1:10">
      <c r="A11850" s="12" t="s">
        <v>18942</v>
      </c>
      <c r="B11850" s="12">
        <v>37</v>
      </c>
      <c r="C11850" s="12">
        <v>18</v>
      </c>
      <c r="D11850" s="12">
        <v>-33.649999999999899</v>
      </c>
      <c r="E11850" s="12">
        <v>0</v>
      </c>
      <c r="F11850" s="12">
        <v>-35.509999999999899</v>
      </c>
      <c r="G11850" s="12">
        <f t="shared" si="741"/>
        <v>-0.94762038862292297</v>
      </c>
      <c r="H11850" s="12">
        <f t="shared" si="742"/>
        <v>0</v>
      </c>
      <c r="I11850" s="17">
        <f t="shared" si="743"/>
        <v>0.48648648648648651</v>
      </c>
      <c r="J11850" s="48" t="str">
        <f t="shared" si="744"/>
        <v>entry17_</v>
      </c>
    </row>
    <row r="11851" spans="1:10">
      <c r="A11851" s="12" t="s">
        <v>18952</v>
      </c>
      <c r="B11851" s="12">
        <v>36</v>
      </c>
      <c r="C11851" s="12">
        <v>12</v>
      </c>
      <c r="D11851" s="12">
        <v>-7.49</v>
      </c>
      <c r="E11851" s="12">
        <v>0</v>
      </c>
      <c r="F11851" s="12">
        <v>-7.89</v>
      </c>
      <c r="G11851" s="12">
        <f t="shared" si="741"/>
        <v>-0.94930291508238285</v>
      </c>
      <c r="H11851" s="12">
        <f t="shared" si="742"/>
        <v>0</v>
      </c>
      <c r="I11851" s="17">
        <f t="shared" si="743"/>
        <v>0.33333333333333331</v>
      </c>
      <c r="J11851" s="48" t="str">
        <f t="shared" si="744"/>
        <v>entry17_</v>
      </c>
    </row>
    <row r="11852" spans="1:10">
      <c r="A11852" s="12" t="s">
        <v>18953</v>
      </c>
      <c r="B11852" s="12">
        <v>36</v>
      </c>
      <c r="C11852" s="12">
        <v>12</v>
      </c>
      <c r="D11852" s="12">
        <v>-7.49</v>
      </c>
      <c r="E11852" s="12">
        <v>0</v>
      </c>
      <c r="F11852" s="12">
        <v>-7.89</v>
      </c>
      <c r="G11852" s="12">
        <f t="shared" si="741"/>
        <v>-0.94930291508238285</v>
      </c>
      <c r="H11852" s="12">
        <f t="shared" si="742"/>
        <v>0</v>
      </c>
      <c r="I11852" s="17">
        <f t="shared" si="743"/>
        <v>0.33333333333333331</v>
      </c>
      <c r="J11852" s="48" t="str">
        <f t="shared" si="744"/>
        <v>entry17_</v>
      </c>
    </row>
    <row r="11853" spans="1:10">
      <c r="A11853" s="12" t="s">
        <v>18954</v>
      </c>
      <c r="B11853" s="12">
        <v>36</v>
      </c>
      <c r="C11853" s="12">
        <v>12</v>
      </c>
      <c r="D11853" s="12">
        <v>-7.49</v>
      </c>
      <c r="E11853" s="12">
        <v>0</v>
      </c>
      <c r="F11853" s="12">
        <v>-7.89</v>
      </c>
      <c r="G11853" s="12">
        <f t="shared" si="741"/>
        <v>-0.94930291508238285</v>
      </c>
      <c r="H11853" s="12">
        <f t="shared" si="742"/>
        <v>0</v>
      </c>
      <c r="I11853" s="17">
        <f t="shared" si="743"/>
        <v>0.33333333333333331</v>
      </c>
      <c r="J11853" s="48" t="str">
        <f t="shared" si="744"/>
        <v>entry17_</v>
      </c>
    </row>
    <row r="11854" spans="1:10">
      <c r="A11854" s="12" t="s">
        <v>18955</v>
      </c>
      <c r="B11854" s="12">
        <v>36</v>
      </c>
      <c r="C11854" s="12">
        <v>12</v>
      </c>
      <c r="D11854" s="12">
        <v>-7.49</v>
      </c>
      <c r="E11854" s="12">
        <v>0</v>
      </c>
      <c r="F11854" s="12">
        <v>-7.89</v>
      </c>
      <c r="G11854" s="12">
        <f t="shared" si="741"/>
        <v>-0.94930291508238285</v>
      </c>
      <c r="H11854" s="12">
        <f t="shared" si="742"/>
        <v>0</v>
      </c>
      <c r="I11854" s="17">
        <f t="shared" si="743"/>
        <v>0.33333333333333331</v>
      </c>
      <c r="J11854" s="48" t="str">
        <f t="shared" si="744"/>
        <v>entry17_</v>
      </c>
    </row>
    <row r="11855" spans="1:10">
      <c r="A11855" s="12" t="s">
        <v>18956</v>
      </c>
      <c r="B11855" s="12">
        <v>36</v>
      </c>
      <c r="C11855" s="12">
        <v>12</v>
      </c>
      <c r="D11855" s="12">
        <v>-7.49</v>
      </c>
      <c r="E11855" s="12">
        <v>0</v>
      </c>
      <c r="F11855" s="12">
        <v>-7.89</v>
      </c>
      <c r="G11855" s="12">
        <f t="shared" si="741"/>
        <v>-0.94930291508238285</v>
      </c>
      <c r="H11855" s="12">
        <f t="shared" si="742"/>
        <v>0</v>
      </c>
      <c r="I11855" s="17">
        <f t="shared" si="743"/>
        <v>0.33333333333333331</v>
      </c>
      <c r="J11855" s="48" t="str">
        <f t="shared" si="744"/>
        <v>entry17_</v>
      </c>
    </row>
    <row r="11856" spans="1:10">
      <c r="A11856" s="12" t="s">
        <v>18984</v>
      </c>
      <c r="B11856" s="12">
        <v>36</v>
      </c>
      <c r="C11856" s="12">
        <v>14</v>
      </c>
      <c r="D11856" s="12">
        <v>-8.2399999999999896</v>
      </c>
      <c r="E11856" s="12">
        <v>0</v>
      </c>
      <c r="F11856" s="12">
        <v>-8.64</v>
      </c>
      <c r="G11856" s="12">
        <f t="shared" si="741"/>
        <v>-0.95370370370370239</v>
      </c>
      <c r="H11856" s="12">
        <f t="shared" si="742"/>
        <v>0</v>
      </c>
      <c r="I11856" s="17">
        <f t="shared" si="743"/>
        <v>0.3888888888888889</v>
      </c>
      <c r="J11856" s="48" t="str">
        <f t="shared" si="744"/>
        <v>entry17_</v>
      </c>
    </row>
    <row r="11857" spans="1:10">
      <c r="A11857" s="12" t="s">
        <v>19003</v>
      </c>
      <c r="B11857" s="12">
        <v>36</v>
      </c>
      <c r="C11857" s="12">
        <v>14</v>
      </c>
      <c r="D11857" s="12">
        <v>-8.76</v>
      </c>
      <c r="E11857" s="12">
        <v>0</v>
      </c>
      <c r="F11857" s="12">
        <v>-9.16</v>
      </c>
      <c r="G11857" s="12">
        <f t="shared" si="741"/>
        <v>-0.95633187772925765</v>
      </c>
      <c r="H11857" s="12">
        <f t="shared" si="742"/>
        <v>0</v>
      </c>
      <c r="I11857" s="17">
        <f t="shared" si="743"/>
        <v>0.3888888888888889</v>
      </c>
      <c r="J11857" s="48" t="str">
        <f t="shared" si="744"/>
        <v>entry17_</v>
      </c>
    </row>
    <row r="11858" spans="1:10">
      <c r="A11858" s="12" t="s">
        <v>19011</v>
      </c>
      <c r="B11858" s="12">
        <v>36</v>
      </c>
      <c r="C11858" s="12">
        <v>13</v>
      </c>
      <c r="D11858" s="12">
        <v>-8.94</v>
      </c>
      <c r="E11858" s="12">
        <v>0</v>
      </c>
      <c r="F11858" s="12">
        <v>-9.34</v>
      </c>
      <c r="G11858" s="12">
        <f t="shared" si="741"/>
        <v>-0.95717344753747324</v>
      </c>
      <c r="H11858" s="12">
        <f t="shared" si="742"/>
        <v>0</v>
      </c>
      <c r="I11858" s="17">
        <f t="shared" si="743"/>
        <v>0.3611111111111111</v>
      </c>
      <c r="J11858" s="48" t="str">
        <f t="shared" si="744"/>
        <v>entry17_</v>
      </c>
    </row>
    <row r="11859" spans="1:10">
      <c r="A11859" s="12" t="s">
        <v>19012</v>
      </c>
      <c r="B11859" s="12">
        <v>36</v>
      </c>
      <c r="C11859" s="12">
        <v>13</v>
      </c>
      <c r="D11859" s="12">
        <v>-8.94</v>
      </c>
      <c r="E11859" s="12">
        <v>0</v>
      </c>
      <c r="F11859" s="12">
        <v>-9.34</v>
      </c>
      <c r="G11859" s="12">
        <f t="shared" si="741"/>
        <v>-0.95717344753747324</v>
      </c>
      <c r="H11859" s="12">
        <f t="shared" si="742"/>
        <v>0</v>
      </c>
      <c r="I11859" s="17">
        <f t="shared" si="743"/>
        <v>0.3611111111111111</v>
      </c>
      <c r="J11859" s="48" t="str">
        <f t="shared" si="744"/>
        <v>entry17_</v>
      </c>
    </row>
    <row r="11860" spans="1:10">
      <c r="A11860" s="12" t="s">
        <v>19013</v>
      </c>
      <c r="B11860" s="12">
        <v>36</v>
      </c>
      <c r="C11860" s="12">
        <v>13</v>
      </c>
      <c r="D11860" s="12">
        <v>-8.94</v>
      </c>
      <c r="E11860" s="12">
        <v>0</v>
      </c>
      <c r="F11860" s="12">
        <v>-9.34</v>
      </c>
      <c r="G11860" s="12">
        <f t="shared" si="741"/>
        <v>-0.95717344753747324</v>
      </c>
      <c r="H11860" s="12">
        <f t="shared" si="742"/>
        <v>0</v>
      </c>
      <c r="I11860" s="17">
        <f t="shared" si="743"/>
        <v>0.3611111111111111</v>
      </c>
      <c r="J11860" s="48" t="str">
        <f t="shared" si="744"/>
        <v>entry17_</v>
      </c>
    </row>
    <row r="11861" spans="1:10">
      <c r="A11861" s="12" t="s">
        <v>19014</v>
      </c>
      <c r="B11861" s="12">
        <v>36</v>
      </c>
      <c r="C11861" s="12">
        <v>13</v>
      </c>
      <c r="D11861" s="12">
        <v>-8.94</v>
      </c>
      <c r="E11861" s="12">
        <v>0</v>
      </c>
      <c r="F11861" s="12">
        <v>-9.34</v>
      </c>
      <c r="G11861" s="12">
        <f t="shared" si="741"/>
        <v>-0.95717344753747324</v>
      </c>
      <c r="H11861" s="12">
        <f t="shared" si="742"/>
        <v>0</v>
      </c>
      <c r="I11861" s="17">
        <f t="shared" si="743"/>
        <v>0.3611111111111111</v>
      </c>
      <c r="J11861" s="48" t="str">
        <f t="shared" si="744"/>
        <v>entry17_</v>
      </c>
    </row>
    <row r="11862" spans="1:10">
      <c r="A11862" s="12" t="s">
        <v>19015</v>
      </c>
      <c r="B11862" s="12">
        <v>36</v>
      </c>
      <c r="C11862" s="12">
        <v>13</v>
      </c>
      <c r="D11862" s="12">
        <v>-8.94</v>
      </c>
      <c r="E11862" s="12">
        <v>0</v>
      </c>
      <c r="F11862" s="12">
        <v>-9.34</v>
      </c>
      <c r="G11862" s="12">
        <f t="shared" si="741"/>
        <v>-0.95717344753747324</v>
      </c>
      <c r="H11862" s="12">
        <f t="shared" si="742"/>
        <v>0</v>
      </c>
      <c r="I11862" s="17">
        <f t="shared" si="743"/>
        <v>0.3611111111111111</v>
      </c>
      <c r="J11862" s="48" t="str">
        <f t="shared" si="744"/>
        <v>entry17_</v>
      </c>
    </row>
    <row r="11863" spans="1:10">
      <c r="A11863" s="12" t="s">
        <v>19022</v>
      </c>
      <c r="B11863" s="12">
        <v>36</v>
      </c>
      <c r="C11863" s="12">
        <v>14</v>
      </c>
      <c r="D11863" s="12">
        <v>-9.2100000000000009</v>
      </c>
      <c r="E11863" s="12">
        <v>0</v>
      </c>
      <c r="F11863" s="12">
        <v>-9.61</v>
      </c>
      <c r="G11863" s="12">
        <f t="shared" si="741"/>
        <v>-0.95837669094693045</v>
      </c>
      <c r="H11863" s="12">
        <f t="shared" si="742"/>
        <v>0</v>
      </c>
      <c r="I11863" s="17">
        <f t="shared" si="743"/>
        <v>0.3888888888888889</v>
      </c>
      <c r="J11863" s="48" t="str">
        <f t="shared" si="744"/>
        <v>entry17_</v>
      </c>
    </row>
    <row r="11864" spans="1:10">
      <c r="A11864" s="12" t="s">
        <v>19023</v>
      </c>
      <c r="B11864" s="12">
        <v>36</v>
      </c>
      <c r="C11864" s="12">
        <v>14</v>
      </c>
      <c r="D11864" s="12">
        <v>-9.2100000000000009</v>
      </c>
      <c r="E11864" s="12">
        <v>0</v>
      </c>
      <c r="F11864" s="12">
        <v>-9.61</v>
      </c>
      <c r="G11864" s="12">
        <f t="shared" si="741"/>
        <v>-0.95837669094693045</v>
      </c>
      <c r="H11864" s="12">
        <f t="shared" si="742"/>
        <v>0</v>
      </c>
      <c r="I11864" s="17">
        <f t="shared" si="743"/>
        <v>0.3888888888888889</v>
      </c>
      <c r="J11864" s="48" t="str">
        <f t="shared" si="744"/>
        <v>entry17_</v>
      </c>
    </row>
    <row r="11865" spans="1:10">
      <c r="A11865" s="12" t="s">
        <v>19035</v>
      </c>
      <c r="B11865" s="12">
        <v>36</v>
      </c>
      <c r="C11865" s="12">
        <v>13</v>
      </c>
      <c r="D11865" s="12">
        <v>-9.4600000000000009</v>
      </c>
      <c r="E11865" s="12">
        <v>0</v>
      </c>
      <c r="F11865" s="12">
        <v>-9.86</v>
      </c>
      <c r="G11865" s="12">
        <f t="shared" si="741"/>
        <v>-0.95943204868154175</v>
      </c>
      <c r="H11865" s="12">
        <f t="shared" si="742"/>
        <v>0</v>
      </c>
      <c r="I11865" s="17">
        <f t="shared" si="743"/>
        <v>0.3611111111111111</v>
      </c>
      <c r="J11865" s="48" t="str">
        <f t="shared" si="744"/>
        <v>entry17_</v>
      </c>
    </row>
    <row r="11866" spans="1:10">
      <c r="A11866" s="12" t="s">
        <v>19036</v>
      </c>
      <c r="B11866" s="12">
        <v>36</v>
      </c>
      <c r="C11866" s="12">
        <v>13</v>
      </c>
      <c r="D11866" s="12">
        <v>-9.4600000000000009</v>
      </c>
      <c r="E11866" s="12">
        <v>0</v>
      </c>
      <c r="F11866" s="12">
        <v>-9.86</v>
      </c>
      <c r="G11866" s="12">
        <f t="shared" si="741"/>
        <v>-0.95943204868154175</v>
      </c>
      <c r="H11866" s="12">
        <f t="shared" si="742"/>
        <v>0</v>
      </c>
      <c r="I11866" s="17">
        <f t="shared" si="743"/>
        <v>0.3611111111111111</v>
      </c>
      <c r="J11866" s="48" t="str">
        <f t="shared" si="744"/>
        <v>entry17_</v>
      </c>
    </row>
    <row r="11867" spans="1:10">
      <c r="A11867" s="12" t="s">
        <v>19037</v>
      </c>
      <c r="B11867" s="12">
        <v>36</v>
      </c>
      <c r="C11867" s="12">
        <v>13</v>
      </c>
      <c r="D11867" s="12">
        <v>-9.4600000000000009</v>
      </c>
      <c r="E11867" s="12">
        <v>0</v>
      </c>
      <c r="F11867" s="12">
        <v>-9.86</v>
      </c>
      <c r="G11867" s="12">
        <f t="shared" si="741"/>
        <v>-0.95943204868154175</v>
      </c>
      <c r="H11867" s="12">
        <f t="shared" si="742"/>
        <v>0</v>
      </c>
      <c r="I11867" s="17">
        <f t="shared" si="743"/>
        <v>0.3611111111111111</v>
      </c>
      <c r="J11867" s="48" t="str">
        <f t="shared" si="744"/>
        <v>entry17_</v>
      </c>
    </row>
    <row r="11868" spans="1:10">
      <c r="A11868" s="12" t="s">
        <v>19038</v>
      </c>
      <c r="B11868" s="12">
        <v>36</v>
      </c>
      <c r="C11868" s="12">
        <v>13</v>
      </c>
      <c r="D11868" s="12">
        <v>-9.4600000000000009</v>
      </c>
      <c r="E11868" s="12">
        <v>0</v>
      </c>
      <c r="F11868" s="12">
        <v>-9.86</v>
      </c>
      <c r="G11868" s="12">
        <f t="shared" si="741"/>
        <v>-0.95943204868154175</v>
      </c>
      <c r="H11868" s="12">
        <f t="shared" si="742"/>
        <v>0</v>
      </c>
      <c r="I11868" s="17">
        <f t="shared" si="743"/>
        <v>0.3611111111111111</v>
      </c>
      <c r="J11868" s="48" t="str">
        <f t="shared" si="744"/>
        <v>entry17_</v>
      </c>
    </row>
    <row r="11869" spans="1:10">
      <c r="A11869" s="12" t="s">
        <v>19039</v>
      </c>
      <c r="B11869" s="12">
        <v>36</v>
      </c>
      <c r="C11869" s="12">
        <v>13</v>
      </c>
      <c r="D11869" s="12">
        <v>-9.4600000000000009</v>
      </c>
      <c r="E11869" s="12">
        <v>0</v>
      </c>
      <c r="F11869" s="12">
        <v>-9.86</v>
      </c>
      <c r="G11869" s="12">
        <f t="shared" si="741"/>
        <v>-0.95943204868154175</v>
      </c>
      <c r="H11869" s="12">
        <f t="shared" si="742"/>
        <v>0</v>
      </c>
      <c r="I11869" s="17">
        <f t="shared" si="743"/>
        <v>0.3611111111111111</v>
      </c>
      <c r="J11869" s="48" t="str">
        <f t="shared" si="744"/>
        <v>entry17_</v>
      </c>
    </row>
    <row r="11870" spans="1:10">
      <c r="A11870" s="12" t="s">
        <v>19042</v>
      </c>
      <c r="B11870" s="12">
        <v>37</v>
      </c>
      <c r="C11870" s="12">
        <v>10</v>
      </c>
      <c r="D11870" s="12">
        <v>-8.17</v>
      </c>
      <c r="E11870" s="12">
        <v>0</v>
      </c>
      <c r="F11870" s="12">
        <v>-8.51</v>
      </c>
      <c r="G11870" s="12">
        <f t="shared" si="741"/>
        <v>-0.9600470035252644</v>
      </c>
      <c r="H11870" s="12">
        <f t="shared" si="742"/>
        <v>0</v>
      </c>
      <c r="I11870" s="17">
        <f t="shared" si="743"/>
        <v>0.27027027027027029</v>
      </c>
      <c r="J11870" s="48" t="str">
        <f t="shared" si="744"/>
        <v>entry17_</v>
      </c>
    </row>
    <row r="11871" spans="1:10">
      <c r="A11871" s="12" t="s">
        <v>19049</v>
      </c>
      <c r="B11871" s="12">
        <v>36</v>
      </c>
      <c r="C11871" s="12">
        <v>13</v>
      </c>
      <c r="D11871" s="12">
        <v>-9.91</v>
      </c>
      <c r="E11871" s="12">
        <v>0</v>
      </c>
      <c r="F11871" s="12">
        <v>-10.31</v>
      </c>
      <c r="G11871" s="12">
        <f t="shared" si="741"/>
        <v>-0.96120271580989325</v>
      </c>
      <c r="H11871" s="12">
        <f t="shared" si="742"/>
        <v>0</v>
      </c>
      <c r="I11871" s="17">
        <f t="shared" si="743"/>
        <v>0.3611111111111111</v>
      </c>
      <c r="J11871" s="48" t="str">
        <f t="shared" si="744"/>
        <v>entry17_</v>
      </c>
    </row>
    <row r="11872" spans="1:10">
      <c r="A11872" s="12" t="s">
        <v>19050</v>
      </c>
      <c r="B11872" s="12">
        <v>36</v>
      </c>
      <c r="C11872" s="12">
        <v>13</v>
      </c>
      <c r="D11872" s="12">
        <v>-9.91</v>
      </c>
      <c r="E11872" s="12">
        <v>0</v>
      </c>
      <c r="F11872" s="12">
        <v>-10.31</v>
      </c>
      <c r="G11872" s="12">
        <f t="shared" si="741"/>
        <v>-0.96120271580989325</v>
      </c>
      <c r="H11872" s="12">
        <f t="shared" si="742"/>
        <v>0</v>
      </c>
      <c r="I11872" s="17">
        <f t="shared" si="743"/>
        <v>0.3611111111111111</v>
      </c>
      <c r="J11872" s="48" t="str">
        <f t="shared" si="744"/>
        <v>entry17_</v>
      </c>
    </row>
    <row r="11873" spans="1:10">
      <c r="A11873" s="12" t="s">
        <v>19051</v>
      </c>
      <c r="B11873" s="12">
        <v>36</v>
      </c>
      <c r="C11873" s="12">
        <v>13</v>
      </c>
      <c r="D11873" s="12">
        <v>-9.91</v>
      </c>
      <c r="E11873" s="12">
        <v>0</v>
      </c>
      <c r="F11873" s="12">
        <v>-10.31</v>
      </c>
      <c r="G11873" s="12">
        <f t="shared" si="741"/>
        <v>-0.96120271580989325</v>
      </c>
      <c r="H11873" s="12">
        <f t="shared" si="742"/>
        <v>0</v>
      </c>
      <c r="I11873" s="17">
        <f t="shared" si="743"/>
        <v>0.3611111111111111</v>
      </c>
      <c r="J11873" s="48" t="str">
        <f t="shared" si="744"/>
        <v>entry17_</v>
      </c>
    </row>
    <row r="11874" spans="1:10">
      <c r="A11874" s="12" t="s">
        <v>19052</v>
      </c>
      <c r="B11874" s="12">
        <v>36</v>
      </c>
      <c r="C11874" s="12">
        <v>13</v>
      </c>
      <c r="D11874" s="12">
        <v>-9.91</v>
      </c>
      <c r="E11874" s="12">
        <v>0</v>
      </c>
      <c r="F11874" s="12">
        <v>-10.31</v>
      </c>
      <c r="G11874" s="12">
        <f t="shared" si="741"/>
        <v>-0.96120271580989325</v>
      </c>
      <c r="H11874" s="12">
        <f t="shared" si="742"/>
        <v>0</v>
      </c>
      <c r="I11874" s="17">
        <f t="shared" si="743"/>
        <v>0.3611111111111111</v>
      </c>
      <c r="J11874" s="48" t="str">
        <f t="shared" si="744"/>
        <v>entry17_</v>
      </c>
    </row>
    <row r="11875" spans="1:10">
      <c r="A11875" s="12" t="s">
        <v>19053</v>
      </c>
      <c r="B11875" s="12">
        <v>36</v>
      </c>
      <c r="C11875" s="12">
        <v>13</v>
      </c>
      <c r="D11875" s="12">
        <v>-9.91</v>
      </c>
      <c r="E11875" s="12">
        <v>0</v>
      </c>
      <c r="F11875" s="12">
        <v>-10.31</v>
      </c>
      <c r="G11875" s="12">
        <f t="shared" si="741"/>
        <v>-0.96120271580989325</v>
      </c>
      <c r="H11875" s="12">
        <f t="shared" si="742"/>
        <v>0</v>
      </c>
      <c r="I11875" s="17">
        <f t="shared" si="743"/>
        <v>0.3611111111111111</v>
      </c>
      <c r="J11875" s="48" t="str">
        <f t="shared" si="744"/>
        <v>entry17_</v>
      </c>
    </row>
    <row r="11876" spans="1:10">
      <c r="A11876" s="12" t="s">
        <v>19054</v>
      </c>
      <c r="B11876" s="12">
        <v>36</v>
      </c>
      <c r="C11876" s="12">
        <v>13</v>
      </c>
      <c r="D11876" s="12">
        <v>-9.91</v>
      </c>
      <c r="E11876" s="12">
        <v>0</v>
      </c>
      <c r="F11876" s="12">
        <v>-10.31</v>
      </c>
      <c r="G11876" s="12">
        <f t="shared" si="741"/>
        <v>-0.96120271580989325</v>
      </c>
      <c r="H11876" s="12">
        <f t="shared" si="742"/>
        <v>0</v>
      </c>
      <c r="I11876" s="17">
        <f t="shared" si="743"/>
        <v>0.3611111111111111</v>
      </c>
      <c r="J11876" s="48" t="str">
        <f t="shared" si="744"/>
        <v>entry17_</v>
      </c>
    </row>
    <row r="11877" spans="1:10">
      <c r="A11877" s="12" t="s">
        <v>19055</v>
      </c>
      <c r="B11877" s="12">
        <v>36</v>
      </c>
      <c r="C11877" s="12">
        <v>13</v>
      </c>
      <c r="D11877" s="12">
        <v>-9.91</v>
      </c>
      <c r="E11877" s="12">
        <v>0</v>
      </c>
      <c r="F11877" s="12">
        <v>-10.31</v>
      </c>
      <c r="G11877" s="12">
        <f t="shared" si="741"/>
        <v>-0.96120271580989325</v>
      </c>
      <c r="H11877" s="12">
        <f t="shared" si="742"/>
        <v>0</v>
      </c>
      <c r="I11877" s="17">
        <f t="shared" si="743"/>
        <v>0.3611111111111111</v>
      </c>
      <c r="J11877" s="48" t="str">
        <f t="shared" si="744"/>
        <v>entry17_</v>
      </c>
    </row>
    <row r="11878" spans="1:10">
      <c r="A11878" s="12" t="s">
        <v>19056</v>
      </c>
      <c r="B11878" s="12">
        <v>36</v>
      </c>
      <c r="C11878" s="12">
        <v>13</v>
      </c>
      <c r="D11878" s="12">
        <v>-9.91</v>
      </c>
      <c r="E11878" s="12">
        <v>0</v>
      </c>
      <c r="F11878" s="12">
        <v>-10.31</v>
      </c>
      <c r="G11878" s="12">
        <f t="shared" si="741"/>
        <v>-0.96120271580989325</v>
      </c>
      <c r="H11878" s="12">
        <f t="shared" si="742"/>
        <v>0</v>
      </c>
      <c r="I11878" s="17">
        <f t="shared" si="743"/>
        <v>0.3611111111111111</v>
      </c>
      <c r="J11878" s="48" t="str">
        <f t="shared" si="744"/>
        <v>entry17_</v>
      </c>
    </row>
    <row r="11879" spans="1:10">
      <c r="A11879" s="12" t="s">
        <v>19057</v>
      </c>
      <c r="B11879" s="12">
        <v>36</v>
      </c>
      <c r="C11879" s="12">
        <v>13</v>
      </c>
      <c r="D11879" s="12">
        <v>-9.91</v>
      </c>
      <c r="E11879" s="12">
        <v>0</v>
      </c>
      <c r="F11879" s="12">
        <v>-10.31</v>
      </c>
      <c r="G11879" s="12">
        <f t="shared" si="741"/>
        <v>-0.96120271580989325</v>
      </c>
      <c r="H11879" s="12">
        <f t="shared" si="742"/>
        <v>0</v>
      </c>
      <c r="I11879" s="17">
        <f t="shared" si="743"/>
        <v>0.3611111111111111</v>
      </c>
      <c r="J11879" s="48" t="str">
        <f t="shared" si="744"/>
        <v>entry17_</v>
      </c>
    </row>
    <row r="11880" spans="1:10">
      <c r="A11880" s="12" t="s">
        <v>19058</v>
      </c>
      <c r="B11880" s="12">
        <v>36</v>
      </c>
      <c r="C11880" s="12">
        <v>13</v>
      </c>
      <c r="D11880" s="12">
        <v>-9.91</v>
      </c>
      <c r="E11880" s="12">
        <v>0</v>
      </c>
      <c r="F11880" s="12">
        <v>-10.31</v>
      </c>
      <c r="G11880" s="12">
        <f t="shared" si="741"/>
        <v>-0.96120271580989325</v>
      </c>
      <c r="H11880" s="12">
        <f t="shared" si="742"/>
        <v>0</v>
      </c>
      <c r="I11880" s="17">
        <f t="shared" si="743"/>
        <v>0.3611111111111111</v>
      </c>
      <c r="J11880" s="48" t="str">
        <f t="shared" si="744"/>
        <v>entry17_</v>
      </c>
    </row>
    <row r="11881" spans="1:10">
      <c r="A11881" s="12" t="s">
        <v>19074</v>
      </c>
      <c r="B11881" s="12">
        <v>36</v>
      </c>
      <c r="C11881" s="12">
        <v>15</v>
      </c>
      <c r="D11881" s="12">
        <v>-9.52</v>
      </c>
      <c r="E11881" s="12">
        <v>0</v>
      </c>
      <c r="F11881" s="12">
        <v>-9.8799999999999901</v>
      </c>
      <c r="G11881" s="12">
        <f t="shared" si="741"/>
        <v>-0.96356275303643812</v>
      </c>
      <c r="H11881" s="12">
        <f t="shared" si="742"/>
        <v>0</v>
      </c>
      <c r="I11881" s="17">
        <f t="shared" si="743"/>
        <v>0.41666666666666669</v>
      </c>
      <c r="J11881" s="48" t="str">
        <f t="shared" si="744"/>
        <v>entry17_</v>
      </c>
    </row>
    <row r="11882" spans="1:10">
      <c r="A11882" s="12" t="s">
        <v>19080</v>
      </c>
      <c r="B11882" s="12">
        <v>36</v>
      </c>
      <c r="C11882" s="12">
        <v>14</v>
      </c>
      <c r="D11882" s="12">
        <v>-9.6300000000000008</v>
      </c>
      <c r="E11882" s="12">
        <v>0</v>
      </c>
      <c r="F11882" s="12">
        <v>-9.9899999999999896</v>
      </c>
      <c r="G11882" s="12">
        <f t="shared" si="741"/>
        <v>-0.963963963963965</v>
      </c>
      <c r="H11882" s="12">
        <f t="shared" si="742"/>
        <v>0</v>
      </c>
      <c r="I11882" s="17">
        <f t="shared" si="743"/>
        <v>0.3888888888888889</v>
      </c>
      <c r="J11882" s="48" t="str">
        <f t="shared" si="744"/>
        <v>entry17_</v>
      </c>
    </row>
    <row r="11883" spans="1:10">
      <c r="A11883" s="12" t="s">
        <v>19086</v>
      </c>
      <c r="B11883" s="12">
        <v>36</v>
      </c>
      <c r="C11883" s="12">
        <v>14</v>
      </c>
      <c r="D11883" s="12">
        <v>-9.8000000000000007</v>
      </c>
      <c r="E11883" s="12">
        <v>0</v>
      </c>
      <c r="F11883" s="12">
        <v>-10.16</v>
      </c>
      <c r="G11883" s="12">
        <f t="shared" si="741"/>
        <v>-0.96456692913385833</v>
      </c>
      <c r="H11883" s="12">
        <f t="shared" si="742"/>
        <v>0</v>
      </c>
      <c r="I11883" s="17">
        <f t="shared" si="743"/>
        <v>0.3888888888888889</v>
      </c>
      <c r="J11883" s="48" t="str">
        <f t="shared" si="744"/>
        <v>entry17_</v>
      </c>
    </row>
    <row r="11884" spans="1:10">
      <c r="A11884" s="12" t="s">
        <v>19087</v>
      </c>
      <c r="B11884" s="12">
        <v>36</v>
      </c>
      <c r="C11884" s="12">
        <v>14</v>
      </c>
      <c r="D11884" s="12">
        <v>-9.8000000000000007</v>
      </c>
      <c r="E11884" s="12">
        <v>0</v>
      </c>
      <c r="F11884" s="12">
        <v>-10.16</v>
      </c>
      <c r="G11884" s="12">
        <f t="shared" si="741"/>
        <v>-0.96456692913385833</v>
      </c>
      <c r="H11884" s="12">
        <f t="shared" si="742"/>
        <v>0</v>
      </c>
      <c r="I11884" s="17">
        <f t="shared" si="743"/>
        <v>0.3888888888888889</v>
      </c>
      <c r="J11884" s="48" t="str">
        <f t="shared" si="744"/>
        <v>entry17_</v>
      </c>
    </row>
    <row r="11885" spans="1:10">
      <c r="A11885" s="12" t="s">
        <v>19088</v>
      </c>
      <c r="B11885" s="12">
        <v>36</v>
      </c>
      <c r="C11885" s="12">
        <v>14</v>
      </c>
      <c r="D11885" s="12">
        <v>-9.8000000000000007</v>
      </c>
      <c r="E11885" s="12">
        <v>0</v>
      </c>
      <c r="F11885" s="12">
        <v>-10.16</v>
      </c>
      <c r="G11885" s="12">
        <f t="shared" si="741"/>
        <v>-0.96456692913385833</v>
      </c>
      <c r="H11885" s="12">
        <f t="shared" si="742"/>
        <v>0</v>
      </c>
      <c r="I11885" s="17">
        <f t="shared" si="743"/>
        <v>0.3888888888888889</v>
      </c>
      <c r="J11885" s="48" t="str">
        <f t="shared" si="744"/>
        <v>entry17_</v>
      </c>
    </row>
    <row r="11886" spans="1:10">
      <c r="A11886" s="12" t="s">
        <v>19089</v>
      </c>
      <c r="B11886" s="12">
        <v>36</v>
      </c>
      <c r="C11886" s="12">
        <v>14</v>
      </c>
      <c r="D11886" s="12">
        <v>-9.8000000000000007</v>
      </c>
      <c r="E11886" s="12">
        <v>0</v>
      </c>
      <c r="F11886" s="12">
        <v>-10.16</v>
      </c>
      <c r="G11886" s="12">
        <f t="shared" si="741"/>
        <v>-0.96456692913385833</v>
      </c>
      <c r="H11886" s="12">
        <f t="shared" si="742"/>
        <v>0</v>
      </c>
      <c r="I11886" s="17">
        <f t="shared" si="743"/>
        <v>0.3888888888888889</v>
      </c>
      <c r="J11886" s="48" t="str">
        <f t="shared" si="744"/>
        <v>entry17_</v>
      </c>
    </row>
    <row r="11887" spans="1:10">
      <c r="A11887" s="12" t="s">
        <v>19092</v>
      </c>
      <c r="B11887" s="12">
        <v>37</v>
      </c>
      <c r="C11887" s="12">
        <v>9</v>
      </c>
      <c r="D11887" s="12">
        <v>-8.89</v>
      </c>
      <c r="E11887" s="12">
        <v>0</v>
      </c>
      <c r="F11887" s="12">
        <v>-9.2100000000000009</v>
      </c>
      <c r="G11887" s="12">
        <f t="shared" si="741"/>
        <v>-0.96525515743756785</v>
      </c>
      <c r="H11887" s="12">
        <f t="shared" si="742"/>
        <v>0</v>
      </c>
      <c r="I11887" s="17">
        <f t="shared" si="743"/>
        <v>0.24324324324324326</v>
      </c>
      <c r="J11887" s="48" t="str">
        <f t="shared" si="744"/>
        <v>entry17_</v>
      </c>
    </row>
    <row r="11888" spans="1:10">
      <c r="A11888" s="12" t="s">
        <v>19096</v>
      </c>
      <c r="B11888" s="12">
        <v>36</v>
      </c>
      <c r="C11888" s="12">
        <v>15</v>
      </c>
      <c r="D11888" s="12">
        <v>-10.15</v>
      </c>
      <c r="E11888" s="12">
        <v>0</v>
      </c>
      <c r="F11888" s="12">
        <v>-10.51</v>
      </c>
      <c r="G11888" s="12">
        <f t="shared" si="741"/>
        <v>-0.96574690770694582</v>
      </c>
      <c r="H11888" s="12">
        <f t="shared" si="742"/>
        <v>0</v>
      </c>
      <c r="I11888" s="17">
        <f t="shared" si="743"/>
        <v>0.41666666666666669</v>
      </c>
      <c r="J11888" s="48" t="str">
        <f t="shared" si="744"/>
        <v>entry17_</v>
      </c>
    </row>
    <row r="11889" spans="1:10">
      <c r="A11889" s="12" t="s">
        <v>19107</v>
      </c>
      <c r="B11889" s="12">
        <v>36</v>
      </c>
      <c r="C11889" s="12">
        <v>14</v>
      </c>
      <c r="D11889" s="12">
        <v>-10.26</v>
      </c>
      <c r="E11889" s="12">
        <v>0</v>
      </c>
      <c r="F11889" s="12">
        <v>-10.62</v>
      </c>
      <c r="G11889" s="12">
        <f t="shared" si="741"/>
        <v>-0.96610169491525433</v>
      </c>
      <c r="H11889" s="12">
        <f t="shared" si="742"/>
        <v>0</v>
      </c>
      <c r="I11889" s="17">
        <f t="shared" si="743"/>
        <v>0.3888888888888889</v>
      </c>
      <c r="J11889" s="48" t="str">
        <f t="shared" si="744"/>
        <v>entry17_</v>
      </c>
    </row>
    <row r="11890" spans="1:10">
      <c r="A11890" s="12" t="s">
        <v>19126</v>
      </c>
      <c r="B11890" s="12">
        <v>36</v>
      </c>
      <c r="C11890" s="12">
        <v>14</v>
      </c>
      <c r="D11890" s="12">
        <v>-10.43</v>
      </c>
      <c r="E11890" s="12">
        <v>0</v>
      </c>
      <c r="F11890" s="12">
        <v>-10.79</v>
      </c>
      <c r="G11890" s="12">
        <f t="shared" si="741"/>
        <v>-0.96663577386468957</v>
      </c>
      <c r="H11890" s="12">
        <f t="shared" si="742"/>
        <v>0</v>
      </c>
      <c r="I11890" s="17">
        <f t="shared" si="743"/>
        <v>0.3888888888888889</v>
      </c>
      <c r="J11890" s="48" t="str">
        <f t="shared" si="744"/>
        <v>entry17_</v>
      </c>
    </row>
    <row r="11891" spans="1:10">
      <c r="A11891" s="12" t="s">
        <v>19127</v>
      </c>
      <c r="B11891" s="12">
        <v>36</v>
      </c>
      <c r="C11891" s="12">
        <v>14</v>
      </c>
      <c r="D11891" s="12">
        <v>-10.43</v>
      </c>
      <c r="E11891" s="12">
        <v>0</v>
      </c>
      <c r="F11891" s="12">
        <v>-10.79</v>
      </c>
      <c r="G11891" s="12">
        <f t="shared" si="741"/>
        <v>-0.96663577386468957</v>
      </c>
      <c r="H11891" s="12">
        <f t="shared" si="742"/>
        <v>0</v>
      </c>
      <c r="I11891" s="17">
        <f t="shared" si="743"/>
        <v>0.3888888888888889</v>
      </c>
      <c r="J11891" s="48" t="str">
        <f t="shared" si="744"/>
        <v>entry17_</v>
      </c>
    </row>
    <row r="11892" spans="1:10">
      <c r="A11892" s="12" t="s">
        <v>19128</v>
      </c>
      <c r="B11892" s="12">
        <v>36</v>
      </c>
      <c r="C11892" s="12">
        <v>14</v>
      </c>
      <c r="D11892" s="12">
        <v>-10.43</v>
      </c>
      <c r="E11892" s="12">
        <v>0</v>
      </c>
      <c r="F11892" s="12">
        <v>-10.79</v>
      </c>
      <c r="G11892" s="12">
        <f t="shared" si="741"/>
        <v>-0.96663577386468957</v>
      </c>
      <c r="H11892" s="12">
        <f t="shared" si="742"/>
        <v>0</v>
      </c>
      <c r="I11892" s="17">
        <f t="shared" si="743"/>
        <v>0.3888888888888889</v>
      </c>
      <c r="J11892" s="48" t="str">
        <f t="shared" si="744"/>
        <v>entry17_</v>
      </c>
    </row>
    <row r="11893" spans="1:10">
      <c r="A11893" s="12" t="s">
        <v>19129</v>
      </c>
      <c r="B11893" s="12">
        <v>36</v>
      </c>
      <c r="C11893" s="12">
        <v>14</v>
      </c>
      <c r="D11893" s="12">
        <v>-10.43</v>
      </c>
      <c r="E11893" s="12">
        <v>0</v>
      </c>
      <c r="F11893" s="12">
        <v>-10.79</v>
      </c>
      <c r="G11893" s="12">
        <f t="shared" si="741"/>
        <v>-0.96663577386468957</v>
      </c>
      <c r="H11893" s="12">
        <f t="shared" si="742"/>
        <v>0</v>
      </c>
      <c r="I11893" s="17">
        <f t="shared" si="743"/>
        <v>0.3888888888888889</v>
      </c>
      <c r="J11893" s="48" t="str">
        <f t="shared" si="744"/>
        <v>entry17_</v>
      </c>
    </row>
    <row r="11894" spans="1:10">
      <c r="A11894" s="12" t="s">
        <v>19140</v>
      </c>
      <c r="B11894" s="12">
        <v>37</v>
      </c>
      <c r="C11894" s="12">
        <v>9</v>
      </c>
      <c r="D11894" s="12">
        <v>-9.4499999999999993</v>
      </c>
      <c r="E11894" s="12">
        <v>0</v>
      </c>
      <c r="F11894" s="12">
        <v>-9.77</v>
      </c>
      <c r="G11894" s="12">
        <f t="shared" si="741"/>
        <v>-0.96724667349027638</v>
      </c>
      <c r="H11894" s="12">
        <f t="shared" si="742"/>
        <v>0</v>
      </c>
      <c r="I11894" s="17">
        <f t="shared" si="743"/>
        <v>0.24324324324324326</v>
      </c>
      <c r="J11894" s="48" t="str">
        <f t="shared" si="744"/>
        <v>entry17_</v>
      </c>
    </row>
    <row r="11895" spans="1:10">
      <c r="A11895" s="12" t="s">
        <v>19141</v>
      </c>
      <c r="B11895" s="12">
        <v>37</v>
      </c>
      <c r="C11895" s="12">
        <v>9</v>
      </c>
      <c r="D11895" s="12">
        <v>-9.4499999999999993</v>
      </c>
      <c r="E11895" s="12">
        <v>0</v>
      </c>
      <c r="F11895" s="12">
        <v>-9.77</v>
      </c>
      <c r="G11895" s="12">
        <f t="shared" si="741"/>
        <v>-0.96724667349027638</v>
      </c>
      <c r="H11895" s="12">
        <f t="shared" si="742"/>
        <v>0</v>
      </c>
      <c r="I11895" s="17">
        <f t="shared" si="743"/>
        <v>0.24324324324324326</v>
      </c>
      <c r="J11895" s="48" t="str">
        <f t="shared" si="744"/>
        <v>entry17_</v>
      </c>
    </row>
    <row r="11896" spans="1:10">
      <c r="A11896" s="12" t="s">
        <v>19149</v>
      </c>
      <c r="B11896" s="12">
        <v>37</v>
      </c>
      <c r="C11896" s="12">
        <v>11</v>
      </c>
      <c r="D11896" s="12">
        <v>-10.969999999999899</v>
      </c>
      <c r="E11896" s="12">
        <v>0</v>
      </c>
      <c r="F11896" s="12">
        <v>-11.329999999999901</v>
      </c>
      <c r="G11896" s="12">
        <f t="shared" si="741"/>
        <v>-0.96822594880847268</v>
      </c>
      <c r="H11896" s="12">
        <f t="shared" si="742"/>
        <v>0</v>
      </c>
      <c r="I11896" s="17">
        <f t="shared" si="743"/>
        <v>0.29729729729729731</v>
      </c>
      <c r="J11896" s="48" t="str">
        <f t="shared" si="744"/>
        <v>entry17_</v>
      </c>
    </row>
    <row r="11897" spans="1:10">
      <c r="A11897" s="12" t="s">
        <v>19163</v>
      </c>
      <c r="B11897" s="12">
        <v>36</v>
      </c>
      <c r="C11897" s="12">
        <v>15</v>
      </c>
      <c r="D11897" s="12">
        <v>-11.53</v>
      </c>
      <c r="E11897" s="12">
        <v>0</v>
      </c>
      <c r="F11897" s="12">
        <v>-11.89</v>
      </c>
      <c r="G11897" s="12">
        <f t="shared" si="741"/>
        <v>-0.96972245584524797</v>
      </c>
      <c r="H11897" s="12">
        <f t="shared" si="742"/>
        <v>0</v>
      </c>
      <c r="I11897" s="17">
        <f t="shared" si="743"/>
        <v>0.41666666666666669</v>
      </c>
      <c r="J11897" s="48" t="str">
        <f t="shared" si="744"/>
        <v>entry17_</v>
      </c>
    </row>
    <row r="11898" spans="1:10">
      <c r="A11898" s="12" t="s">
        <v>19171</v>
      </c>
      <c r="B11898" s="12">
        <v>36</v>
      </c>
      <c r="C11898" s="12">
        <v>14</v>
      </c>
      <c r="D11898" s="12">
        <v>-11.64</v>
      </c>
      <c r="E11898" s="12">
        <v>0</v>
      </c>
      <c r="F11898" s="12">
        <v>-12</v>
      </c>
      <c r="G11898" s="12">
        <f t="shared" si="741"/>
        <v>-0.97000000000000008</v>
      </c>
      <c r="H11898" s="12">
        <f t="shared" si="742"/>
        <v>0</v>
      </c>
      <c r="I11898" s="17">
        <f t="shared" si="743"/>
        <v>0.3888888888888889</v>
      </c>
      <c r="J11898" s="48" t="str">
        <f t="shared" si="744"/>
        <v>entry17_</v>
      </c>
    </row>
    <row r="11899" spans="1:10">
      <c r="A11899" s="12" t="s">
        <v>19173</v>
      </c>
      <c r="B11899" s="12">
        <v>37</v>
      </c>
      <c r="C11899" s="12">
        <v>8</v>
      </c>
      <c r="D11899" s="12">
        <v>-10.37</v>
      </c>
      <c r="E11899" s="12">
        <v>0</v>
      </c>
      <c r="F11899" s="12">
        <v>-10.69</v>
      </c>
      <c r="G11899" s="12">
        <f t="shared" si="741"/>
        <v>-0.97006548175865293</v>
      </c>
      <c r="H11899" s="12">
        <f t="shared" si="742"/>
        <v>0</v>
      </c>
      <c r="I11899" s="17">
        <f t="shared" si="743"/>
        <v>0.21621621621621623</v>
      </c>
      <c r="J11899" s="48" t="str">
        <f t="shared" si="744"/>
        <v>entry17_</v>
      </c>
    </row>
    <row r="11900" spans="1:10">
      <c r="A11900" s="12" t="s">
        <v>19182</v>
      </c>
      <c r="B11900" s="12">
        <v>36</v>
      </c>
      <c r="C11900" s="12">
        <v>14</v>
      </c>
      <c r="D11900" s="12">
        <v>-11.81</v>
      </c>
      <c r="E11900" s="12">
        <v>0</v>
      </c>
      <c r="F11900" s="12">
        <v>-12.1699999999999</v>
      </c>
      <c r="G11900" s="12">
        <f t="shared" si="741"/>
        <v>-0.97041906327034488</v>
      </c>
      <c r="H11900" s="12">
        <f t="shared" si="742"/>
        <v>0</v>
      </c>
      <c r="I11900" s="17">
        <f t="shared" si="743"/>
        <v>0.3888888888888889</v>
      </c>
      <c r="J11900" s="48" t="str">
        <f t="shared" si="744"/>
        <v>entry17_</v>
      </c>
    </row>
    <row r="11901" spans="1:10">
      <c r="A11901" s="12" t="s">
        <v>19183</v>
      </c>
      <c r="B11901" s="12">
        <v>36</v>
      </c>
      <c r="C11901" s="12">
        <v>14</v>
      </c>
      <c r="D11901" s="12">
        <v>-11.81</v>
      </c>
      <c r="E11901" s="12">
        <v>0</v>
      </c>
      <c r="F11901" s="12">
        <v>-12.1699999999999</v>
      </c>
      <c r="G11901" s="12">
        <f t="shared" si="741"/>
        <v>-0.97041906327034488</v>
      </c>
      <c r="H11901" s="12">
        <f t="shared" si="742"/>
        <v>0</v>
      </c>
      <c r="I11901" s="17">
        <f t="shared" si="743"/>
        <v>0.3888888888888889</v>
      </c>
      <c r="J11901" s="48" t="str">
        <f t="shared" si="744"/>
        <v>entry17_</v>
      </c>
    </row>
    <row r="11902" spans="1:10">
      <c r="A11902" s="12" t="s">
        <v>19184</v>
      </c>
      <c r="B11902" s="12">
        <v>36</v>
      </c>
      <c r="C11902" s="12">
        <v>14</v>
      </c>
      <c r="D11902" s="12">
        <v>-11.81</v>
      </c>
      <c r="E11902" s="12">
        <v>0</v>
      </c>
      <c r="F11902" s="12">
        <v>-12.1699999999999</v>
      </c>
      <c r="G11902" s="12">
        <f t="shared" si="741"/>
        <v>-0.97041906327034488</v>
      </c>
      <c r="H11902" s="12">
        <f t="shared" si="742"/>
        <v>0</v>
      </c>
      <c r="I11902" s="17">
        <f t="shared" si="743"/>
        <v>0.3888888888888889</v>
      </c>
      <c r="J11902" s="48" t="str">
        <f t="shared" si="744"/>
        <v>entry17_</v>
      </c>
    </row>
    <row r="11903" spans="1:10">
      <c r="A11903" s="12" t="s">
        <v>19185</v>
      </c>
      <c r="B11903" s="12">
        <v>36</v>
      </c>
      <c r="C11903" s="12">
        <v>14</v>
      </c>
      <c r="D11903" s="12">
        <v>-11.81</v>
      </c>
      <c r="E11903" s="12">
        <v>0</v>
      </c>
      <c r="F11903" s="12">
        <v>-12.1699999999999</v>
      </c>
      <c r="G11903" s="12">
        <f t="shared" si="741"/>
        <v>-0.97041906327034488</v>
      </c>
      <c r="H11903" s="12">
        <f t="shared" si="742"/>
        <v>0</v>
      </c>
      <c r="I11903" s="17">
        <f t="shared" si="743"/>
        <v>0.3888888888888889</v>
      </c>
      <c r="J11903" s="48" t="str">
        <f t="shared" si="744"/>
        <v>entry17_</v>
      </c>
    </row>
    <row r="11904" spans="1:10">
      <c r="A11904" s="12" t="s">
        <v>19195</v>
      </c>
      <c r="B11904" s="12">
        <v>37</v>
      </c>
      <c r="C11904" s="12">
        <v>7</v>
      </c>
      <c r="D11904" s="12">
        <v>-8</v>
      </c>
      <c r="E11904" s="12">
        <v>0</v>
      </c>
      <c r="F11904" s="12">
        <v>-8.24</v>
      </c>
      <c r="G11904" s="12">
        <f t="shared" si="741"/>
        <v>-0.970873786407767</v>
      </c>
      <c r="H11904" s="12">
        <f t="shared" si="742"/>
        <v>0</v>
      </c>
      <c r="I11904" s="17">
        <f t="shared" si="743"/>
        <v>0.1891891891891892</v>
      </c>
      <c r="J11904" s="48" t="str">
        <f t="shared" si="744"/>
        <v>entry17_</v>
      </c>
    </row>
    <row r="11905" spans="1:10">
      <c r="A11905" s="12" t="s">
        <v>19197</v>
      </c>
      <c r="B11905" s="12">
        <v>37</v>
      </c>
      <c r="C11905" s="12">
        <v>8</v>
      </c>
      <c r="D11905" s="12">
        <v>-11.05</v>
      </c>
      <c r="E11905" s="12">
        <v>0</v>
      </c>
      <c r="F11905" s="12">
        <v>-11.37</v>
      </c>
      <c r="G11905" s="12">
        <f t="shared" si="741"/>
        <v>-0.97185576077396674</v>
      </c>
      <c r="H11905" s="12">
        <f t="shared" si="742"/>
        <v>0</v>
      </c>
      <c r="I11905" s="17">
        <f t="shared" si="743"/>
        <v>0.21621621621621623</v>
      </c>
      <c r="J11905" s="48" t="str">
        <f t="shared" si="744"/>
        <v>entry17_</v>
      </c>
    </row>
    <row r="11906" spans="1:10">
      <c r="A11906" s="12" t="s">
        <v>19198</v>
      </c>
      <c r="B11906" s="12">
        <v>37</v>
      </c>
      <c r="C11906" s="12">
        <v>8</v>
      </c>
      <c r="D11906" s="12">
        <v>-11.05</v>
      </c>
      <c r="E11906" s="12">
        <v>0</v>
      </c>
      <c r="F11906" s="12">
        <v>-11.37</v>
      </c>
      <c r="G11906" s="12">
        <f t="shared" ref="G11906:G11969" si="745">D11906/ABS(F11906)</f>
        <v>-0.97185576077396674</v>
      </c>
      <c r="H11906" s="12">
        <f t="shared" ref="H11906:H11969" si="746">E11906/ABS(F11906)</f>
        <v>0</v>
      </c>
      <c r="I11906" s="17">
        <f t="shared" ref="I11906:I11969" si="747">C11906/B11906</f>
        <v>0.21621621621621623</v>
      </c>
      <c r="J11906" s="48" t="str">
        <f t="shared" ref="J11906:J11969" si="748">LEFT(A11906,FIND("_",A11906,6))</f>
        <v>entry17_</v>
      </c>
    </row>
    <row r="11907" spans="1:10">
      <c r="A11907" s="12" t="s">
        <v>19210</v>
      </c>
      <c r="B11907" s="12">
        <v>37</v>
      </c>
      <c r="C11907" s="12">
        <v>10</v>
      </c>
      <c r="D11907" s="12">
        <v>-9.0399999999999991</v>
      </c>
      <c r="E11907" s="12">
        <v>0</v>
      </c>
      <c r="F11907" s="12">
        <v>-9.2799999999999994</v>
      </c>
      <c r="G11907" s="12">
        <f t="shared" si="745"/>
        <v>-0.97413793103448276</v>
      </c>
      <c r="H11907" s="12">
        <f t="shared" si="746"/>
        <v>0</v>
      </c>
      <c r="I11907" s="17">
        <f t="shared" si="747"/>
        <v>0.27027027027027029</v>
      </c>
      <c r="J11907" s="48" t="str">
        <f t="shared" si="748"/>
        <v>entry17_</v>
      </c>
    </row>
    <row r="11908" spans="1:10">
      <c r="A11908" s="12" t="s">
        <v>19211</v>
      </c>
      <c r="B11908" s="12">
        <v>37</v>
      </c>
      <c r="C11908" s="12">
        <v>10</v>
      </c>
      <c r="D11908" s="12">
        <v>-9.0399999999999991</v>
      </c>
      <c r="E11908" s="12">
        <v>0</v>
      </c>
      <c r="F11908" s="12">
        <v>-9.2799999999999994</v>
      </c>
      <c r="G11908" s="12">
        <f t="shared" si="745"/>
        <v>-0.97413793103448276</v>
      </c>
      <c r="H11908" s="12">
        <f t="shared" si="746"/>
        <v>0</v>
      </c>
      <c r="I11908" s="17">
        <f t="shared" si="747"/>
        <v>0.27027027027027029</v>
      </c>
      <c r="J11908" s="48" t="str">
        <f t="shared" si="748"/>
        <v>entry17_</v>
      </c>
    </row>
    <row r="11909" spans="1:10">
      <c r="A11909" s="12" t="s">
        <v>19212</v>
      </c>
      <c r="B11909" s="12">
        <v>37</v>
      </c>
      <c r="C11909" s="12">
        <v>10</v>
      </c>
      <c r="D11909" s="12">
        <v>-9.1300000000000008</v>
      </c>
      <c r="E11909" s="12">
        <v>0</v>
      </c>
      <c r="F11909" s="12">
        <v>-9.3699999999999992</v>
      </c>
      <c r="G11909" s="12">
        <f t="shared" si="745"/>
        <v>-0.97438633938100339</v>
      </c>
      <c r="H11909" s="12">
        <f t="shared" si="746"/>
        <v>0</v>
      </c>
      <c r="I11909" s="17">
        <f t="shared" si="747"/>
        <v>0.27027027027027029</v>
      </c>
      <c r="J11909" s="48" t="str">
        <f t="shared" si="748"/>
        <v>entry17_</v>
      </c>
    </row>
    <row r="11910" spans="1:10">
      <c r="A11910" s="12" t="s">
        <v>19218</v>
      </c>
      <c r="B11910" s="12">
        <v>37</v>
      </c>
      <c r="C11910" s="12">
        <v>7</v>
      </c>
      <c r="D11910" s="12">
        <v>-10.16</v>
      </c>
      <c r="E11910" s="12">
        <v>0</v>
      </c>
      <c r="F11910" s="12">
        <v>-10.4</v>
      </c>
      <c r="G11910" s="12">
        <f t="shared" si="745"/>
        <v>-0.97692307692307689</v>
      </c>
      <c r="H11910" s="12">
        <f t="shared" si="746"/>
        <v>0</v>
      </c>
      <c r="I11910" s="17">
        <f t="shared" si="747"/>
        <v>0.1891891891891892</v>
      </c>
      <c r="J11910" s="48" t="str">
        <f t="shared" si="748"/>
        <v>entry17_</v>
      </c>
    </row>
    <row r="11911" spans="1:10">
      <c r="A11911" s="12" t="s">
        <v>19219</v>
      </c>
      <c r="B11911" s="12">
        <v>37</v>
      </c>
      <c r="C11911" s="12">
        <v>7</v>
      </c>
      <c r="D11911" s="12">
        <v>-10.16</v>
      </c>
      <c r="E11911" s="12">
        <v>0</v>
      </c>
      <c r="F11911" s="12">
        <v>-10.4</v>
      </c>
      <c r="G11911" s="12">
        <f t="shared" si="745"/>
        <v>-0.97692307692307689</v>
      </c>
      <c r="H11911" s="12">
        <f t="shared" si="746"/>
        <v>0</v>
      </c>
      <c r="I11911" s="17">
        <f t="shared" si="747"/>
        <v>0.1891891891891892</v>
      </c>
      <c r="J11911" s="48" t="str">
        <f t="shared" si="748"/>
        <v>entry17_</v>
      </c>
    </row>
    <row r="11912" spans="1:10">
      <c r="A11912" s="12" t="s">
        <v>19220</v>
      </c>
      <c r="B11912" s="12">
        <v>37</v>
      </c>
      <c r="C11912" s="12">
        <v>7</v>
      </c>
      <c r="D11912" s="12">
        <v>-10.16</v>
      </c>
      <c r="E11912" s="12">
        <v>0</v>
      </c>
      <c r="F11912" s="12">
        <v>-10.4</v>
      </c>
      <c r="G11912" s="12">
        <f t="shared" si="745"/>
        <v>-0.97692307692307689</v>
      </c>
      <c r="H11912" s="12">
        <f t="shared" si="746"/>
        <v>0</v>
      </c>
      <c r="I11912" s="17">
        <f t="shared" si="747"/>
        <v>0.1891891891891892</v>
      </c>
      <c r="J11912" s="48" t="str">
        <f t="shared" si="748"/>
        <v>entry17_</v>
      </c>
    </row>
    <row r="11913" spans="1:10">
      <c r="A11913" s="12" t="s">
        <v>19241</v>
      </c>
      <c r="B11913" s="12">
        <v>37</v>
      </c>
      <c r="C11913" s="12">
        <v>14</v>
      </c>
      <c r="D11913" s="12">
        <v>-11.79</v>
      </c>
      <c r="E11913" s="12">
        <v>0</v>
      </c>
      <c r="F11913" s="12">
        <v>-12.03</v>
      </c>
      <c r="G11913" s="12">
        <f t="shared" si="745"/>
        <v>-0.98004987531172072</v>
      </c>
      <c r="H11913" s="12">
        <f t="shared" si="746"/>
        <v>0</v>
      </c>
      <c r="I11913" s="17">
        <f t="shared" si="747"/>
        <v>0.3783783783783784</v>
      </c>
      <c r="J11913" s="48" t="str">
        <f t="shared" si="748"/>
        <v>entry17_</v>
      </c>
    </row>
    <row r="11914" spans="1:10">
      <c r="A11914" s="12" t="s">
        <v>19243</v>
      </c>
      <c r="B11914" s="12">
        <v>37</v>
      </c>
      <c r="C11914" s="12">
        <v>14</v>
      </c>
      <c r="D11914" s="12">
        <v>-11.9</v>
      </c>
      <c r="E11914" s="12">
        <v>0</v>
      </c>
      <c r="F11914" s="12">
        <v>-12.14</v>
      </c>
      <c r="G11914" s="12">
        <f t="shared" si="745"/>
        <v>-0.98023064250411862</v>
      </c>
      <c r="H11914" s="12">
        <f t="shared" si="746"/>
        <v>0</v>
      </c>
      <c r="I11914" s="17">
        <f t="shared" si="747"/>
        <v>0.3783783783783784</v>
      </c>
      <c r="J11914" s="48" t="str">
        <f t="shared" si="748"/>
        <v>entry17_</v>
      </c>
    </row>
    <row r="11915" spans="1:10">
      <c r="A11915" s="12" t="s">
        <v>19244</v>
      </c>
      <c r="B11915" s="12">
        <v>37</v>
      </c>
      <c r="C11915" s="12">
        <v>13</v>
      </c>
      <c r="D11915" s="12">
        <v>-11.98</v>
      </c>
      <c r="E11915" s="12">
        <v>0</v>
      </c>
      <c r="F11915" s="12">
        <v>-12.22</v>
      </c>
      <c r="G11915" s="12">
        <f t="shared" si="745"/>
        <v>-0.98036006546644838</v>
      </c>
      <c r="H11915" s="12">
        <f t="shared" si="746"/>
        <v>0</v>
      </c>
      <c r="I11915" s="17">
        <f t="shared" si="747"/>
        <v>0.35135135135135137</v>
      </c>
      <c r="J11915" s="48" t="str">
        <f t="shared" si="748"/>
        <v>entry17_</v>
      </c>
    </row>
    <row r="11916" spans="1:10">
      <c r="A11916" s="12" t="s">
        <v>19272</v>
      </c>
      <c r="B11916" s="12">
        <v>37</v>
      </c>
      <c r="C11916" s="12">
        <v>7</v>
      </c>
      <c r="D11916" s="12">
        <v>-13.69</v>
      </c>
      <c r="E11916" s="12">
        <v>0</v>
      </c>
      <c r="F11916" s="12">
        <v>-13.93</v>
      </c>
      <c r="G11916" s="12">
        <f t="shared" si="745"/>
        <v>-0.98277099784637467</v>
      </c>
      <c r="H11916" s="12">
        <f t="shared" si="746"/>
        <v>0</v>
      </c>
      <c r="I11916" s="17">
        <f t="shared" si="747"/>
        <v>0.1891891891891892</v>
      </c>
      <c r="J11916" s="48" t="str">
        <f t="shared" si="748"/>
        <v>entry17_</v>
      </c>
    </row>
    <row r="11917" spans="1:10">
      <c r="A11917" s="12" t="s">
        <v>19273</v>
      </c>
      <c r="B11917" s="12">
        <v>37</v>
      </c>
      <c r="C11917" s="12">
        <v>7</v>
      </c>
      <c r="D11917" s="12">
        <v>-13.69</v>
      </c>
      <c r="E11917" s="12">
        <v>0</v>
      </c>
      <c r="F11917" s="12">
        <v>-13.93</v>
      </c>
      <c r="G11917" s="12">
        <f t="shared" si="745"/>
        <v>-0.98277099784637467</v>
      </c>
      <c r="H11917" s="12">
        <f t="shared" si="746"/>
        <v>0</v>
      </c>
      <c r="I11917" s="17">
        <f t="shared" si="747"/>
        <v>0.1891891891891892</v>
      </c>
      <c r="J11917" s="48" t="str">
        <f t="shared" si="748"/>
        <v>entry17_</v>
      </c>
    </row>
    <row r="11918" spans="1:10">
      <c r="A11918" s="12" t="s">
        <v>19274</v>
      </c>
      <c r="B11918" s="12">
        <v>37</v>
      </c>
      <c r="C11918" s="12">
        <v>7</v>
      </c>
      <c r="D11918" s="12">
        <v>-13.69</v>
      </c>
      <c r="E11918" s="12">
        <v>0</v>
      </c>
      <c r="F11918" s="12">
        <v>-13.93</v>
      </c>
      <c r="G11918" s="12">
        <f t="shared" si="745"/>
        <v>-0.98277099784637467</v>
      </c>
      <c r="H11918" s="12">
        <f t="shared" si="746"/>
        <v>0</v>
      </c>
      <c r="I11918" s="17">
        <f t="shared" si="747"/>
        <v>0.1891891891891892</v>
      </c>
      <c r="J11918" s="48" t="str">
        <f t="shared" si="748"/>
        <v>entry17_</v>
      </c>
    </row>
    <row r="11919" spans="1:10">
      <c r="A11919" s="12" t="s">
        <v>19297</v>
      </c>
      <c r="B11919" s="12">
        <v>37</v>
      </c>
      <c r="C11919" s="12">
        <v>7</v>
      </c>
      <c r="D11919" s="12">
        <v>-15.01</v>
      </c>
      <c r="E11919" s="12">
        <v>0</v>
      </c>
      <c r="F11919" s="12">
        <v>-15.25</v>
      </c>
      <c r="G11919" s="12">
        <f t="shared" si="745"/>
        <v>-0.98426229508196716</v>
      </c>
      <c r="H11919" s="12">
        <f t="shared" si="746"/>
        <v>0</v>
      </c>
      <c r="I11919" s="17">
        <f t="shared" si="747"/>
        <v>0.1891891891891892</v>
      </c>
      <c r="J11919" s="48" t="str">
        <f t="shared" si="748"/>
        <v>entry17_</v>
      </c>
    </row>
    <row r="11920" spans="1:10">
      <c r="A11920" s="12" t="s">
        <v>19298</v>
      </c>
      <c r="B11920" s="12">
        <v>37</v>
      </c>
      <c r="C11920" s="12">
        <v>7</v>
      </c>
      <c r="D11920" s="12">
        <v>-15.01</v>
      </c>
      <c r="E11920" s="12">
        <v>0</v>
      </c>
      <c r="F11920" s="12">
        <v>-15.25</v>
      </c>
      <c r="G11920" s="12">
        <f t="shared" si="745"/>
        <v>-0.98426229508196716</v>
      </c>
      <c r="H11920" s="12">
        <f t="shared" si="746"/>
        <v>0</v>
      </c>
      <c r="I11920" s="17">
        <f t="shared" si="747"/>
        <v>0.1891891891891892</v>
      </c>
      <c r="J11920" s="48" t="str">
        <f t="shared" si="748"/>
        <v>entry17_</v>
      </c>
    </row>
    <row r="11921" spans="1:10">
      <c r="A11921" s="12" t="s">
        <v>19299</v>
      </c>
      <c r="B11921" s="12">
        <v>37</v>
      </c>
      <c r="C11921" s="12">
        <v>7</v>
      </c>
      <c r="D11921" s="12">
        <v>-15.01</v>
      </c>
      <c r="E11921" s="12">
        <v>0</v>
      </c>
      <c r="F11921" s="12">
        <v>-15.25</v>
      </c>
      <c r="G11921" s="12">
        <f t="shared" si="745"/>
        <v>-0.98426229508196716</v>
      </c>
      <c r="H11921" s="12">
        <f t="shared" si="746"/>
        <v>0</v>
      </c>
      <c r="I11921" s="17">
        <f t="shared" si="747"/>
        <v>0.1891891891891892</v>
      </c>
      <c r="J11921" s="48" t="str">
        <f t="shared" si="748"/>
        <v>entry17_</v>
      </c>
    </row>
    <row r="11922" spans="1:10">
      <c r="A11922" s="12" t="s">
        <v>19302</v>
      </c>
      <c r="B11922" s="12">
        <v>37</v>
      </c>
      <c r="C11922" s="12">
        <v>7</v>
      </c>
      <c r="D11922" s="12">
        <v>-15.69</v>
      </c>
      <c r="E11922" s="12">
        <v>0</v>
      </c>
      <c r="F11922" s="12">
        <v>-15.93</v>
      </c>
      <c r="G11922" s="12">
        <f t="shared" si="745"/>
        <v>-0.98493408662900184</v>
      </c>
      <c r="H11922" s="12">
        <f t="shared" si="746"/>
        <v>0</v>
      </c>
      <c r="I11922" s="17">
        <f t="shared" si="747"/>
        <v>0.1891891891891892</v>
      </c>
      <c r="J11922" s="48" t="str">
        <f t="shared" si="748"/>
        <v>entry17_</v>
      </c>
    </row>
    <row r="11923" spans="1:10">
      <c r="A11923" s="12" t="s">
        <v>19303</v>
      </c>
      <c r="B11923" s="12">
        <v>37</v>
      </c>
      <c r="C11923" s="12">
        <v>7</v>
      </c>
      <c r="D11923" s="12">
        <v>-15.69</v>
      </c>
      <c r="E11923" s="12">
        <v>0</v>
      </c>
      <c r="F11923" s="12">
        <v>-15.93</v>
      </c>
      <c r="G11923" s="12">
        <f t="shared" si="745"/>
        <v>-0.98493408662900184</v>
      </c>
      <c r="H11923" s="12">
        <f t="shared" si="746"/>
        <v>0</v>
      </c>
      <c r="I11923" s="17">
        <f t="shared" si="747"/>
        <v>0.1891891891891892</v>
      </c>
      <c r="J11923" s="48" t="str">
        <f t="shared" si="748"/>
        <v>entry17_</v>
      </c>
    </row>
    <row r="11924" spans="1:10">
      <c r="A11924" s="12" t="s">
        <v>19304</v>
      </c>
      <c r="B11924" s="12">
        <v>37</v>
      </c>
      <c r="C11924" s="12">
        <v>7</v>
      </c>
      <c r="D11924" s="12">
        <v>-15.69</v>
      </c>
      <c r="E11924" s="12">
        <v>0</v>
      </c>
      <c r="F11924" s="12">
        <v>-15.93</v>
      </c>
      <c r="G11924" s="12">
        <f t="shared" si="745"/>
        <v>-0.98493408662900184</v>
      </c>
      <c r="H11924" s="12">
        <f t="shared" si="746"/>
        <v>0</v>
      </c>
      <c r="I11924" s="17">
        <f t="shared" si="747"/>
        <v>0.1891891891891892</v>
      </c>
      <c r="J11924" s="48" t="str">
        <f t="shared" si="748"/>
        <v>entry17_</v>
      </c>
    </row>
    <row r="11925" spans="1:10">
      <c r="A11925" s="12" t="s">
        <v>19305</v>
      </c>
      <c r="B11925" s="12">
        <v>37</v>
      </c>
      <c r="C11925" s="12">
        <v>7</v>
      </c>
      <c r="D11925" s="12">
        <v>-15.69</v>
      </c>
      <c r="E11925" s="12">
        <v>0</v>
      </c>
      <c r="F11925" s="12">
        <v>-15.93</v>
      </c>
      <c r="G11925" s="12">
        <f t="shared" si="745"/>
        <v>-0.98493408662900184</v>
      </c>
      <c r="H11925" s="12">
        <f t="shared" si="746"/>
        <v>0</v>
      </c>
      <c r="I11925" s="17">
        <f t="shared" si="747"/>
        <v>0.1891891891891892</v>
      </c>
      <c r="J11925" s="48" t="str">
        <f t="shared" si="748"/>
        <v>entry17_</v>
      </c>
    </row>
    <row r="11926" spans="1:10">
      <c r="A11926" s="12" t="s">
        <v>19306</v>
      </c>
      <c r="B11926" s="12">
        <v>37</v>
      </c>
      <c r="C11926" s="12">
        <v>7</v>
      </c>
      <c r="D11926" s="12">
        <v>-15.69</v>
      </c>
      <c r="E11926" s="12">
        <v>0</v>
      </c>
      <c r="F11926" s="12">
        <v>-15.93</v>
      </c>
      <c r="G11926" s="12">
        <f t="shared" si="745"/>
        <v>-0.98493408662900184</v>
      </c>
      <c r="H11926" s="12">
        <f t="shared" si="746"/>
        <v>0</v>
      </c>
      <c r="I11926" s="17">
        <f t="shared" si="747"/>
        <v>0.1891891891891892</v>
      </c>
      <c r="J11926" s="48" t="str">
        <f t="shared" si="748"/>
        <v>entry17_</v>
      </c>
    </row>
    <row r="11927" spans="1:10">
      <c r="A11927" s="12" t="s">
        <v>19307</v>
      </c>
      <c r="B11927" s="12">
        <v>37</v>
      </c>
      <c r="C11927" s="12">
        <v>7</v>
      </c>
      <c r="D11927" s="12">
        <v>-15.69</v>
      </c>
      <c r="E11927" s="12">
        <v>0</v>
      </c>
      <c r="F11927" s="12">
        <v>-15.93</v>
      </c>
      <c r="G11927" s="12">
        <f t="shared" si="745"/>
        <v>-0.98493408662900184</v>
      </c>
      <c r="H11927" s="12">
        <f t="shared" si="746"/>
        <v>0</v>
      </c>
      <c r="I11927" s="17">
        <f t="shared" si="747"/>
        <v>0.1891891891891892</v>
      </c>
      <c r="J11927" s="48" t="str">
        <f t="shared" si="748"/>
        <v>entry17_</v>
      </c>
    </row>
    <row r="11928" spans="1:10">
      <c r="A11928" s="12" t="s">
        <v>19314</v>
      </c>
      <c r="B11928" s="12">
        <v>37</v>
      </c>
      <c r="C11928" s="12">
        <v>14</v>
      </c>
      <c r="D11928" s="12">
        <v>-16.13</v>
      </c>
      <c r="E11928" s="12">
        <v>0</v>
      </c>
      <c r="F11928" s="12">
        <v>-16.369999999999902</v>
      </c>
      <c r="G11928" s="12">
        <f t="shared" si="745"/>
        <v>-0.98533903481979812</v>
      </c>
      <c r="H11928" s="12">
        <f t="shared" si="746"/>
        <v>0</v>
      </c>
      <c r="I11928" s="17">
        <f t="shared" si="747"/>
        <v>0.3783783783783784</v>
      </c>
      <c r="J11928" s="48" t="str">
        <f t="shared" si="748"/>
        <v>entry17_</v>
      </c>
    </row>
    <row r="11929" spans="1:10">
      <c r="A11929" s="12" t="s">
        <v>19317</v>
      </c>
      <c r="B11929" s="12">
        <v>37</v>
      </c>
      <c r="C11929" s="12">
        <v>13</v>
      </c>
      <c r="D11929" s="12">
        <v>-16.21</v>
      </c>
      <c r="E11929" s="12">
        <v>0</v>
      </c>
      <c r="F11929" s="12">
        <v>-16.45</v>
      </c>
      <c r="G11929" s="12">
        <f t="shared" si="745"/>
        <v>-0.9854103343465046</v>
      </c>
      <c r="H11929" s="12">
        <f t="shared" si="746"/>
        <v>0</v>
      </c>
      <c r="I11929" s="17">
        <f t="shared" si="747"/>
        <v>0.35135135135135137</v>
      </c>
      <c r="J11929" s="48" t="str">
        <f t="shared" si="748"/>
        <v>entry17_</v>
      </c>
    </row>
    <row r="11930" spans="1:10">
      <c r="A11930" s="12" t="s">
        <v>19347</v>
      </c>
      <c r="B11930" s="12">
        <v>37</v>
      </c>
      <c r="C11930" s="12">
        <v>11</v>
      </c>
      <c r="D11930" s="12">
        <v>-18.850000000000001</v>
      </c>
      <c r="E11930" s="12">
        <v>0</v>
      </c>
      <c r="F11930" s="12">
        <v>-19.0899999999999</v>
      </c>
      <c r="G11930" s="12">
        <f t="shared" si="745"/>
        <v>-0.98742797276061289</v>
      </c>
      <c r="H11930" s="12">
        <f t="shared" si="746"/>
        <v>0</v>
      </c>
      <c r="I11930" s="17">
        <f t="shared" si="747"/>
        <v>0.29729729729729731</v>
      </c>
      <c r="J11930" s="48" t="str">
        <f t="shared" si="748"/>
        <v>entry17_</v>
      </c>
    </row>
    <row r="11931" spans="1:10">
      <c r="A11931" s="12" t="s">
        <v>19350</v>
      </c>
      <c r="B11931" s="12">
        <v>37</v>
      </c>
      <c r="C11931" s="12">
        <v>10</v>
      </c>
      <c r="D11931" s="12">
        <v>-19.12</v>
      </c>
      <c r="E11931" s="12">
        <v>0</v>
      </c>
      <c r="F11931" s="12">
        <v>-19.3599999999999</v>
      </c>
      <c r="G11931" s="12">
        <f t="shared" si="745"/>
        <v>-0.98760330578512912</v>
      </c>
      <c r="H11931" s="12">
        <f t="shared" si="746"/>
        <v>0</v>
      </c>
      <c r="I11931" s="17">
        <f t="shared" si="747"/>
        <v>0.27027027027027029</v>
      </c>
      <c r="J11931" s="48" t="str">
        <f t="shared" si="748"/>
        <v>entry17_</v>
      </c>
    </row>
    <row r="11932" spans="1:10">
      <c r="A11932" s="12" t="s">
        <v>19351</v>
      </c>
      <c r="B11932" s="12">
        <v>37</v>
      </c>
      <c r="C11932" s="12">
        <v>10</v>
      </c>
      <c r="D11932" s="12">
        <v>-19.12</v>
      </c>
      <c r="E11932" s="12">
        <v>0</v>
      </c>
      <c r="F11932" s="12">
        <v>-19.3599999999999</v>
      </c>
      <c r="G11932" s="12">
        <f t="shared" si="745"/>
        <v>-0.98760330578512912</v>
      </c>
      <c r="H11932" s="12">
        <f t="shared" si="746"/>
        <v>0</v>
      </c>
      <c r="I11932" s="17">
        <f t="shared" si="747"/>
        <v>0.27027027027027029</v>
      </c>
      <c r="J11932" s="48" t="str">
        <f t="shared" si="748"/>
        <v>entry17_</v>
      </c>
    </row>
    <row r="11933" spans="1:10">
      <c r="A11933" s="12" t="s">
        <v>19352</v>
      </c>
      <c r="B11933" s="12">
        <v>37</v>
      </c>
      <c r="C11933" s="12">
        <v>10</v>
      </c>
      <c r="D11933" s="12">
        <v>-19.12</v>
      </c>
      <c r="E11933" s="12">
        <v>0</v>
      </c>
      <c r="F11933" s="12">
        <v>-19.3599999999999</v>
      </c>
      <c r="G11933" s="12">
        <f t="shared" si="745"/>
        <v>-0.98760330578512912</v>
      </c>
      <c r="H11933" s="12">
        <f t="shared" si="746"/>
        <v>0</v>
      </c>
      <c r="I11933" s="17">
        <f t="shared" si="747"/>
        <v>0.27027027027027029</v>
      </c>
      <c r="J11933" s="48" t="str">
        <f t="shared" si="748"/>
        <v>entry17_</v>
      </c>
    </row>
    <row r="11934" spans="1:10">
      <c r="A11934" s="12" t="s">
        <v>19353</v>
      </c>
      <c r="B11934" s="12">
        <v>37</v>
      </c>
      <c r="C11934" s="12">
        <v>10</v>
      </c>
      <c r="D11934" s="12">
        <v>-19.260000000000002</v>
      </c>
      <c r="E11934" s="12">
        <v>0</v>
      </c>
      <c r="F11934" s="12">
        <v>-19.499999999999901</v>
      </c>
      <c r="G11934" s="12">
        <f t="shared" si="745"/>
        <v>-0.98769230769231287</v>
      </c>
      <c r="H11934" s="12">
        <f t="shared" si="746"/>
        <v>0</v>
      </c>
      <c r="I11934" s="17">
        <f t="shared" si="747"/>
        <v>0.27027027027027029</v>
      </c>
      <c r="J11934" s="48" t="str">
        <f t="shared" si="748"/>
        <v>entry17_</v>
      </c>
    </row>
    <row r="11935" spans="1:10">
      <c r="A11935" s="12" t="s">
        <v>19354</v>
      </c>
      <c r="B11935" s="12">
        <v>37</v>
      </c>
      <c r="C11935" s="12">
        <v>10</v>
      </c>
      <c r="D11935" s="12">
        <v>-19.260000000000002</v>
      </c>
      <c r="E11935" s="12">
        <v>0</v>
      </c>
      <c r="F11935" s="12">
        <v>-19.499999999999901</v>
      </c>
      <c r="G11935" s="12">
        <f t="shared" si="745"/>
        <v>-0.98769230769231287</v>
      </c>
      <c r="H11935" s="12">
        <f t="shared" si="746"/>
        <v>0</v>
      </c>
      <c r="I11935" s="17">
        <f t="shared" si="747"/>
        <v>0.27027027027027029</v>
      </c>
      <c r="J11935" s="48" t="str">
        <f t="shared" si="748"/>
        <v>entry17_</v>
      </c>
    </row>
    <row r="11936" spans="1:10">
      <c r="A11936" s="12" t="s">
        <v>19355</v>
      </c>
      <c r="B11936" s="12">
        <v>37</v>
      </c>
      <c r="C11936" s="12">
        <v>10</v>
      </c>
      <c r="D11936" s="12">
        <v>-19.260000000000002</v>
      </c>
      <c r="E11936" s="12">
        <v>0</v>
      </c>
      <c r="F11936" s="12">
        <v>-19.499999999999901</v>
      </c>
      <c r="G11936" s="12">
        <f t="shared" si="745"/>
        <v>-0.98769230769231287</v>
      </c>
      <c r="H11936" s="12">
        <f t="shared" si="746"/>
        <v>0</v>
      </c>
      <c r="I11936" s="17">
        <f t="shared" si="747"/>
        <v>0.27027027027027029</v>
      </c>
      <c r="J11936" s="48" t="str">
        <f t="shared" si="748"/>
        <v>entry17_</v>
      </c>
    </row>
    <row r="11937" spans="1:10">
      <c r="A11937" s="12" t="s">
        <v>19401</v>
      </c>
      <c r="B11937" s="12">
        <v>37</v>
      </c>
      <c r="C11937" s="12">
        <v>10</v>
      </c>
      <c r="D11937" s="12">
        <v>-23.46</v>
      </c>
      <c r="E11937" s="12">
        <v>0</v>
      </c>
      <c r="F11937" s="12">
        <v>-23.6999999999999</v>
      </c>
      <c r="G11937" s="12">
        <f t="shared" si="745"/>
        <v>-0.98987341772152326</v>
      </c>
      <c r="H11937" s="12">
        <f t="shared" si="746"/>
        <v>0</v>
      </c>
      <c r="I11937" s="17">
        <f t="shared" si="747"/>
        <v>0.27027027027027029</v>
      </c>
      <c r="J11937" s="48" t="str">
        <f t="shared" si="748"/>
        <v>entry17_</v>
      </c>
    </row>
    <row r="11938" spans="1:10">
      <c r="A11938" s="12" t="s">
        <v>19402</v>
      </c>
      <c r="B11938" s="12">
        <v>37</v>
      </c>
      <c r="C11938" s="12">
        <v>10</v>
      </c>
      <c r="D11938" s="12">
        <v>-23.46</v>
      </c>
      <c r="E11938" s="12">
        <v>0</v>
      </c>
      <c r="F11938" s="12">
        <v>-23.6999999999999</v>
      </c>
      <c r="G11938" s="12">
        <f t="shared" si="745"/>
        <v>-0.98987341772152326</v>
      </c>
      <c r="H11938" s="12">
        <f t="shared" si="746"/>
        <v>0</v>
      </c>
      <c r="I11938" s="17">
        <f t="shared" si="747"/>
        <v>0.27027027027027029</v>
      </c>
      <c r="J11938" s="48" t="str">
        <f t="shared" si="748"/>
        <v>entry17_</v>
      </c>
    </row>
    <row r="11939" spans="1:10">
      <c r="A11939" s="12" t="s">
        <v>19403</v>
      </c>
      <c r="B11939" s="12">
        <v>37</v>
      </c>
      <c r="C11939" s="12">
        <v>10</v>
      </c>
      <c r="D11939" s="12">
        <v>-23.46</v>
      </c>
      <c r="E11939" s="12">
        <v>0</v>
      </c>
      <c r="F11939" s="12">
        <v>-23.6999999999999</v>
      </c>
      <c r="G11939" s="12">
        <f t="shared" si="745"/>
        <v>-0.98987341772152326</v>
      </c>
      <c r="H11939" s="12">
        <f t="shared" si="746"/>
        <v>0</v>
      </c>
      <c r="I11939" s="17">
        <f t="shared" si="747"/>
        <v>0.27027027027027029</v>
      </c>
      <c r="J11939" s="48" t="str">
        <f t="shared" si="748"/>
        <v>entry17_</v>
      </c>
    </row>
    <row r="11940" spans="1:10">
      <c r="A11940" s="12" t="s">
        <v>19467</v>
      </c>
      <c r="B11940" s="12">
        <v>36</v>
      </c>
      <c r="C11940" s="12">
        <v>15</v>
      </c>
      <c r="D11940" s="12">
        <v>-11.5299999999999</v>
      </c>
      <c r="E11940" s="12">
        <v>0</v>
      </c>
      <c r="F11940" s="12">
        <v>-11.5999999999999</v>
      </c>
      <c r="G11940" s="12">
        <f t="shared" si="745"/>
        <v>-0.99396551724137927</v>
      </c>
      <c r="H11940" s="12">
        <f t="shared" si="746"/>
        <v>0</v>
      </c>
      <c r="I11940" s="17">
        <f t="shared" si="747"/>
        <v>0.41666666666666669</v>
      </c>
      <c r="J11940" s="48" t="str">
        <f t="shared" si="748"/>
        <v>entry17_</v>
      </c>
    </row>
    <row r="11941" spans="1:10">
      <c r="A11941" s="12" t="s">
        <v>19468</v>
      </c>
      <c r="B11941" s="12">
        <v>36</v>
      </c>
      <c r="C11941" s="12">
        <v>15</v>
      </c>
      <c r="D11941" s="12">
        <v>-11.5299999999999</v>
      </c>
      <c r="E11941" s="12">
        <v>0</v>
      </c>
      <c r="F11941" s="12">
        <v>-11.5999999999999</v>
      </c>
      <c r="G11941" s="12">
        <f t="shared" si="745"/>
        <v>-0.99396551724137927</v>
      </c>
      <c r="H11941" s="12">
        <f t="shared" si="746"/>
        <v>0</v>
      </c>
      <c r="I11941" s="17">
        <f t="shared" si="747"/>
        <v>0.41666666666666669</v>
      </c>
      <c r="J11941" s="48" t="str">
        <f t="shared" si="748"/>
        <v>entry17_</v>
      </c>
    </row>
    <row r="11942" spans="1:10">
      <c r="A11942" s="12" t="s">
        <v>19469</v>
      </c>
      <c r="B11942" s="12">
        <v>36</v>
      </c>
      <c r="C11942" s="12">
        <v>15</v>
      </c>
      <c r="D11942" s="12">
        <v>-11.5299999999999</v>
      </c>
      <c r="E11942" s="12">
        <v>0</v>
      </c>
      <c r="F11942" s="12">
        <v>-11.5999999999999</v>
      </c>
      <c r="G11942" s="12">
        <f t="shared" si="745"/>
        <v>-0.99396551724137927</v>
      </c>
      <c r="H11942" s="12">
        <f t="shared" si="746"/>
        <v>0</v>
      </c>
      <c r="I11942" s="17">
        <f t="shared" si="747"/>
        <v>0.41666666666666669</v>
      </c>
      <c r="J11942" s="48" t="str">
        <f t="shared" si="748"/>
        <v>entry17_</v>
      </c>
    </row>
    <row r="11943" spans="1:10">
      <c r="A11943" s="12" t="s">
        <v>19470</v>
      </c>
      <c r="B11943" s="12">
        <v>36</v>
      </c>
      <c r="C11943" s="12">
        <v>15</v>
      </c>
      <c r="D11943" s="12">
        <v>-11.5299999999999</v>
      </c>
      <c r="E11943" s="12">
        <v>0</v>
      </c>
      <c r="F11943" s="12">
        <v>-11.5999999999999</v>
      </c>
      <c r="G11943" s="12">
        <f t="shared" si="745"/>
        <v>-0.99396551724137927</v>
      </c>
      <c r="H11943" s="12">
        <f t="shared" si="746"/>
        <v>0</v>
      </c>
      <c r="I11943" s="17">
        <f t="shared" si="747"/>
        <v>0.41666666666666669</v>
      </c>
      <c r="J11943" s="48" t="str">
        <f t="shared" si="748"/>
        <v>entry17_</v>
      </c>
    </row>
    <row r="11944" spans="1:10">
      <c r="A11944" s="12" t="s">
        <v>19476</v>
      </c>
      <c r="B11944" s="12">
        <v>36</v>
      </c>
      <c r="C11944" s="12">
        <v>15</v>
      </c>
      <c r="D11944" s="12">
        <v>-13.2699999999999</v>
      </c>
      <c r="E11944" s="12">
        <v>0</v>
      </c>
      <c r="F11944" s="12">
        <v>-13.3399999999999</v>
      </c>
      <c r="G11944" s="12">
        <f t="shared" si="745"/>
        <v>-0.99475262368815587</v>
      </c>
      <c r="H11944" s="12">
        <f t="shared" si="746"/>
        <v>0</v>
      </c>
      <c r="I11944" s="17">
        <f t="shared" si="747"/>
        <v>0.41666666666666669</v>
      </c>
      <c r="J11944" s="48" t="str">
        <f t="shared" si="748"/>
        <v>entry17_</v>
      </c>
    </row>
    <row r="11945" spans="1:10">
      <c r="A11945" s="12" t="s">
        <v>19477</v>
      </c>
      <c r="B11945" s="12">
        <v>36</v>
      </c>
      <c r="C11945" s="12">
        <v>15</v>
      </c>
      <c r="D11945" s="12">
        <v>-13.2699999999999</v>
      </c>
      <c r="E11945" s="12">
        <v>0</v>
      </c>
      <c r="F11945" s="12">
        <v>-13.3399999999999</v>
      </c>
      <c r="G11945" s="12">
        <f t="shared" si="745"/>
        <v>-0.99475262368815587</v>
      </c>
      <c r="H11945" s="12">
        <f t="shared" si="746"/>
        <v>0</v>
      </c>
      <c r="I11945" s="17">
        <f t="shared" si="747"/>
        <v>0.41666666666666669</v>
      </c>
      <c r="J11945" s="48" t="str">
        <f t="shared" si="748"/>
        <v>entry17_</v>
      </c>
    </row>
    <row r="11946" spans="1:10">
      <c r="A11946" s="12" t="s">
        <v>19478</v>
      </c>
      <c r="B11946" s="12">
        <v>36</v>
      </c>
      <c r="C11946" s="12">
        <v>15</v>
      </c>
      <c r="D11946" s="12">
        <v>-13.2699999999999</v>
      </c>
      <c r="E11946" s="12">
        <v>0</v>
      </c>
      <c r="F11946" s="12">
        <v>-13.3399999999999</v>
      </c>
      <c r="G11946" s="12">
        <f t="shared" si="745"/>
        <v>-0.99475262368815587</v>
      </c>
      <c r="H11946" s="12">
        <f t="shared" si="746"/>
        <v>0</v>
      </c>
      <c r="I11946" s="17">
        <f t="shared" si="747"/>
        <v>0.41666666666666669</v>
      </c>
      <c r="J11946" s="48" t="str">
        <f t="shared" si="748"/>
        <v>entry17_</v>
      </c>
    </row>
    <row r="11947" spans="1:10">
      <c r="A11947" s="12" t="s">
        <v>19479</v>
      </c>
      <c r="B11947" s="12">
        <v>36</v>
      </c>
      <c r="C11947" s="12">
        <v>15</v>
      </c>
      <c r="D11947" s="12">
        <v>-13.2699999999999</v>
      </c>
      <c r="E11947" s="12">
        <v>0</v>
      </c>
      <c r="F11947" s="12">
        <v>-13.3399999999999</v>
      </c>
      <c r="G11947" s="12">
        <f t="shared" si="745"/>
        <v>-0.99475262368815587</v>
      </c>
      <c r="H11947" s="12">
        <f t="shared" si="746"/>
        <v>0</v>
      </c>
      <c r="I11947" s="17">
        <f t="shared" si="747"/>
        <v>0.41666666666666669</v>
      </c>
      <c r="J11947" s="48" t="str">
        <f t="shared" si="748"/>
        <v>entry17_</v>
      </c>
    </row>
    <row r="11948" spans="1:10">
      <c r="A11948" s="12" t="s">
        <v>19497</v>
      </c>
      <c r="B11948" s="12">
        <v>36</v>
      </c>
      <c r="C11948" s="12">
        <v>15</v>
      </c>
      <c r="D11948" s="12">
        <v>-16.420000000000002</v>
      </c>
      <c r="E11948" s="12">
        <v>0</v>
      </c>
      <c r="F11948" s="12">
        <v>-16.489999999999998</v>
      </c>
      <c r="G11948" s="12">
        <f t="shared" si="745"/>
        <v>-0.99575500303214093</v>
      </c>
      <c r="H11948" s="12">
        <f t="shared" si="746"/>
        <v>0</v>
      </c>
      <c r="I11948" s="17">
        <f t="shared" si="747"/>
        <v>0.41666666666666669</v>
      </c>
      <c r="J11948" s="48" t="str">
        <f t="shared" si="748"/>
        <v>entry17_</v>
      </c>
    </row>
    <row r="11949" spans="1:10">
      <c r="A11949" s="12" t="s">
        <v>19498</v>
      </c>
      <c r="B11949" s="12">
        <v>36</v>
      </c>
      <c r="C11949" s="12">
        <v>15</v>
      </c>
      <c r="D11949" s="12">
        <v>-16.420000000000002</v>
      </c>
      <c r="E11949" s="12">
        <v>0</v>
      </c>
      <c r="F11949" s="12">
        <v>-16.489999999999998</v>
      </c>
      <c r="G11949" s="12">
        <f t="shared" si="745"/>
        <v>-0.99575500303214093</v>
      </c>
      <c r="H11949" s="12">
        <f t="shared" si="746"/>
        <v>0</v>
      </c>
      <c r="I11949" s="17">
        <f t="shared" si="747"/>
        <v>0.41666666666666669</v>
      </c>
      <c r="J11949" s="48" t="str">
        <f t="shared" si="748"/>
        <v>entry17_</v>
      </c>
    </row>
    <row r="11950" spans="1:10">
      <c r="A11950" s="12" t="s">
        <v>19499</v>
      </c>
      <c r="B11950" s="12">
        <v>36</v>
      </c>
      <c r="C11950" s="12">
        <v>15</v>
      </c>
      <c r="D11950" s="12">
        <v>-16.420000000000002</v>
      </c>
      <c r="E11950" s="12">
        <v>0</v>
      </c>
      <c r="F11950" s="12">
        <v>-16.489999999999998</v>
      </c>
      <c r="G11950" s="12">
        <f t="shared" si="745"/>
        <v>-0.99575500303214093</v>
      </c>
      <c r="H11950" s="12">
        <f t="shared" si="746"/>
        <v>0</v>
      </c>
      <c r="I11950" s="17">
        <f t="shared" si="747"/>
        <v>0.41666666666666669</v>
      </c>
      <c r="J11950" s="48" t="str">
        <f t="shared" si="748"/>
        <v>entry17_</v>
      </c>
    </row>
    <row r="11951" spans="1:10">
      <c r="A11951" s="12" t="s">
        <v>19500</v>
      </c>
      <c r="B11951" s="12">
        <v>36</v>
      </c>
      <c r="C11951" s="12">
        <v>15</v>
      </c>
      <c r="D11951" s="12">
        <v>-16.420000000000002</v>
      </c>
      <c r="E11951" s="12">
        <v>0</v>
      </c>
      <c r="F11951" s="12">
        <v>-16.489999999999998</v>
      </c>
      <c r="G11951" s="12">
        <f t="shared" si="745"/>
        <v>-0.99575500303214093</v>
      </c>
      <c r="H11951" s="12">
        <f t="shared" si="746"/>
        <v>0</v>
      </c>
      <c r="I11951" s="17">
        <f t="shared" si="747"/>
        <v>0.41666666666666669</v>
      </c>
      <c r="J11951" s="48" t="str">
        <f t="shared" si="748"/>
        <v>entry17_</v>
      </c>
    </row>
    <row r="11952" spans="1:10">
      <c r="A11952" s="12" t="s">
        <v>19540</v>
      </c>
      <c r="B11952" s="12">
        <v>36</v>
      </c>
      <c r="C11952" s="12">
        <v>15</v>
      </c>
      <c r="D11952" s="12">
        <v>-12.6299999999999</v>
      </c>
      <c r="E11952" s="12">
        <v>0</v>
      </c>
      <c r="F11952" s="12">
        <v>-12.63</v>
      </c>
      <c r="G11952" s="12">
        <f t="shared" si="745"/>
        <v>-0.99999999999999201</v>
      </c>
      <c r="H11952" s="12">
        <f t="shared" si="746"/>
        <v>0</v>
      </c>
      <c r="I11952" s="17">
        <f t="shared" si="747"/>
        <v>0.41666666666666669</v>
      </c>
      <c r="J11952" s="48" t="str">
        <f t="shared" si="748"/>
        <v>entry17_</v>
      </c>
    </row>
    <row r="11953" spans="1:10">
      <c r="A11953" s="12" t="s">
        <v>19541</v>
      </c>
      <c r="B11953" s="12">
        <v>36</v>
      </c>
      <c r="C11953" s="12">
        <v>14</v>
      </c>
      <c r="D11953" s="12">
        <v>-15.059999999999899</v>
      </c>
      <c r="E11953" s="12">
        <v>0</v>
      </c>
      <c r="F11953" s="12">
        <v>-15.06</v>
      </c>
      <c r="G11953" s="12">
        <f t="shared" si="745"/>
        <v>-0.99999999999999323</v>
      </c>
      <c r="H11953" s="12">
        <f t="shared" si="746"/>
        <v>0</v>
      </c>
      <c r="I11953" s="17">
        <f t="shared" si="747"/>
        <v>0.3888888888888889</v>
      </c>
      <c r="J11953" s="48" t="str">
        <f t="shared" si="748"/>
        <v>entry17_</v>
      </c>
    </row>
    <row r="11954" spans="1:10">
      <c r="A11954" s="12" t="s">
        <v>19542</v>
      </c>
      <c r="B11954" s="12">
        <v>36</v>
      </c>
      <c r="C11954" s="12">
        <v>14</v>
      </c>
      <c r="D11954" s="12">
        <v>-15.059999999999899</v>
      </c>
      <c r="E11954" s="12">
        <v>0</v>
      </c>
      <c r="F11954" s="12">
        <v>-15.06</v>
      </c>
      <c r="G11954" s="12">
        <f t="shared" si="745"/>
        <v>-0.99999999999999323</v>
      </c>
      <c r="H11954" s="12">
        <f t="shared" si="746"/>
        <v>0</v>
      </c>
      <c r="I11954" s="17">
        <f t="shared" si="747"/>
        <v>0.3888888888888889</v>
      </c>
      <c r="J11954" s="48" t="str">
        <f t="shared" si="748"/>
        <v>entry17_</v>
      </c>
    </row>
    <row r="11955" spans="1:10">
      <c r="A11955" s="12" t="s">
        <v>19543</v>
      </c>
      <c r="B11955" s="12">
        <v>36</v>
      </c>
      <c r="C11955" s="12">
        <v>14</v>
      </c>
      <c r="D11955" s="12">
        <v>-14.9499999999999</v>
      </c>
      <c r="E11955" s="12">
        <v>0</v>
      </c>
      <c r="F11955" s="12">
        <v>-14.95</v>
      </c>
      <c r="G11955" s="12">
        <f t="shared" si="745"/>
        <v>-0.99999999999999334</v>
      </c>
      <c r="H11955" s="12">
        <f t="shared" si="746"/>
        <v>0</v>
      </c>
      <c r="I11955" s="17">
        <f t="shared" si="747"/>
        <v>0.3888888888888889</v>
      </c>
      <c r="J11955" s="48" t="str">
        <f t="shared" si="748"/>
        <v>entry17_</v>
      </c>
    </row>
    <row r="11956" spans="1:10">
      <c r="A11956" s="12" t="s">
        <v>19545</v>
      </c>
      <c r="B11956" s="12">
        <v>36</v>
      </c>
      <c r="C11956" s="12">
        <v>15</v>
      </c>
      <c r="D11956" s="12">
        <v>-19.2899999999999</v>
      </c>
      <c r="E11956" s="12">
        <v>0</v>
      </c>
      <c r="F11956" s="12">
        <v>-19.29</v>
      </c>
      <c r="G11956" s="12">
        <f t="shared" si="745"/>
        <v>-0.99999999999999489</v>
      </c>
      <c r="H11956" s="12">
        <f t="shared" si="746"/>
        <v>0</v>
      </c>
      <c r="I11956" s="17">
        <f t="shared" si="747"/>
        <v>0.41666666666666669</v>
      </c>
      <c r="J11956" s="48" t="str">
        <f t="shared" si="748"/>
        <v>entry17_</v>
      </c>
    </row>
    <row r="11957" spans="1:10">
      <c r="A11957" s="12" t="s">
        <v>19546</v>
      </c>
      <c r="B11957" s="12">
        <v>36</v>
      </c>
      <c r="C11957" s="12">
        <v>20</v>
      </c>
      <c r="D11957" s="12">
        <v>-21.649999999999899</v>
      </c>
      <c r="E11957" s="12">
        <v>0</v>
      </c>
      <c r="F11957" s="12">
        <v>-21.65</v>
      </c>
      <c r="G11957" s="12">
        <f t="shared" si="745"/>
        <v>-0.99999999999999545</v>
      </c>
      <c r="H11957" s="12">
        <f t="shared" si="746"/>
        <v>0</v>
      </c>
      <c r="I11957" s="17">
        <f t="shared" si="747"/>
        <v>0.55555555555555558</v>
      </c>
      <c r="J11957" s="48" t="str">
        <f t="shared" si="748"/>
        <v>entry17_</v>
      </c>
    </row>
    <row r="11958" spans="1:10">
      <c r="A11958" s="12" t="s">
        <v>19547</v>
      </c>
      <c r="B11958" s="12">
        <v>36</v>
      </c>
      <c r="C11958" s="12">
        <v>20</v>
      </c>
      <c r="D11958" s="12">
        <v>-21.649999999999899</v>
      </c>
      <c r="E11958" s="12">
        <v>0</v>
      </c>
      <c r="F11958" s="12">
        <v>-21.65</v>
      </c>
      <c r="G11958" s="12">
        <f t="shared" si="745"/>
        <v>-0.99999999999999545</v>
      </c>
      <c r="H11958" s="12">
        <f t="shared" si="746"/>
        <v>0</v>
      </c>
      <c r="I11958" s="17">
        <f t="shared" si="747"/>
        <v>0.55555555555555558</v>
      </c>
      <c r="J11958" s="48" t="str">
        <f t="shared" si="748"/>
        <v>entry17_</v>
      </c>
    </row>
    <row r="11959" spans="1:10">
      <c r="A11959" s="12" t="s">
        <v>19548</v>
      </c>
      <c r="B11959" s="12">
        <v>36</v>
      </c>
      <c r="C11959" s="12">
        <v>12</v>
      </c>
      <c r="D11959" s="12">
        <v>-23.4499999999999</v>
      </c>
      <c r="E11959" s="12">
        <v>0</v>
      </c>
      <c r="F11959" s="12">
        <v>-23.45</v>
      </c>
      <c r="G11959" s="12">
        <f t="shared" si="745"/>
        <v>-0.99999999999999578</v>
      </c>
      <c r="H11959" s="12">
        <f t="shared" si="746"/>
        <v>0</v>
      </c>
      <c r="I11959" s="17">
        <f t="shared" si="747"/>
        <v>0.33333333333333331</v>
      </c>
      <c r="J11959" s="48" t="str">
        <f t="shared" si="748"/>
        <v>entry17_</v>
      </c>
    </row>
    <row r="11960" spans="1:10">
      <c r="A11960" s="12" t="s">
        <v>19549</v>
      </c>
      <c r="B11960" s="12">
        <v>36</v>
      </c>
      <c r="C11960" s="12">
        <v>12</v>
      </c>
      <c r="D11960" s="12">
        <v>-23.4499999999999</v>
      </c>
      <c r="E11960" s="12">
        <v>0</v>
      </c>
      <c r="F11960" s="12">
        <v>-23.45</v>
      </c>
      <c r="G11960" s="12">
        <f t="shared" si="745"/>
        <v>-0.99999999999999578</v>
      </c>
      <c r="H11960" s="12">
        <f t="shared" si="746"/>
        <v>0</v>
      </c>
      <c r="I11960" s="17">
        <f t="shared" si="747"/>
        <v>0.33333333333333331</v>
      </c>
      <c r="J11960" s="48" t="str">
        <f t="shared" si="748"/>
        <v>entry17_</v>
      </c>
    </row>
    <row r="11961" spans="1:10">
      <c r="A11961" s="12" t="s">
        <v>19550</v>
      </c>
      <c r="B11961" s="12">
        <v>36</v>
      </c>
      <c r="C11961" s="12">
        <v>12</v>
      </c>
      <c r="D11961" s="12">
        <v>-23.4499999999999</v>
      </c>
      <c r="E11961" s="12">
        <v>0</v>
      </c>
      <c r="F11961" s="12">
        <v>-23.45</v>
      </c>
      <c r="G11961" s="12">
        <f t="shared" si="745"/>
        <v>-0.99999999999999578</v>
      </c>
      <c r="H11961" s="12">
        <f t="shared" si="746"/>
        <v>0</v>
      </c>
      <c r="I11961" s="17">
        <f t="shared" si="747"/>
        <v>0.33333333333333331</v>
      </c>
      <c r="J11961" s="48" t="str">
        <f t="shared" si="748"/>
        <v>entry17_</v>
      </c>
    </row>
    <row r="11962" spans="1:10">
      <c r="A11962" s="12" t="s">
        <v>19551</v>
      </c>
      <c r="B11962" s="12">
        <v>36</v>
      </c>
      <c r="C11962" s="12">
        <v>14</v>
      </c>
      <c r="D11962" s="12">
        <v>-8.2299999999999898</v>
      </c>
      <c r="E11962" s="12">
        <v>0</v>
      </c>
      <c r="F11962" s="12">
        <v>-8.23</v>
      </c>
      <c r="G11962" s="12">
        <f t="shared" si="745"/>
        <v>-0.99999999999999867</v>
      </c>
      <c r="H11962" s="12">
        <f t="shared" si="746"/>
        <v>0</v>
      </c>
      <c r="I11962" s="17">
        <f t="shared" si="747"/>
        <v>0.3888888888888889</v>
      </c>
      <c r="J11962" s="48" t="str">
        <f t="shared" si="748"/>
        <v>entry17_</v>
      </c>
    </row>
    <row r="11963" spans="1:10">
      <c r="A11963" s="12" t="s">
        <v>19571</v>
      </c>
      <c r="B11963" s="12">
        <v>36</v>
      </c>
      <c r="C11963" s="12">
        <v>10</v>
      </c>
      <c r="D11963" s="12">
        <v>-13.69</v>
      </c>
      <c r="E11963" s="12">
        <v>0</v>
      </c>
      <c r="F11963" s="12">
        <v>-13.69</v>
      </c>
      <c r="G11963" s="12">
        <f t="shared" si="745"/>
        <v>-1</v>
      </c>
      <c r="H11963" s="12">
        <f t="shared" si="746"/>
        <v>0</v>
      </c>
      <c r="I11963" s="17">
        <f t="shared" si="747"/>
        <v>0.27777777777777779</v>
      </c>
      <c r="J11963" s="48" t="str">
        <f t="shared" si="748"/>
        <v>entry17_</v>
      </c>
    </row>
    <row r="11964" spans="1:10">
      <c r="A11964" s="12" t="s">
        <v>19572</v>
      </c>
      <c r="B11964" s="12">
        <v>36</v>
      </c>
      <c r="C11964" s="12">
        <v>8</v>
      </c>
      <c r="D11964" s="12">
        <v>-14.76</v>
      </c>
      <c r="E11964" s="12">
        <v>0</v>
      </c>
      <c r="F11964" s="12">
        <v>-14.76</v>
      </c>
      <c r="G11964" s="12">
        <f t="shared" si="745"/>
        <v>-1</v>
      </c>
      <c r="H11964" s="12">
        <f t="shared" si="746"/>
        <v>0</v>
      </c>
      <c r="I11964" s="17">
        <f t="shared" si="747"/>
        <v>0.22222222222222221</v>
      </c>
      <c r="J11964" s="48" t="str">
        <f t="shared" si="748"/>
        <v>entry17_</v>
      </c>
    </row>
    <row r="11965" spans="1:10">
      <c r="A11965" s="12" t="s">
        <v>19573</v>
      </c>
      <c r="B11965" s="12">
        <v>36</v>
      </c>
      <c r="C11965" s="12">
        <v>14</v>
      </c>
      <c r="D11965" s="12">
        <v>-16.71</v>
      </c>
      <c r="E11965" s="12">
        <v>0</v>
      </c>
      <c r="F11965" s="12">
        <v>-16.71</v>
      </c>
      <c r="G11965" s="12">
        <f t="shared" si="745"/>
        <v>-1</v>
      </c>
      <c r="H11965" s="12">
        <f t="shared" si="746"/>
        <v>0</v>
      </c>
      <c r="I11965" s="17">
        <f t="shared" si="747"/>
        <v>0.3888888888888889</v>
      </c>
      <c r="J11965" s="48" t="str">
        <f t="shared" si="748"/>
        <v>entry17_</v>
      </c>
    </row>
    <row r="11966" spans="1:10">
      <c r="A11966" s="12" t="s">
        <v>19574</v>
      </c>
      <c r="B11966" s="12">
        <v>36</v>
      </c>
      <c r="C11966" s="12">
        <v>8</v>
      </c>
      <c r="D11966" s="12">
        <v>-14.49</v>
      </c>
      <c r="E11966" s="12">
        <v>0</v>
      </c>
      <c r="F11966" s="12">
        <v>-14.49</v>
      </c>
      <c r="G11966" s="12">
        <f t="shared" si="745"/>
        <v>-1</v>
      </c>
      <c r="H11966" s="12">
        <f t="shared" si="746"/>
        <v>0</v>
      </c>
      <c r="I11966" s="17">
        <f t="shared" si="747"/>
        <v>0.22222222222222221</v>
      </c>
      <c r="J11966" s="48" t="str">
        <f t="shared" si="748"/>
        <v>entry17_</v>
      </c>
    </row>
    <row r="11967" spans="1:10">
      <c r="A11967" s="12" t="s">
        <v>19575</v>
      </c>
      <c r="B11967" s="12">
        <v>36</v>
      </c>
      <c r="C11967" s="12">
        <v>8</v>
      </c>
      <c r="D11967" s="12">
        <v>-14.49</v>
      </c>
      <c r="E11967" s="12">
        <v>0</v>
      </c>
      <c r="F11967" s="12">
        <v>-14.49</v>
      </c>
      <c r="G11967" s="12">
        <f t="shared" si="745"/>
        <v>-1</v>
      </c>
      <c r="H11967" s="12">
        <f t="shared" si="746"/>
        <v>0</v>
      </c>
      <c r="I11967" s="17">
        <f t="shared" si="747"/>
        <v>0.22222222222222221</v>
      </c>
      <c r="J11967" s="48" t="str">
        <f t="shared" si="748"/>
        <v>entry17_</v>
      </c>
    </row>
    <row r="11968" spans="1:10">
      <c r="A11968" s="12" t="s">
        <v>19576</v>
      </c>
      <c r="B11968" s="12">
        <v>36</v>
      </c>
      <c r="C11968" s="12">
        <v>8</v>
      </c>
      <c r="D11968" s="12">
        <v>-14.49</v>
      </c>
      <c r="E11968" s="12">
        <v>0</v>
      </c>
      <c r="F11968" s="12">
        <v>-14.49</v>
      </c>
      <c r="G11968" s="12">
        <f t="shared" si="745"/>
        <v>-1</v>
      </c>
      <c r="H11968" s="12">
        <f t="shared" si="746"/>
        <v>0</v>
      </c>
      <c r="I11968" s="17">
        <f t="shared" si="747"/>
        <v>0.22222222222222221</v>
      </c>
      <c r="J11968" s="48" t="str">
        <f t="shared" si="748"/>
        <v>entry17_</v>
      </c>
    </row>
    <row r="11969" spans="1:10">
      <c r="A11969" s="12" t="s">
        <v>19577</v>
      </c>
      <c r="B11969" s="12">
        <v>36</v>
      </c>
      <c r="C11969" s="12">
        <v>8</v>
      </c>
      <c r="D11969" s="12">
        <v>-14.49</v>
      </c>
      <c r="E11969" s="12">
        <v>0</v>
      </c>
      <c r="F11969" s="12">
        <v>-14.49</v>
      </c>
      <c r="G11969" s="12">
        <f t="shared" si="745"/>
        <v>-1</v>
      </c>
      <c r="H11969" s="12">
        <f t="shared" si="746"/>
        <v>0</v>
      </c>
      <c r="I11969" s="17">
        <f t="shared" si="747"/>
        <v>0.22222222222222221</v>
      </c>
      <c r="J11969" s="48" t="str">
        <f t="shared" si="748"/>
        <v>entry17_</v>
      </c>
    </row>
    <row r="11970" spans="1:10">
      <c r="A11970" s="12" t="s">
        <v>19578</v>
      </c>
      <c r="B11970" s="12">
        <v>36</v>
      </c>
      <c r="C11970" s="12">
        <v>12</v>
      </c>
      <c r="D11970" s="12">
        <v>-10.53</v>
      </c>
      <c r="E11970" s="12">
        <v>0</v>
      </c>
      <c r="F11970" s="12">
        <v>-10.53</v>
      </c>
      <c r="G11970" s="12">
        <f t="shared" ref="G11970:G12033" si="749">D11970/ABS(F11970)</f>
        <v>-1</v>
      </c>
      <c r="H11970" s="12">
        <f t="shared" ref="H11970:H12033" si="750">E11970/ABS(F11970)</f>
        <v>0</v>
      </c>
      <c r="I11970" s="17">
        <f t="shared" ref="I11970:I12033" si="751">C11970/B11970</f>
        <v>0.33333333333333331</v>
      </c>
      <c r="J11970" s="48" t="str">
        <f t="shared" ref="J11970:J12033" si="752">LEFT(A11970,FIND("_",A11970,6))</f>
        <v>entry17_</v>
      </c>
    </row>
    <row r="11971" spans="1:10">
      <c r="A11971" s="12" t="s">
        <v>19579</v>
      </c>
      <c r="B11971" s="12">
        <v>36</v>
      </c>
      <c r="C11971" s="12">
        <v>11</v>
      </c>
      <c r="D11971" s="12">
        <v>-10.7</v>
      </c>
      <c r="E11971" s="12">
        <v>0</v>
      </c>
      <c r="F11971" s="12">
        <v>-10.7</v>
      </c>
      <c r="G11971" s="12">
        <f t="shared" si="749"/>
        <v>-1</v>
      </c>
      <c r="H11971" s="12">
        <f t="shared" si="750"/>
        <v>0</v>
      </c>
      <c r="I11971" s="17">
        <f t="shared" si="751"/>
        <v>0.30555555555555558</v>
      </c>
      <c r="J11971" s="48" t="str">
        <f t="shared" si="752"/>
        <v>entry17_</v>
      </c>
    </row>
    <row r="11972" spans="1:10">
      <c r="A11972" s="12" t="s">
        <v>19580</v>
      </c>
      <c r="B11972" s="12">
        <v>36</v>
      </c>
      <c r="C11972" s="12">
        <v>11</v>
      </c>
      <c r="D11972" s="12">
        <v>-10.94</v>
      </c>
      <c r="E11972" s="12">
        <v>0</v>
      </c>
      <c r="F11972" s="12">
        <v>-10.94</v>
      </c>
      <c r="G11972" s="12">
        <f t="shared" si="749"/>
        <v>-1</v>
      </c>
      <c r="H11972" s="12">
        <f t="shared" si="750"/>
        <v>0</v>
      </c>
      <c r="I11972" s="17">
        <f t="shared" si="751"/>
        <v>0.30555555555555558</v>
      </c>
      <c r="J11972" s="48" t="str">
        <f t="shared" si="752"/>
        <v>entry17_</v>
      </c>
    </row>
    <row r="11973" spans="1:10">
      <c r="A11973" s="12" t="s">
        <v>19581</v>
      </c>
      <c r="B11973" s="12">
        <v>36</v>
      </c>
      <c r="C11973" s="12">
        <v>14</v>
      </c>
      <c r="D11973" s="12">
        <v>-14.34</v>
      </c>
      <c r="E11973" s="12">
        <v>0</v>
      </c>
      <c r="F11973" s="12">
        <v>-14.34</v>
      </c>
      <c r="G11973" s="12">
        <f t="shared" si="749"/>
        <v>-1</v>
      </c>
      <c r="H11973" s="12">
        <f t="shared" si="750"/>
        <v>0</v>
      </c>
      <c r="I11973" s="17">
        <f t="shared" si="751"/>
        <v>0.3888888888888889</v>
      </c>
      <c r="J11973" s="48" t="str">
        <f t="shared" si="752"/>
        <v>entry17_</v>
      </c>
    </row>
    <row r="11974" spans="1:10">
      <c r="A11974" s="12" t="s">
        <v>19582</v>
      </c>
      <c r="B11974" s="12">
        <v>36</v>
      </c>
      <c r="C11974" s="12">
        <v>11</v>
      </c>
      <c r="D11974" s="12">
        <v>-10.94</v>
      </c>
      <c r="E11974" s="12">
        <v>0</v>
      </c>
      <c r="F11974" s="12">
        <v>-10.94</v>
      </c>
      <c r="G11974" s="12">
        <f t="shared" si="749"/>
        <v>-1</v>
      </c>
      <c r="H11974" s="12">
        <f t="shared" si="750"/>
        <v>0</v>
      </c>
      <c r="I11974" s="17">
        <f t="shared" si="751"/>
        <v>0.30555555555555558</v>
      </c>
      <c r="J11974" s="48" t="str">
        <f t="shared" si="752"/>
        <v>entry17_</v>
      </c>
    </row>
    <row r="11975" spans="1:10">
      <c r="A11975" s="12" t="s">
        <v>19583</v>
      </c>
      <c r="B11975" s="12">
        <v>36</v>
      </c>
      <c r="C11975" s="12">
        <v>14</v>
      </c>
      <c r="D11975" s="12">
        <v>-14.34</v>
      </c>
      <c r="E11975" s="12">
        <v>0</v>
      </c>
      <c r="F11975" s="12">
        <v>-14.34</v>
      </c>
      <c r="G11975" s="12">
        <f t="shared" si="749"/>
        <v>-1</v>
      </c>
      <c r="H11975" s="12">
        <f t="shared" si="750"/>
        <v>0</v>
      </c>
      <c r="I11975" s="17">
        <f t="shared" si="751"/>
        <v>0.3888888888888889</v>
      </c>
      <c r="J11975" s="48" t="str">
        <f t="shared" si="752"/>
        <v>entry17_</v>
      </c>
    </row>
    <row r="11976" spans="1:10">
      <c r="A11976" s="12" t="s">
        <v>19584</v>
      </c>
      <c r="B11976" s="12">
        <v>36</v>
      </c>
      <c r="C11976" s="12">
        <v>11</v>
      </c>
      <c r="D11976" s="12">
        <v>-10.94</v>
      </c>
      <c r="E11976" s="12">
        <v>0</v>
      </c>
      <c r="F11976" s="12">
        <v>-10.94</v>
      </c>
      <c r="G11976" s="12">
        <f t="shared" si="749"/>
        <v>-1</v>
      </c>
      <c r="H11976" s="12">
        <f t="shared" si="750"/>
        <v>0</v>
      </c>
      <c r="I11976" s="17">
        <f t="shared" si="751"/>
        <v>0.30555555555555558</v>
      </c>
      <c r="J11976" s="48" t="str">
        <f t="shared" si="752"/>
        <v>entry17_</v>
      </c>
    </row>
    <row r="11977" spans="1:10">
      <c r="A11977" s="12" t="s">
        <v>19585</v>
      </c>
      <c r="B11977" s="12">
        <v>36</v>
      </c>
      <c r="C11977" s="12">
        <v>14</v>
      </c>
      <c r="D11977" s="12">
        <v>-14.34</v>
      </c>
      <c r="E11977" s="12">
        <v>0</v>
      </c>
      <c r="F11977" s="12">
        <v>-14.34</v>
      </c>
      <c r="G11977" s="12">
        <f t="shared" si="749"/>
        <v>-1</v>
      </c>
      <c r="H11977" s="12">
        <f t="shared" si="750"/>
        <v>0</v>
      </c>
      <c r="I11977" s="17">
        <f t="shared" si="751"/>
        <v>0.3888888888888889</v>
      </c>
      <c r="J11977" s="48" t="str">
        <f t="shared" si="752"/>
        <v>entry17_</v>
      </c>
    </row>
    <row r="11978" spans="1:10">
      <c r="A11978" s="12" t="s">
        <v>19586</v>
      </c>
      <c r="B11978" s="12">
        <v>36</v>
      </c>
      <c r="C11978" s="12">
        <v>11</v>
      </c>
      <c r="D11978" s="12">
        <v>-10.94</v>
      </c>
      <c r="E11978" s="12">
        <v>0</v>
      </c>
      <c r="F11978" s="12">
        <v>-10.94</v>
      </c>
      <c r="G11978" s="12">
        <f t="shared" si="749"/>
        <v>-1</v>
      </c>
      <c r="H11978" s="12">
        <f t="shared" si="750"/>
        <v>0</v>
      </c>
      <c r="I11978" s="17">
        <f t="shared" si="751"/>
        <v>0.30555555555555558</v>
      </c>
      <c r="J11978" s="48" t="str">
        <f t="shared" si="752"/>
        <v>entry17_</v>
      </c>
    </row>
    <row r="11979" spans="1:10">
      <c r="A11979" s="12" t="s">
        <v>19587</v>
      </c>
      <c r="B11979" s="12">
        <v>36</v>
      </c>
      <c r="C11979" s="12">
        <v>14</v>
      </c>
      <c r="D11979" s="12">
        <v>-14.34</v>
      </c>
      <c r="E11979" s="12">
        <v>0</v>
      </c>
      <c r="F11979" s="12">
        <v>-14.34</v>
      </c>
      <c r="G11979" s="12">
        <f t="shared" si="749"/>
        <v>-1</v>
      </c>
      <c r="H11979" s="12">
        <f t="shared" si="750"/>
        <v>0</v>
      </c>
      <c r="I11979" s="17">
        <f t="shared" si="751"/>
        <v>0.3888888888888889</v>
      </c>
      <c r="J11979" s="48" t="str">
        <f t="shared" si="752"/>
        <v>entry17_</v>
      </c>
    </row>
    <row r="11980" spans="1:10">
      <c r="A11980" s="12" t="s">
        <v>19588</v>
      </c>
      <c r="B11980" s="12">
        <v>36</v>
      </c>
      <c r="C11980" s="12">
        <v>15</v>
      </c>
      <c r="D11980" s="12">
        <v>-8.0799999999999894</v>
      </c>
      <c r="E11980" s="12">
        <v>0</v>
      </c>
      <c r="F11980" s="12">
        <v>-8.0799999999999894</v>
      </c>
      <c r="G11980" s="12">
        <f t="shared" si="749"/>
        <v>-1</v>
      </c>
      <c r="H11980" s="12">
        <f t="shared" si="750"/>
        <v>0</v>
      </c>
      <c r="I11980" s="17">
        <f t="shared" si="751"/>
        <v>0.41666666666666669</v>
      </c>
      <c r="J11980" s="48" t="str">
        <f t="shared" si="752"/>
        <v>entry17_</v>
      </c>
    </row>
    <row r="11981" spans="1:10">
      <c r="A11981" s="12" t="s">
        <v>19589</v>
      </c>
      <c r="B11981" s="12">
        <v>36</v>
      </c>
      <c r="C11981" s="12">
        <v>14</v>
      </c>
      <c r="D11981" s="12">
        <v>-8.4</v>
      </c>
      <c r="E11981" s="12">
        <v>0</v>
      </c>
      <c r="F11981" s="12">
        <v>-8.4</v>
      </c>
      <c r="G11981" s="12">
        <f t="shared" si="749"/>
        <v>-1</v>
      </c>
      <c r="H11981" s="12">
        <f t="shared" si="750"/>
        <v>0</v>
      </c>
      <c r="I11981" s="17">
        <f t="shared" si="751"/>
        <v>0.3888888888888889</v>
      </c>
      <c r="J11981" s="48" t="str">
        <f t="shared" si="752"/>
        <v>entry17_</v>
      </c>
    </row>
    <row r="11982" spans="1:10">
      <c r="A11982" s="12" t="s">
        <v>19590</v>
      </c>
      <c r="B11982" s="12">
        <v>36</v>
      </c>
      <c r="C11982" s="12">
        <v>14</v>
      </c>
      <c r="D11982" s="12">
        <v>-12.909999999999901</v>
      </c>
      <c r="E11982" s="12">
        <v>0</v>
      </c>
      <c r="F11982" s="12">
        <v>-12.909999999999901</v>
      </c>
      <c r="G11982" s="12">
        <f t="shared" si="749"/>
        <v>-1</v>
      </c>
      <c r="H11982" s="12">
        <f t="shared" si="750"/>
        <v>0</v>
      </c>
      <c r="I11982" s="17">
        <f t="shared" si="751"/>
        <v>0.3888888888888889</v>
      </c>
      <c r="J11982" s="48" t="str">
        <f t="shared" si="752"/>
        <v>entry17_</v>
      </c>
    </row>
    <row r="11983" spans="1:10">
      <c r="A11983" s="12" t="s">
        <v>19591</v>
      </c>
      <c r="B11983" s="12">
        <v>36</v>
      </c>
      <c r="C11983" s="12">
        <v>14</v>
      </c>
      <c r="D11983" s="12">
        <v>-8.4</v>
      </c>
      <c r="E11983" s="12">
        <v>0</v>
      </c>
      <c r="F11983" s="12">
        <v>-8.4</v>
      </c>
      <c r="G11983" s="12">
        <f t="shared" si="749"/>
        <v>-1</v>
      </c>
      <c r="H11983" s="12">
        <f t="shared" si="750"/>
        <v>0</v>
      </c>
      <c r="I11983" s="17">
        <f t="shared" si="751"/>
        <v>0.3888888888888889</v>
      </c>
      <c r="J11983" s="48" t="str">
        <f t="shared" si="752"/>
        <v>entry17_</v>
      </c>
    </row>
    <row r="11984" spans="1:10">
      <c r="A11984" s="12" t="s">
        <v>19592</v>
      </c>
      <c r="B11984" s="12">
        <v>36</v>
      </c>
      <c r="C11984" s="12">
        <v>14</v>
      </c>
      <c r="D11984" s="12">
        <v>-12.909999999999901</v>
      </c>
      <c r="E11984" s="12">
        <v>0</v>
      </c>
      <c r="F11984" s="12">
        <v>-12.909999999999901</v>
      </c>
      <c r="G11984" s="12">
        <f t="shared" si="749"/>
        <v>-1</v>
      </c>
      <c r="H11984" s="12">
        <f t="shared" si="750"/>
        <v>0</v>
      </c>
      <c r="I11984" s="17">
        <f t="shared" si="751"/>
        <v>0.3888888888888889</v>
      </c>
      <c r="J11984" s="48" t="str">
        <f t="shared" si="752"/>
        <v>entry17_</v>
      </c>
    </row>
    <row r="11985" spans="1:10">
      <c r="A11985" s="12" t="s">
        <v>19593</v>
      </c>
      <c r="B11985" s="12">
        <v>36</v>
      </c>
      <c r="C11985" s="12">
        <v>14</v>
      </c>
      <c r="D11985" s="12">
        <v>-8.4</v>
      </c>
      <c r="E11985" s="12">
        <v>0</v>
      </c>
      <c r="F11985" s="12">
        <v>-8.4</v>
      </c>
      <c r="G11985" s="12">
        <f t="shared" si="749"/>
        <v>-1</v>
      </c>
      <c r="H11985" s="12">
        <f t="shared" si="750"/>
        <v>0</v>
      </c>
      <c r="I11985" s="17">
        <f t="shared" si="751"/>
        <v>0.3888888888888889</v>
      </c>
      <c r="J11985" s="48" t="str">
        <f t="shared" si="752"/>
        <v>entry17_</v>
      </c>
    </row>
    <row r="11986" spans="1:10">
      <c r="A11986" s="12" t="s">
        <v>19594</v>
      </c>
      <c r="B11986" s="12">
        <v>36</v>
      </c>
      <c r="C11986" s="12">
        <v>14</v>
      </c>
      <c r="D11986" s="12">
        <v>-12.909999999999901</v>
      </c>
      <c r="E11986" s="12">
        <v>0</v>
      </c>
      <c r="F11986" s="12">
        <v>-12.909999999999901</v>
      </c>
      <c r="G11986" s="12">
        <f t="shared" si="749"/>
        <v>-1</v>
      </c>
      <c r="H11986" s="12">
        <f t="shared" si="750"/>
        <v>0</v>
      </c>
      <c r="I11986" s="17">
        <f t="shared" si="751"/>
        <v>0.3888888888888889</v>
      </c>
      <c r="J11986" s="48" t="str">
        <f t="shared" si="752"/>
        <v>entry17_</v>
      </c>
    </row>
    <row r="11987" spans="1:10">
      <c r="A11987" s="12" t="s">
        <v>19595</v>
      </c>
      <c r="B11987" s="12">
        <v>36</v>
      </c>
      <c r="C11987" s="12">
        <v>14</v>
      </c>
      <c r="D11987" s="12">
        <v>-8.4</v>
      </c>
      <c r="E11987" s="12">
        <v>0</v>
      </c>
      <c r="F11987" s="12">
        <v>-8.4</v>
      </c>
      <c r="G11987" s="12">
        <f t="shared" si="749"/>
        <v>-1</v>
      </c>
      <c r="H11987" s="12">
        <f t="shared" si="750"/>
        <v>0</v>
      </c>
      <c r="I11987" s="17">
        <f t="shared" si="751"/>
        <v>0.3888888888888889</v>
      </c>
      <c r="J11987" s="48" t="str">
        <f t="shared" si="752"/>
        <v>entry17_</v>
      </c>
    </row>
    <row r="11988" spans="1:10">
      <c r="A11988" s="12" t="s">
        <v>19596</v>
      </c>
      <c r="B11988" s="12">
        <v>36</v>
      </c>
      <c r="C11988" s="12">
        <v>14</v>
      </c>
      <c r="D11988" s="12">
        <v>-12.909999999999901</v>
      </c>
      <c r="E11988" s="12">
        <v>0</v>
      </c>
      <c r="F11988" s="12">
        <v>-12.909999999999901</v>
      </c>
      <c r="G11988" s="12">
        <f t="shared" si="749"/>
        <v>-1</v>
      </c>
      <c r="H11988" s="12">
        <f t="shared" si="750"/>
        <v>0</v>
      </c>
      <c r="I11988" s="17">
        <f t="shared" si="751"/>
        <v>0.3888888888888889</v>
      </c>
      <c r="J11988" s="48" t="str">
        <f t="shared" si="752"/>
        <v>entry17_</v>
      </c>
    </row>
    <row r="11989" spans="1:10">
      <c r="A11989" s="12" t="s">
        <v>19597</v>
      </c>
      <c r="B11989" s="12">
        <v>36</v>
      </c>
      <c r="C11989" s="12">
        <v>12</v>
      </c>
      <c r="D11989" s="12">
        <v>-10.53</v>
      </c>
      <c r="E11989" s="12">
        <v>0</v>
      </c>
      <c r="F11989" s="12">
        <v>-10.53</v>
      </c>
      <c r="G11989" s="12">
        <f t="shared" si="749"/>
        <v>-1</v>
      </c>
      <c r="H11989" s="12">
        <f t="shared" si="750"/>
        <v>0</v>
      </c>
      <c r="I11989" s="17">
        <f t="shared" si="751"/>
        <v>0.33333333333333331</v>
      </c>
      <c r="J11989" s="48" t="str">
        <f t="shared" si="752"/>
        <v>entry17_</v>
      </c>
    </row>
    <row r="11990" spans="1:10">
      <c r="A11990" s="12" t="s">
        <v>19598</v>
      </c>
      <c r="B11990" s="12">
        <v>36</v>
      </c>
      <c r="C11990" s="12">
        <v>11</v>
      </c>
      <c r="D11990" s="12">
        <v>-10.7</v>
      </c>
      <c r="E11990" s="12">
        <v>0</v>
      </c>
      <c r="F11990" s="12">
        <v>-10.7</v>
      </c>
      <c r="G11990" s="12">
        <f t="shared" si="749"/>
        <v>-1</v>
      </c>
      <c r="H11990" s="12">
        <f t="shared" si="750"/>
        <v>0</v>
      </c>
      <c r="I11990" s="17">
        <f t="shared" si="751"/>
        <v>0.30555555555555558</v>
      </c>
      <c r="J11990" s="48" t="str">
        <f t="shared" si="752"/>
        <v>entry17_</v>
      </c>
    </row>
    <row r="11991" spans="1:10">
      <c r="A11991" s="12" t="s">
        <v>19599</v>
      </c>
      <c r="B11991" s="12">
        <v>36</v>
      </c>
      <c r="C11991" s="12">
        <v>11</v>
      </c>
      <c r="D11991" s="12">
        <v>-10.94</v>
      </c>
      <c r="E11991" s="12">
        <v>0</v>
      </c>
      <c r="F11991" s="12">
        <v>-10.94</v>
      </c>
      <c r="G11991" s="12">
        <f t="shared" si="749"/>
        <v>-1</v>
      </c>
      <c r="H11991" s="12">
        <f t="shared" si="750"/>
        <v>0</v>
      </c>
      <c r="I11991" s="17">
        <f t="shared" si="751"/>
        <v>0.30555555555555558</v>
      </c>
      <c r="J11991" s="48" t="str">
        <f t="shared" si="752"/>
        <v>entry17_</v>
      </c>
    </row>
    <row r="11992" spans="1:10">
      <c r="A11992" s="12" t="s">
        <v>19600</v>
      </c>
      <c r="B11992" s="12">
        <v>36</v>
      </c>
      <c r="C11992" s="12">
        <v>14</v>
      </c>
      <c r="D11992" s="12">
        <v>-14.34</v>
      </c>
      <c r="E11992" s="12">
        <v>0</v>
      </c>
      <c r="F11992" s="12">
        <v>-14.34</v>
      </c>
      <c r="G11992" s="12">
        <f t="shared" si="749"/>
        <v>-1</v>
      </c>
      <c r="H11992" s="12">
        <f t="shared" si="750"/>
        <v>0</v>
      </c>
      <c r="I11992" s="17">
        <f t="shared" si="751"/>
        <v>0.3888888888888889</v>
      </c>
      <c r="J11992" s="48" t="str">
        <f t="shared" si="752"/>
        <v>entry17_</v>
      </c>
    </row>
    <row r="11993" spans="1:10">
      <c r="A11993" s="12" t="s">
        <v>19601</v>
      </c>
      <c r="B11993" s="12">
        <v>36</v>
      </c>
      <c r="C11993" s="12">
        <v>11</v>
      </c>
      <c r="D11993" s="12">
        <v>-10.94</v>
      </c>
      <c r="E11993" s="12">
        <v>0</v>
      </c>
      <c r="F11993" s="12">
        <v>-10.94</v>
      </c>
      <c r="G11993" s="12">
        <f t="shared" si="749"/>
        <v>-1</v>
      </c>
      <c r="H11993" s="12">
        <f t="shared" si="750"/>
        <v>0</v>
      </c>
      <c r="I11993" s="17">
        <f t="shared" si="751"/>
        <v>0.30555555555555558</v>
      </c>
      <c r="J11993" s="48" t="str">
        <f t="shared" si="752"/>
        <v>entry17_</v>
      </c>
    </row>
    <row r="11994" spans="1:10">
      <c r="A11994" s="12" t="s">
        <v>19602</v>
      </c>
      <c r="B11994" s="12">
        <v>36</v>
      </c>
      <c r="C11994" s="12">
        <v>14</v>
      </c>
      <c r="D11994" s="12">
        <v>-14.34</v>
      </c>
      <c r="E11994" s="12">
        <v>0</v>
      </c>
      <c r="F11994" s="12">
        <v>-14.34</v>
      </c>
      <c r="G11994" s="12">
        <f t="shared" si="749"/>
        <v>-1</v>
      </c>
      <c r="H11994" s="12">
        <f t="shared" si="750"/>
        <v>0</v>
      </c>
      <c r="I11994" s="17">
        <f t="shared" si="751"/>
        <v>0.3888888888888889</v>
      </c>
      <c r="J11994" s="48" t="str">
        <f t="shared" si="752"/>
        <v>entry17_</v>
      </c>
    </row>
    <row r="11995" spans="1:10">
      <c r="A11995" s="12" t="s">
        <v>19603</v>
      </c>
      <c r="B11995" s="12">
        <v>36</v>
      </c>
      <c r="C11995" s="12">
        <v>11</v>
      </c>
      <c r="D11995" s="12">
        <v>-10.94</v>
      </c>
      <c r="E11995" s="12">
        <v>0</v>
      </c>
      <c r="F11995" s="12">
        <v>-10.94</v>
      </c>
      <c r="G11995" s="12">
        <f t="shared" si="749"/>
        <v>-1</v>
      </c>
      <c r="H11995" s="12">
        <f t="shared" si="750"/>
        <v>0</v>
      </c>
      <c r="I11995" s="17">
        <f t="shared" si="751"/>
        <v>0.30555555555555558</v>
      </c>
      <c r="J11995" s="48" t="str">
        <f t="shared" si="752"/>
        <v>entry17_</v>
      </c>
    </row>
    <row r="11996" spans="1:10">
      <c r="A11996" s="12" t="s">
        <v>19604</v>
      </c>
      <c r="B11996" s="12">
        <v>36</v>
      </c>
      <c r="C11996" s="12">
        <v>14</v>
      </c>
      <c r="D11996" s="12">
        <v>-14.34</v>
      </c>
      <c r="E11996" s="12">
        <v>0</v>
      </c>
      <c r="F11996" s="12">
        <v>-14.34</v>
      </c>
      <c r="G11996" s="12">
        <f t="shared" si="749"/>
        <v>-1</v>
      </c>
      <c r="H11996" s="12">
        <f t="shared" si="750"/>
        <v>0</v>
      </c>
      <c r="I11996" s="17">
        <f t="shared" si="751"/>
        <v>0.3888888888888889</v>
      </c>
      <c r="J11996" s="48" t="str">
        <f t="shared" si="752"/>
        <v>entry17_</v>
      </c>
    </row>
    <row r="11997" spans="1:10">
      <c r="A11997" s="12" t="s">
        <v>19605</v>
      </c>
      <c r="B11997" s="12">
        <v>36</v>
      </c>
      <c r="C11997" s="12">
        <v>11</v>
      </c>
      <c r="D11997" s="12">
        <v>-10.94</v>
      </c>
      <c r="E11997" s="12">
        <v>0</v>
      </c>
      <c r="F11997" s="12">
        <v>-10.94</v>
      </c>
      <c r="G11997" s="12">
        <f t="shared" si="749"/>
        <v>-1</v>
      </c>
      <c r="H11997" s="12">
        <f t="shared" si="750"/>
        <v>0</v>
      </c>
      <c r="I11997" s="17">
        <f t="shared" si="751"/>
        <v>0.30555555555555558</v>
      </c>
      <c r="J11997" s="48" t="str">
        <f t="shared" si="752"/>
        <v>entry17_</v>
      </c>
    </row>
    <row r="11998" spans="1:10">
      <c r="A11998" s="12" t="s">
        <v>19606</v>
      </c>
      <c r="B11998" s="12">
        <v>36</v>
      </c>
      <c r="C11998" s="12">
        <v>14</v>
      </c>
      <c r="D11998" s="12">
        <v>-14.34</v>
      </c>
      <c r="E11998" s="12">
        <v>0</v>
      </c>
      <c r="F11998" s="12">
        <v>-14.34</v>
      </c>
      <c r="G11998" s="12">
        <f t="shared" si="749"/>
        <v>-1</v>
      </c>
      <c r="H11998" s="12">
        <f t="shared" si="750"/>
        <v>0</v>
      </c>
      <c r="I11998" s="17">
        <f t="shared" si="751"/>
        <v>0.3888888888888889</v>
      </c>
      <c r="J11998" s="48" t="str">
        <f t="shared" si="752"/>
        <v>entry17_</v>
      </c>
    </row>
    <row r="11999" spans="1:10">
      <c r="A11999" s="12" t="s">
        <v>19607</v>
      </c>
      <c r="B11999" s="12">
        <v>36</v>
      </c>
      <c r="C11999" s="12">
        <v>14</v>
      </c>
      <c r="D11999" s="12">
        <v>-14.1</v>
      </c>
      <c r="E11999" s="12">
        <v>0</v>
      </c>
      <c r="F11999" s="12">
        <v>-14.0999999999999</v>
      </c>
      <c r="G11999" s="12">
        <f t="shared" si="749"/>
        <v>-1.0000000000000071</v>
      </c>
      <c r="H11999" s="12">
        <f t="shared" si="750"/>
        <v>0</v>
      </c>
      <c r="I11999" s="17">
        <f t="shared" si="751"/>
        <v>0.3888888888888889</v>
      </c>
      <c r="J11999" s="48" t="str">
        <f t="shared" si="752"/>
        <v>entry17_</v>
      </c>
    </row>
    <row r="12000" spans="1:10">
      <c r="A12000" s="12" t="s">
        <v>19608</v>
      </c>
      <c r="B12000" s="12">
        <v>36</v>
      </c>
      <c r="C12000" s="12">
        <v>14</v>
      </c>
      <c r="D12000" s="12">
        <v>-14.1</v>
      </c>
      <c r="E12000" s="12">
        <v>0</v>
      </c>
      <c r="F12000" s="12">
        <v>-14.0999999999999</v>
      </c>
      <c r="G12000" s="12">
        <f t="shared" si="749"/>
        <v>-1.0000000000000071</v>
      </c>
      <c r="H12000" s="12">
        <f t="shared" si="750"/>
        <v>0</v>
      </c>
      <c r="I12000" s="17">
        <f t="shared" si="751"/>
        <v>0.3888888888888889</v>
      </c>
      <c r="J12000" s="48" t="str">
        <f t="shared" si="752"/>
        <v>entry17_</v>
      </c>
    </row>
    <row r="12001" spans="1:10">
      <c r="A12001" s="12" t="s">
        <v>19609</v>
      </c>
      <c r="B12001" s="12">
        <v>36</v>
      </c>
      <c r="C12001" s="12">
        <v>14</v>
      </c>
      <c r="D12001" s="12">
        <v>-12.74</v>
      </c>
      <c r="E12001" s="12">
        <v>0</v>
      </c>
      <c r="F12001" s="12">
        <v>-12.739999999999901</v>
      </c>
      <c r="G12001" s="12">
        <f t="shared" si="749"/>
        <v>-1.0000000000000078</v>
      </c>
      <c r="H12001" s="12">
        <f t="shared" si="750"/>
        <v>0</v>
      </c>
      <c r="I12001" s="17">
        <f t="shared" si="751"/>
        <v>0.3888888888888889</v>
      </c>
      <c r="J12001" s="48" t="str">
        <f t="shared" si="752"/>
        <v>entry17_</v>
      </c>
    </row>
    <row r="12002" spans="1:10">
      <c r="A12002" s="12" t="s">
        <v>6110</v>
      </c>
      <c r="B12002" s="12">
        <v>296</v>
      </c>
      <c r="C12002" s="12">
        <v>187</v>
      </c>
      <c r="D12002" s="12">
        <v>200.83594476065599</v>
      </c>
      <c r="E12002" s="12">
        <v>213.695944760656</v>
      </c>
      <c r="F12002" s="12">
        <v>-20.63</v>
      </c>
      <c r="G12002" s="12">
        <f t="shared" si="749"/>
        <v>9.7351403180153167</v>
      </c>
      <c r="H12002" s="12">
        <f t="shared" si="750"/>
        <v>10.358504350977025</v>
      </c>
      <c r="I12002" s="17">
        <f t="shared" si="751"/>
        <v>0.6317567567567568</v>
      </c>
      <c r="J12002" s="48" t="str">
        <f t="shared" si="752"/>
        <v>entry2_</v>
      </c>
    </row>
    <row r="12003" spans="1:10">
      <c r="A12003" s="12" t="s">
        <v>6111</v>
      </c>
      <c r="B12003" s="12">
        <v>296</v>
      </c>
      <c r="C12003" s="12">
        <v>187</v>
      </c>
      <c r="D12003" s="12">
        <v>200.83594476065599</v>
      </c>
      <c r="E12003" s="12">
        <v>213.695944760656</v>
      </c>
      <c r="F12003" s="12">
        <v>-20.63</v>
      </c>
      <c r="G12003" s="12">
        <f t="shared" si="749"/>
        <v>9.7351403180153167</v>
      </c>
      <c r="H12003" s="12">
        <f t="shared" si="750"/>
        <v>10.358504350977025</v>
      </c>
      <c r="I12003" s="17">
        <f t="shared" si="751"/>
        <v>0.6317567567567568</v>
      </c>
      <c r="J12003" s="48" t="str">
        <f t="shared" si="752"/>
        <v>entry2_</v>
      </c>
    </row>
    <row r="12004" spans="1:10">
      <c r="A12004" s="12" t="s">
        <v>6112</v>
      </c>
      <c r="B12004" s="12">
        <v>296</v>
      </c>
      <c r="C12004" s="12">
        <v>184</v>
      </c>
      <c r="D12004" s="12">
        <v>187.955944760656</v>
      </c>
      <c r="E12004" s="12">
        <v>205.80594476065599</v>
      </c>
      <c r="F12004" s="12">
        <v>-21.74</v>
      </c>
      <c r="G12004" s="12">
        <f t="shared" si="749"/>
        <v>8.6456276338848213</v>
      </c>
      <c r="H12004" s="12">
        <f t="shared" si="750"/>
        <v>9.4666947911985275</v>
      </c>
      <c r="I12004" s="17">
        <f t="shared" si="751"/>
        <v>0.6216216216216216</v>
      </c>
      <c r="J12004" s="48" t="str">
        <f t="shared" si="752"/>
        <v>entry2_</v>
      </c>
    </row>
    <row r="12005" spans="1:10">
      <c r="A12005" s="12" t="s">
        <v>6115</v>
      </c>
      <c r="B12005" s="12">
        <v>296</v>
      </c>
      <c r="C12005" s="12">
        <v>169</v>
      </c>
      <c r="D12005" s="12">
        <v>146.165944760656</v>
      </c>
      <c r="E12005" s="12">
        <v>156.945944760656</v>
      </c>
      <c r="F12005" s="12">
        <v>-18.799999999999901</v>
      </c>
      <c r="G12005" s="12">
        <f t="shared" si="749"/>
        <v>7.7747842957796154</v>
      </c>
      <c r="H12005" s="12">
        <f t="shared" si="750"/>
        <v>8.348188551098767</v>
      </c>
      <c r="I12005" s="17">
        <f t="shared" si="751"/>
        <v>0.57094594594594594</v>
      </c>
      <c r="J12005" s="48" t="str">
        <f t="shared" si="752"/>
        <v>entry2_</v>
      </c>
    </row>
    <row r="12006" spans="1:10">
      <c r="A12006" s="12" t="s">
        <v>6116</v>
      </c>
      <c r="B12006" s="12">
        <v>296</v>
      </c>
      <c r="C12006" s="12">
        <v>183</v>
      </c>
      <c r="D12006" s="12">
        <v>238.50564138337899</v>
      </c>
      <c r="E12006" s="12">
        <v>256.675641383379</v>
      </c>
      <c r="F12006" s="12">
        <v>-32.019999999999897</v>
      </c>
      <c r="G12006" s="12">
        <f t="shared" si="749"/>
        <v>7.448645889549649</v>
      </c>
      <c r="H12006" s="12">
        <f t="shared" si="750"/>
        <v>8.0161037284003687</v>
      </c>
      <c r="I12006" s="17">
        <f t="shared" si="751"/>
        <v>0.6182432432432432</v>
      </c>
      <c r="J12006" s="48" t="str">
        <f t="shared" si="752"/>
        <v>entry2_</v>
      </c>
    </row>
    <row r="12007" spans="1:10">
      <c r="A12007" s="12" t="s">
        <v>6117</v>
      </c>
      <c r="B12007" s="12">
        <v>296</v>
      </c>
      <c r="C12007" s="12">
        <v>187</v>
      </c>
      <c r="D12007" s="12">
        <v>248.645641383379</v>
      </c>
      <c r="E12007" s="12">
        <v>254.66564138337901</v>
      </c>
      <c r="F12007" s="12">
        <v>-34.029999999999902</v>
      </c>
      <c r="G12007" s="12">
        <f t="shared" si="749"/>
        <v>7.3066600465289371</v>
      </c>
      <c r="H12007" s="12">
        <f t="shared" si="750"/>
        <v>7.4835627794116881</v>
      </c>
      <c r="I12007" s="17">
        <f t="shared" si="751"/>
        <v>0.6317567567567568</v>
      </c>
      <c r="J12007" s="48" t="str">
        <f t="shared" si="752"/>
        <v>entry2_</v>
      </c>
    </row>
    <row r="12008" spans="1:10">
      <c r="A12008" s="12" t="s">
        <v>6119</v>
      </c>
      <c r="B12008" s="12">
        <v>296</v>
      </c>
      <c r="C12008" s="12">
        <v>187</v>
      </c>
      <c r="D12008" s="12">
        <v>124.805944760656</v>
      </c>
      <c r="E12008" s="12">
        <v>130.17594476065599</v>
      </c>
      <c r="F12008" s="12">
        <v>-18.43</v>
      </c>
      <c r="G12008" s="12">
        <f t="shared" si="749"/>
        <v>6.7718906544034727</v>
      </c>
      <c r="H12008" s="12">
        <f t="shared" si="750"/>
        <v>7.0632634162048831</v>
      </c>
      <c r="I12008" s="17">
        <f t="shared" si="751"/>
        <v>0.6317567567567568</v>
      </c>
      <c r="J12008" s="48" t="str">
        <f t="shared" si="752"/>
        <v>entry2_</v>
      </c>
    </row>
    <row r="12009" spans="1:10">
      <c r="A12009" s="12" t="s">
        <v>6120</v>
      </c>
      <c r="B12009" s="12">
        <v>296</v>
      </c>
      <c r="C12009" s="12">
        <v>187</v>
      </c>
      <c r="D12009" s="12">
        <v>124.805944760656</v>
      </c>
      <c r="E12009" s="12">
        <v>130.17594476065599</v>
      </c>
      <c r="F12009" s="12">
        <v>-18.43</v>
      </c>
      <c r="G12009" s="12">
        <f t="shared" si="749"/>
        <v>6.7718906544034727</v>
      </c>
      <c r="H12009" s="12">
        <f t="shared" si="750"/>
        <v>7.0632634162048831</v>
      </c>
      <c r="I12009" s="17">
        <f t="shared" si="751"/>
        <v>0.6317567567567568</v>
      </c>
      <c r="J12009" s="48" t="str">
        <f t="shared" si="752"/>
        <v>entry2_</v>
      </c>
    </row>
    <row r="12010" spans="1:10">
      <c r="A12010" s="12" t="s">
        <v>6127</v>
      </c>
      <c r="B12010" s="12">
        <v>296</v>
      </c>
      <c r="C12010" s="12">
        <v>190</v>
      </c>
      <c r="D12010" s="12">
        <v>206.83478583719599</v>
      </c>
      <c r="E12010" s="12">
        <v>222.484785837196</v>
      </c>
      <c r="F12010" s="12">
        <v>-32.57</v>
      </c>
      <c r="G12010" s="12">
        <f t="shared" si="749"/>
        <v>6.3504693226034998</v>
      </c>
      <c r="H12010" s="12">
        <f t="shared" si="750"/>
        <v>6.8309728534601168</v>
      </c>
      <c r="I12010" s="17">
        <f t="shared" si="751"/>
        <v>0.64189189189189189</v>
      </c>
      <c r="J12010" s="48" t="str">
        <f t="shared" si="752"/>
        <v>entry2_</v>
      </c>
    </row>
    <row r="12011" spans="1:10">
      <c r="A12011" s="12" t="s">
        <v>6123</v>
      </c>
      <c r="B12011" s="12">
        <v>296</v>
      </c>
      <c r="C12011" s="12">
        <v>146</v>
      </c>
      <c r="D12011" s="12">
        <v>90.9959447606563</v>
      </c>
      <c r="E12011" s="12">
        <v>93.2459447606563</v>
      </c>
      <c r="F12011" s="12">
        <v>-14.0140552393436</v>
      </c>
      <c r="G12011" s="12">
        <f t="shared" si="749"/>
        <v>6.4931915285441981</v>
      </c>
      <c r="H12011" s="12">
        <f t="shared" si="750"/>
        <v>6.6537446276702283</v>
      </c>
      <c r="I12011" s="17">
        <f t="shared" si="751"/>
        <v>0.49324324324324326</v>
      </c>
      <c r="J12011" s="48" t="str">
        <f t="shared" si="752"/>
        <v>entry2_</v>
      </c>
    </row>
    <row r="12012" spans="1:10">
      <c r="A12012" s="12" t="s">
        <v>6124</v>
      </c>
      <c r="B12012" s="12">
        <v>296</v>
      </c>
      <c r="C12012" s="12">
        <v>146</v>
      </c>
      <c r="D12012" s="12">
        <v>90.9959447606563</v>
      </c>
      <c r="E12012" s="12">
        <v>93.2459447606563</v>
      </c>
      <c r="F12012" s="12">
        <v>-14.0140552393436</v>
      </c>
      <c r="G12012" s="12">
        <f t="shared" si="749"/>
        <v>6.4931915285441981</v>
      </c>
      <c r="H12012" s="12">
        <f t="shared" si="750"/>
        <v>6.6537446276702283</v>
      </c>
      <c r="I12012" s="17">
        <f t="shared" si="751"/>
        <v>0.49324324324324326</v>
      </c>
      <c r="J12012" s="48" t="str">
        <f t="shared" si="752"/>
        <v>entry2_</v>
      </c>
    </row>
    <row r="12013" spans="1:10">
      <c r="A12013" s="12" t="s">
        <v>6143</v>
      </c>
      <c r="B12013" s="12">
        <v>296</v>
      </c>
      <c r="C12013" s="12">
        <v>187</v>
      </c>
      <c r="D12013" s="12">
        <v>193.99478583719599</v>
      </c>
      <c r="E12013" s="12">
        <v>221.80478583719599</v>
      </c>
      <c r="F12013" s="12">
        <v>-33.68</v>
      </c>
      <c r="G12013" s="12">
        <f t="shared" si="749"/>
        <v>5.7599401970663893</v>
      </c>
      <c r="H12013" s="12">
        <f t="shared" si="750"/>
        <v>6.5856527861400238</v>
      </c>
      <c r="I12013" s="17">
        <f t="shared" si="751"/>
        <v>0.6317567567567568</v>
      </c>
      <c r="J12013" s="48" t="str">
        <f t="shared" si="752"/>
        <v>entry2_</v>
      </c>
    </row>
    <row r="12014" spans="1:10">
      <c r="A12014" s="12" t="s">
        <v>6136</v>
      </c>
      <c r="B12014" s="12">
        <v>296</v>
      </c>
      <c r="C12014" s="12">
        <v>182</v>
      </c>
      <c r="D12014" s="12">
        <v>188.69478583719601</v>
      </c>
      <c r="E12014" s="12">
        <v>210.794785837196</v>
      </c>
      <c r="F12014" s="12">
        <v>-32.579999999999899</v>
      </c>
      <c r="G12014" s="12">
        <f t="shared" si="749"/>
        <v>5.7917368274154875</v>
      </c>
      <c r="H12014" s="12">
        <f t="shared" si="750"/>
        <v>6.4700670913811127</v>
      </c>
      <c r="I12014" s="17">
        <f t="shared" si="751"/>
        <v>0.61486486486486491</v>
      </c>
      <c r="J12014" s="48" t="str">
        <f t="shared" si="752"/>
        <v>entry2_</v>
      </c>
    </row>
    <row r="12015" spans="1:10">
      <c r="A12015" s="12" t="s">
        <v>6132</v>
      </c>
      <c r="B12015" s="12">
        <v>296</v>
      </c>
      <c r="C12015" s="12">
        <v>142</v>
      </c>
      <c r="D12015" s="12">
        <v>86.335944760656304</v>
      </c>
      <c r="E12015" s="12">
        <v>90.805944760656203</v>
      </c>
      <c r="F12015" s="12">
        <v>-14.464055239343599</v>
      </c>
      <c r="G12015" s="12">
        <f t="shared" si="749"/>
        <v>5.968999933422154</v>
      </c>
      <c r="H12015" s="12">
        <f t="shared" si="750"/>
        <v>6.278041894755451</v>
      </c>
      <c r="I12015" s="17">
        <f t="shared" si="751"/>
        <v>0.47972972972972971</v>
      </c>
      <c r="J12015" s="48" t="str">
        <f t="shared" si="752"/>
        <v>entry2_</v>
      </c>
    </row>
    <row r="12016" spans="1:10">
      <c r="A12016" s="12" t="s">
        <v>6151</v>
      </c>
      <c r="B12016" s="12">
        <v>296</v>
      </c>
      <c r="C12016" s="12">
        <v>146</v>
      </c>
      <c r="D12016" s="12">
        <v>155.43564138337899</v>
      </c>
      <c r="E12016" s="12">
        <v>172.235641383379</v>
      </c>
      <c r="F12016" s="12">
        <v>-28.164358616620699</v>
      </c>
      <c r="G12016" s="12">
        <f t="shared" si="749"/>
        <v>5.5188773690607462</v>
      </c>
      <c r="H12016" s="12">
        <f t="shared" si="750"/>
        <v>6.115375951850619</v>
      </c>
      <c r="I12016" s="17">
        <f t="shared" si="751"/>
        <v>0.49324324324324326</v>
      </c>
      <c r="J12016" s="48" t="str">
        <f t="shared" si="752"/>
        <v>entry2_</v>
      </c>
    </row>
    <row r="12017" spans="1:10">
      <c r="A12017" s="12" t="s">
        <v>6160</v>
      </c>
      <c r="B12017" s="12">
        <v>296</v>
      </c>
      <c r="C12017" s="12">
        <v>171</v>
      </c>
      <c r="D12017" s="12">
        <v>171.555641383379</v>
      </c>
      <c r="E12017" s="12">
        <v>189.31564138337899</v>
      </c>
      <c r="F12017" s="12">
        <v>-31.91</v>
      </c>
      <c r="G12017" s="12">
        <f t="shared" si="749"/>
        <v>5.3762344526286112</v>
      </c>
      <c r="H12017" s="12">
        <f t="shared" si="750"/>
        <v>5.9327997926474145</v>
      </c>
      <c r="I12017" s="17">
        <f t="shared" si="751"/>
        <v>0.57770270270270274</v>
      </c>
      <c r="J12017" s="48" t="str">
        <f t="shared" si="752"/>
        <v>entry2_</v>
      </c>
    </row>
    <row r="12018" spans="1:10">
      <c r="A12018" s="12" t="s">
        <v>6177</v>
      </c>
      <c r="B12018" s="12">
        <v>296</v>
      </c>
      <c r="C12018" s="12">
        <v>62</v>
      </c>
      <c r="D12018" s="12">
        <v>341.74891714098402</v>
      </c>
      <c r="E12018" s="12">
        <v>403.43891714098402</v>
      </c>
      <c r="F12018" s="12">
        <v>-68.871082859015502</v>
      </c>
      <c r="G12018" s="12">
        <f t="shared" si="749"/>
        <v>4.9621539687501475</v>
      </c>
      <c r="H12018" s="12">
        <f t="shared" si="750"/>
        <v>5.857885492621846</v>
      </c>
      <c r="I12018" s="17">
        <f t="shared" si="751"/>
        <v>0.20945945945945946</v>
      </c>
      <c r="J12018" s="48" t="str">
        <f t="shared" si="752"/>
        <v>entry2_</v>
      </c>
    </row>
    <row r="12019" spans="1:10">
      <c r="A12019" s="12" t="s">
        <v>6179</v>
      </c>
      <c r="B12019" s="12">
        <v>296</v>
      </c>
      <c r="C12019" s="12">
        <v>62</v>
      </c>
      <c r="D12019" s="12">
        <v>341.768917140984</v>
      </c>
      <c r="E12019" s="12">
        <v>403.25891714098401</v>
      </c>
      <c r="F12019" s="12">
        <v>-69.051082859015494</v>
      </c>
      <c r="G12019" s="12">
        <f t="shared" si="749"/>
        <v>4.9495084362223256</v>
      </c>
      <c r="H12019" s="12">
        <f t="shared" si="750"/>
        <v>5.8400085913834943</v>
      </c>
      <c r="I12019" s="17">
        <f t="shared" si="751"/>
        <v>0.20945945945945946</v>
      </c>
      <c r="J12019" s="48" t="str">
        <f t="shared" si="752"/>
        <v>entry2_</v>
      </c>
    </row>
    <row r="12020" spans="1:10">
      <c r="A12020" s="12" t="s">
        <v>6187</v>
      </c>
      <c r="B12020" s="12">
        <v>296</v>
      </c>
      <c r="C12020" s="12">
        <v>62</v>
      </c>
      <c r="D12020" s="12">
        <v>339.708917140984</v>
      </c>
      <c r="E12020" s="12">
        <v>402.91891714098398</v>
      </c>
      <c r="F12020" s="12">
        <v>-69.391082859015498</v>
      </c>
      <c r="G12020" s="12">
        <f t="shared" si="749"/>
        <v>4.8955701964066982</v>
      </c>
      <c r="H12020" s="12">
        <f t="shared" si="750"/>
        <v>5.8064941565994825</v>
      </c>
      <c r="I12020" s="17">
        <f t="shared" si="751"/>
        <v>0.20945945945945946</v>
      </c>
      <c r="J12020" s="48" t="str">
        <f t="shared" si="752"/>
        <v>entry2_</v>
      </c>
    </row>
    <row r="12021" spans="1:10">
      <c r="A12021" s="12" t="s">
        <v>6156</v>
      </c>
      <c r="B12021" s="12">
        <v>296</v>
      </c>
      <c r="C12021" s="12">
        <v>184</v>
      </c>
      <c r="D12021" s="12">
        <v>111.92594476065599</v>
      </c>
      <c r="E12021" s="12">
        <v>118.135944760656</v>
      </c>
      <c r="F12021" s="12">
        <v>-20.45</v>
      </c>
      <c r="G12021" s="12">
        <f t="shared" si="749"/>
        <v>5.4731513330394135</v>
      </c>
      <c r="H12021" s="12">
        <f t="shared" si="750"/>
        <v>5.776818814702005</v>
      </c>
      <c r="I12021" s="17">
        <f t="shared" si="751"/>
        <v>0.6216216216216216</v>
      </c>
      <c r="J12021" s="48" t="str">
        <f t="shared" si="752"/>
        <v>entry2_</v>
      </c>
    </row>
    <row r="12022" spans="1:10">
      <c r="A12022" s="12" t="s">
        <v>6184</v>
      </c>
      <c r="B12022" s="12">
        <v>296</v>
      </c>
      <c r="C12022" s="12">
        <v>132</v>
      </c>
      <c r="D12022" s="12">
        <v>116.801911606091</v>
      </c>
      <c r="E12022" s="12">
        <v>133.90191160609101</v>
      </c>
      <c r="F12022" s="12">
        <v>-23.708088393908302</v>
      </c>
      <c r="G12022" s="12">
        <f t="shared" si="749"/>
        <v>4.926669314937377</v>
      </c>
      <c r="H12022" s="12">
        <f t="shared" si="750"/>
        <v>5.6479421445255182</v>
      </c>
      <c r="I12022" s="17">
        <f t="shared" si="751"/>
        <v>0.44594594594594594</v>
      </c>
      <c r="J12022" s="48" t="str">
        <f t="shared" si="752"/>
        <v>entry2_</v>
      </c>
    </row>
    <row r="12023" spans="1:10">
      <c r="A12023" s="12" t="s">
        <v>6162</v>
      </c>
      <c r="B12023" s="12">
        <v>296</v>
      </c>
      <c r="C12023" s="12">
        <v>109</v>
      </c>
      <c r="D12023" s="12">
        <v>20.4563586649599</v>
      </c>
      <c r="E12023" s="12">
        <v>20.4563586649599</v>
      </c>
      <c r="F12023" s="12">
        <v>-3.8300000000000098</v>
      </c>
      <c r="G12023" s="12">
        <f t="shared" si="749"/>
        <v>5.3410858133054431</v>
      </c>
      <c r="H12023" s="12">
        <f t="shared" si="750"/>
        <v>5.3410858133054431</v>
      </c>
      <c r="I12023" s="17">
        <f t="shared" si="751"/>
        <v>0.36824324324324326</v>
      </c>
      <c r="J12023" s="48" t="str">
        <f t="shared" si="752"/>
        <v>entry2_</v>
      </c>
    </row>
    <row r="12024" spans="1:10">
      <c r="A12024" s="12" t="s">
        <v>6163</v>
      </c>
      <c r="B12024" s="12">
        <v>296</v>
      </c>
      <c r="C12024" s="12">
        <v>109</v>
      </c>
      <c r="D12024" s="12">
        <v>20.4563586649599</v>
      </c>
      <c r="E12024" s="12">
        <v>20.4563586649599</v>
      </c>
      <c r="F12024" s="12">
        <v>-3.8300000000000098</v>
      </c>
      <c r="G12024" s="12">
        <f t="shared" si="749"/>
        <v>5.3410858133054431</v>
      </c>
      <c r="H12024" s="12">
        <f t="shared" si="750"/>
        <v>5.3410858133054431</v>
      </c>
      <c r="I12024" s="17">
        <f t="shared" si="751"/>
        <v>0.36824324324324326</v>
      </c>
      <c r="J12024" s="48" t="str">
        <f t="shared" si="752"/>
        <v>entry2_</v>
      </c>
    </row>
    <row r="12025" spans="1:10">
      <c r="A12025" s="12" t="s">
        <v>6164</v>
      </c>
      <c r="B12025" s="12">
        <v>296</v>
      </c>
      <c r="C12025" s="12">
        <v>109</v>
      </c>
      <c r="D12025" s="12">
        <v>20.4563586649599</v>
      </c>
      <c r="E12025" s="12">
        <v>20.4563586649599</v>
      </c>
      <c r="F12025" s="12">
        <v>-3.8300000000000098</v>
      </c>
      <c r="G12025" s="12">
        <f t="shared" si="749"/>
        <v>5.3410858133054431</v>
      </c>
      <c r="H12025" s="12">
        <f t="shared" si="750"/>
        <v>5.3410858133054431</v>
      </c>
      <c r="I12025" s="17">
        <f t="shared" si="751"/>
        <v>0.36824324324324326</v>
      </c>
      <c r="J12025" s="48" t="str">
        <f t="shared" si="752"/>
        <v>entry2_</v>
      </c>
    </row>
    <row r="12026" spans="1:10">
      <c r="A12026" s="12" t="s">
        <v>6172</v>
      </c>
      <c r="B12026" s="12">
        <v>296</v>
      </c>
      <c r="C12026" s="12">
        <v>146</v>
      </c>
      <c r="D12026" s="12">
        <v>88.035944760656307</v>
      </c>
      <c r="E12026" s="12">
        <v>90.285944760656193</v>
      </c>
      <c r="F12026" s="12">
        <v>-16.974055239343599</v>
      </c>
      <c r="G12026" s="12">
        <f t="shared" si="749"/>
        <v>5.1865004278176681</v>
      </c>
      <c r="H12026" s="12">
        <f t="shared" si="750"/>
        <v>5.3190556698192779</v>
      </c>
      <c r="I12026" s="17">
        <f t="shared" si="751"/>
        <v>0.49324324324324326</v>
      </c>
      <c r="J12026" s="48" t="str">
        <f t="shared" si="752"/>
        <v>entry2_</v>
      </c>
    </row>
    <row r="12027" spans="1:10">
      <c r="A12027" s="12" t="s">
        <v>6168</v>
      </c>
      <c r="B12027" s="12">
        <v>296</v>
      </c>
      <c r="C12027" s="12">
        <v>169</v>
      </c>
      <c r="D12027" s="12">
        <v>87.285944760656307</v>
      </c>
      <c r="E12027" s="12">
        <v>88.665944760656302</v>
      </c>
      <c r="F12027" s="12">
        <v>-16.669999999999899</v>
      </c>
      <c r="G12027" s="12">
        <f t="shared" si="749"/>
        <v>5.2361094637466605</v>
      </c>
      <c r="H12027" s="12">
        <f t="shared" si="750"/>
        <v>5.3188929070579984</v>
      </c>
      <c r="I12027" s="17">
        <f t="shared" si="751"/>
        <v>0.57094594594594594</v>
      </c>
      <c r="J12027" s="48" t="str">
        <f t="shared" si="752"/>
        <v>entry2_</v>
      </c>
    </row>
    <row r="12028" spans="1:10">
      <c r="A12028" s="12" t="s">
        <v>6166</v>
      </c>
      <c r="B12028" s="12">
        <v>296</v>
      </c>
      <c r="C12028" s="12">
        <v>109</v>
      </c>
      <c r="D12028" s="12">
        <v>20.166358664959901</v>
      </c>
      <c r="E12028" s="12">
        <v>20.166358664959901</v>
      </c>
      <c r="F12028" s="12">
        <v>-3.83</v>
      </c>
      <c r="G12028" s="12">
        <f t="shared" si="749"/>
        <v>5.2653677976396605</v>
      </c>
      <c r="H12028" s="12">
        <f t="shared" si="750"/>
        <v>5.2653677976396605</v>
      </c>
      <c r="I12028" s="17">
        <f t="shared" si="751"/>
        <v>0.36824324324324326</v>
      </c>
      <c r="J12028" s="48" t="str">
        <f t="shared" si="752"/>
        <v>entry2_</v>
      </c>
    </row>
    <row r="12029" spans="1:10">
      <c r="A12029" s="12" t="s">
        <v>6169</v>
      </c>
      <c r="B12029" s="12">
        <v>296</v>
      </c>
      <c r="C12029" s="12">
        <v>102</v>
      </c>
      <c r="D12029" s="12">
        <v>34.258839226861603</v>
      </c>
      <c r="E12029" s="12">
        <v>34.258839226861497</v>
      </c>
      <c r="F12029" s="12">
        <v>-6.55</v>
      </c>
      <c r="G12029" s="12">
        <f t="shared" si="749"/>
        <v>5.2303571338720003</v>
      </c>
      <c r="H12029" s="12">
        <f t="shared" si="750"/>
        <v>5.2303571338719843</v>
      </c>
      <c r="I12029" s="17">
        <f t="shared" si="751"/>
        <v>0.34459459459459457</v>
      </c>
      <c r="J12029" s="48" t="str">
        <f t="shared" si="752"/>
        <v>entry2_</v>
      </c>
    </row>
    <row r="12030" spans="1:10">
      <c r="A12030" s="12" t="s">
        <v>6170</v>
      </c>
      <c r="B12030" s="12">
        <v>296</v>
      </c>
      <c r="C12030" s="12">
        <v>102</v>
      </c>
      <c r="D12030" s="12">
        <v>34.258839226861603</v>
      </c>
      <c r="E12030" s="12">
        <v>34.258839226861497</v>
      </c>
      <c r="F12030" s="12">
        <v>-6.55</v>
      </c>
      <c r="G12030" s="12">
        <f t="shared" si="749"/>
        <v>5.2303571338720003</v>
      </c>
      <c r="H12030" s="12">
        <f t="shared" si="750"/>
        <v>5.2303571338719843</v>
      </c>
      <c r="I12030" s="17">
        <f t="shared" si="751"/>
        <v>0.34459459459459457</v>
      </c>
      <c r="J12030" s="48" t="str">
        <f t="shared" si="752"/>
        <v>entry2_</v>
      </c>
    </row>
    <row r="12031" spans="1:10">
      <c r="A12031" s="12" t="s">
        <v>6171</v>
      </c>
      <c r="B12031" s="12">
        <v>296</v>
      </c>
      <c r="C12031" s="12">
        <v>102</v>
      </c>
      <c r="D12031" s="12">
        <v>34.258839226861603</v>
      </c>
      <c r="E12031" s="12">
        <v>34.258839226861497</v>
      </c>
      <c r="F12031" s="12">
        <v>-6.55</v>
      </c>
      <c r="G12031" s="12">
        <f t="shared" si="749"/>
        <v>5.2303571338720003</v>
      </c>
      <c r="H12031" s="12">
        <f t="shared" si="750"/>
        <v>5.2303571338719843</v>
      </c>
      <c r="I12031" s="17">
        <f t="shared" si="751"/>
        <v>0.34459459459459457</v>
      </c>
      <c r="J12031" s="48" t="str">
        <f t="shared" si="752"/>
        <v>entry2_</v>
      </c>
    </row>
    <row r="12032" spans="1:10">
      <c r="A12032" s="12" t="s">
        <v>6174</v>
      </c>
      <c r="B12032" s="12">
        <v>296</v>
      </c>
      <c r="C12032" s="12">
        <v>146</v>
      </c>
      <c r="D12032" s="12">
        <v>72.005944760656305</v>
      </c>
      <c r="E12032" s="12">
        <v>73.055944760656303</v>
      </c>
      <c r="F12032" s="12">
        <v>-14.0140552393436</v>
      </c>
      <c r="G12032" s="12">
        <f t="shared" si="749"/>
        <v>5.1381233719205008</v>
      </c>
      <c r="H12032" s="12">
        <f t="shared" si="750"/>
        <v>5.2130481515126483</v>
      </c>
      <c r="I12032" s="17">
        <f t="shared" si="751"/>
        <v>0.49324324324324326</v>
      </c>
      <c r="J12032" s="48" t="str">
        <f t="shared" si="752"/>
        <v>entry2_</v>
      </c>
    </row>
    <row r="12033" spans="1:10">
      <c r="A12033" s="12" t="s">
        <v>6175</v>
      </c>
      <c r="B12033" s="12">
        <v>296</v>
      </c>
      <c r="C12033" s="12">
        <v>146</v>
      </c>
      <c r="D12033" s="12">
        <v>72.005944760656305</v>
      </c>
      <c r="E12033" s="12">
        <v>73.055944760656303</v>
      </c>
      <c r="F12033" s="12">
        <v>-14.0140552393436</v>
      </c>
      <c r="G12033" s="12">
        <f t="shared" si="749"/>
        <v>5.1381233719205008</v>
      </c>
      <c r="H12033" s="12">
        <f t="shared" si="750"/>
        <v>5.2130481515126483</v>
      </c>
      <c r="I12033" s="17">
        <f t="shared" si="751"/>
        <v>0.49324324324324326</v>
      </c>
      <c r="J12033" s="48" t="str">
        <f t="shared" si="752"/>
        <v>entry2_</v>
      </c>
    </row>
    <row r="12034" spans="1:10">
      <c r="A12034" s="12" t="s">
        <v>6254</v>
      </c>
      <c r="B12034" s="12">
        <v>296</v>
      </c>
      <c r="C12034" s="12">
        <v>122</v>
      </c>
      <c r="D12034" s="12">
        <v>58.551911606091601</v>
      </c>
      <c r="E12034" s="12">
        <v>69.5919116060916</v>
      </c>
      <c r="F12034" s="12">
        <v>-14.1199999999999</v>
      </c>
      <c r="G12034" s="12">
        <f t="shared" ref="G12034:G12097" si="753">D12034/ABS(F12034)</f>
        <v>4.1467359494399441</v>
      </c>
      <c r="H12034" s="12">
        <f t="shared" ref="H12034:H12097" si="754">E12034/ABS(F12034)</f>
        <v>4.9286056378252194</v>
      </c>
      <c r="I12034" s="17">
        <f t="shared" ref="I12034:I12097" si="755">C12034/B12034</f>
        <v>0.41216216216216217</v>
      </c>
      <c r="J12034" s="48" t="str">
        <f t="shared" ref="J12034:J12097" si="756">LEFT(A12034,FIND("_",A12034,6))</f>
        <v>entry2_</v>
      </c>
    </row>
    <row r="12035" spans="1:10">
      <c r="A12035" s="12" t="s">
        <v>6186</v>
      </c>
      <c r="B12035" s="12">
        <v>296</v>
      </c>
      <c r="C12035" s="12">
        <v>101</v>
      </c>
      <c r="D12035" s="12">
        <v>32.2388392268616</v>
      </c>
      <c r="E12035" s="12">
        <v>32.2388392268616</v>
      </c>
      <c r="F12035" s="12">
        <v>-6.55</v>
      </c>
      <c r="G12035" s="12">
        <f t="shared" si="753"/>
        <v>4.921960187307115</v>
      </c>
      <c r="H12035" s="12">
        <f t="shared" si="754"/>
        <v>4.921960187307115</v>
      </c>
      <c r="I12035" s="17">
        <f t="shared" si="755"/>
        <v>0.34121621621621623</v>
      </c>
      <c r="J12035" s="48" t="str">
        <f t="shared" si="756"/>
        <v>entry2_</v>
      </c>
    </row>
    <row r="12036" spans="1:10">
      <c r="A12036" s="12" t="s">
        <v>6215</v>
      </c>
      <c r="B12036" s="12">
        <v>296</v>
      </c>
      <c r="C12036" s="12">
        <v>183</v>
      </c>
      <c r="D12036" s="12">
        <v>144.00564138337899</v>
      </c>
      <c r="E12036" s="12">
        <v>155.26564138337901</v>
      </c>
      <c r="F12036" s="12">
        <v>-32.019999999999897</v>
      </c>
      <c r="G12036" s="12">
        <f t="shared" si="753"/>
        <v>4.4973654398307135</v>
      </c>
      <c r="H12036" s="12">
        <f t="shared" si="754"/>
        <v>4.8490206553210342</v>
      </c>
      <c r="I12036" s="17">
        <f t="shared" si="755"/>
        <v>0.6182432432432432</v>
      </c>
      <c r="J12036" s="48" t="str">
        <f t="shared" si="756"/>
        <v>entry2_</v>
      </c>
    </row>
    <row r="12037" spans="1:10">
      <c r="A12037" s="12" t="s">
        <v>6196</v>
      </c>
      <c r="B12037" s="12">
        <v>296</v>
      </c>
      <c r="C12037" s="12">
        <v>142</v>
      </c>
      <c r="D12037" s="12">
        <v>67.345944760656295</v>
      </c>
      <c r="E12037" s="12">
        <v>68.645944760656207</v>
      </c>
      <c r="F12037" s="12">
        <v>-14.464055239343599</v>
      </c>
      <c r="G12037" s="12">
        <f t="shared" si="753"/>
        <v>4.6560901245363713</v>
      </c>
      <c r="H12037" s="12">
        <f t="shared" si="754"/>
        <v>4.7459680998681986</v>
      </c>
      <c r="I12037" s="17">
        <f t="shared" si="755"/>
        <v>0.47972972972972971</v>
      </c>
      <c r="J12037" s="48" t="str">
        <f t="shared" si="756"/>
        <v>entry2_</v>
      </c>
    </row>
    <row r="12038" spans="1:10">
      <c r="A12038" s="12" t="s">
        <v>6219</v>
      </c>
      <c r="B12038" s="12">
        <v>296</v>
      </c>
      <c r="C12038" s="12">
        <v>187</v>
      </c>
      <c r="D12038" s="12">
        <v>98.855944760656399</v>
      </c>
      <c r="E12038" s="12">
        <v>104.22594476065601</v>
      </c>
      <c r="F12038" s="12">
        <v>-22.149999999999899</v>
      </c>
      <c r="G12038" s="12">
        <f t="shared" si="753"/>
        <v>4.4630223368242374</v>
      </c>
      <c r="H12038" s="12">
        <f t="shared" si="754"/>
        <v>4.7054602600747844</v>
      </c>
      <c r="I12038" s="17">
        <f t="shared" si="755"/>
        <v>0.6317567567567568</v>
      </c>
      <c r="J12038" s="48" t="str">
        <f t="shared" si="756"/>
        <v>entry2_</v>
      </c>
    </row>
    <row r="12039" spans="1:10">
      <c r="A12039" s="12" t="s">
        <v>6220</v>
      </c>
      <c r="B12039" s="12">
        <v>296</v>
      </c>
      <c r="C12039" s="12">
        <v>187</v>
      </c>
      <c r="D12039" s="12">
        <v>98.855944760656399</v>
      </c>
      <c r="E12039" s="12">
        <v>104.22594476065601</v>
      </c>
      <c r="F12039" s="12">
        <v>-22.149999999999899</v>
      </c>
      <c r="G12039" s="12">
        <f t="shared" si="753"/>
        <v>4.4630223368242374</v>
      </c>
      <c r="H12039" s="12">
        <f t="shared" si="754"/>
        <v>4.7054602600747844</v>
      </c>
      <c r="I12039" s="17">
        <f t="shared" si="755"/>
        <v>0.6317567567567568</v>
      </c>
      <c r="J12039" s="48" t="str">
        <f t="shared" si="756"/>
        <v>entry2_</v>
      </c>
    </row>
    <row r="12040" spans="1:10">
      <c r="A12040" s="12" t="s">
        <v>6210</v>
      </c>
      <c r="B12040" s="12">
        <v>296</v>
      </c>
      <c r="C12040" s="12">
        <v>187</v>
      </c>
      <c r="D12040" s="12">
        <v>154.145641383379</v>
      </c>
      <c r="E12040" s="12">
        <v>158.865641383379</v>
      </c>
      <c r="F12040" s="12">
        <v>-34.029999999999902</v>
      </c>
      <c r="G12040" s="12">
        <f t="shared" si="753"/>
        <v>4.529698541974124</v>
      </c>
      <c r="H12040" s="12">
        <f t="shared" si="754"/>
        <v>4.6683996880217293</v>
      </c>
      <c r="I12040" s="17">
        <f t="shared" si="755"/>
        <v>0.6317567567567568</v>
      </c>
      <c r="J12040" s="48" t="str">
        <f t="shared" si="756"/>
        <v>entry2_</v>
      </c>
    </row>
    <row r="12041" spans="1:10">
      <c r="A12041" s="12" t="s">
        <v>6207</v>
      </c>
      <c r="B12041" s="12">
        <v>296</v>
      </c>
      <c r="C12041" s="12">
        <v>110</v>
      </c>
      <c r="D12041" s="12">
        <v>19.430240318891698</v>
      </c>
      <c r="E12041" s="12">
        <v>19.430240318891698</v>
      </c>
      <c r="F12041" s="12">
        <v>-4.26</v>
      </c>
      <c r="G12041" s="12">
        <f t="shared" si="753"/>
        <v>4.5610892767351405</v>
      </c>
      <c r="H12041" s="12">
        <f t="shared" si="754"/>
        <v>4.5610892767351405</v>
      </c>
      <c r="I12041" s="17">
        <f t="shared" si="755"/>
        <v>0.3716216216216216</v>
      </c>
      <c r="J12041" s="48" t="str">
        <f t="shared" si="756"/>
        <v>entry2_</v>
      </c>
    </row>
    <row r="12042" spans="1:10">
      <c r="A12042" s="12" t="s">
        <v>6208</v>
      </c>
      <c r="B12042" s="12">
        <v>296</v>
      </c>
      <c r="C12042" s="12">
        <v>110</v>
      </c>
      <c r="D12042" s="12">
        <v>19.430240318891698</v>
      </c>
      <c r="E12042" s="12">
        <v>19.430240318891698</v>
      </c>
      <c r="F12042" s="12">
        <v>-4.26</v>
      </c>
      <c r="G12042" s="12">
        <f t="shared" si="753"/>
        <v>4.5610892767351405</v>
      </c>
      <c r="H12042" s="12">
        <f t="shared" si="754"/>
        <v>4.5610892767351405</v>
      </c>
      <c r="I12042" s="17">
        <f t="shared" si="755"/>
        <v>0.3716216216216216</v>
      </c>
      <c r="J12042" s="48" t="str">
        <f t="shared" si="756"/>
        <v>entry2_</v>
      </c>
    </row>
    <row r="12043" spans="1:10">
      <c r="A12043" s="12" t="s">
        <v>6209</v>
      </c>
      <c r="B12043" s="12">
        <v>296</v>
      </c>
      <c r="C12043" s="12">
        <v>110</v>
      </c>
      <c r="D12043" s="12">
        <v>19.430240318891698</v>
      </c>
      <c r="E12043" s="12">
        <v>19.430240318891698</v>
      </c>
      <c r="F12043" s="12">
        <v>-4.26</v>
      </c>
      <c r="G12043" s="12">
        <f t="shared" si="753"/>
        <v>4.5610892767351405</v>
      </c>
      <c r="H12043" s="12">
        <f t="shared" si="754"/>
        <v>4.5610892767351405</v>
      </c>
      <c r="I12043" s="17">
        <f t="shared" si="755"/>
        <v>0.3716216216216216</v>
      </c>
      <c r="J12043" s="48" t="str">
        <f t="shared" si="756"/>
        <v>entry2_</v>
      </c>
    </row>
    <row r="12044" spans="1:10">
      <c r="A12044" s="12" t="s">
        <v>6263</v>
      </c>
      <c r="B12044" s="12">
        <v>296</v>
      </c>
      <c r="C12044" s="12">
        <v>118</v>
      </c>
      <c r="D12044" s="12">
        <v>127.784785837196</v>
      </c>
      <c r="E12044" s="12">
        <v>142.63478583719601</v>
      </c>
      <c r="F12044" s="12">
        <v>-31.285214162803801</v>
      </c>
      <c r="G12044" s="12">
        <f t="shared" si="753"/>
        <v>4.0845105030198026</v>
      </c>
      <c r="H12044" s="12">
        <f t="shared" si="754"/>
        <v>4.5591756251034399</v>
      </c>
      <c r="I12044" s="17">
        <f t="shared" si="755"/>
        <v>0.39864864864864863</v>
      </c>
      <c r="J12044" s="48" t="str">
        <f t="shared" si="756"/>
        <v>entry2_</v>
      </c>
    </row>
    <row r="12045" spans="1:10">
      <c r="A12045" s="12" t="s">
        <v>6212</v>
      </c>
      <c r="B12045" s="12">
        <v>296</v>
      </c>
      <c r="C12045" s="12">
        <v>142</v>
      </c>
      <c r="D12045" s="12">
        <v>37.977553470660702</v>
      </c>
      <c r="E12045" s="12">
        <v>38.137553470660599</v>
      </c>
      <c r="F12045" s="12">
        <v>-8.44</v>
      </c>
      <c r="G12045" s="12">
        <f t="shared" si="753"/>
        <v>4.4997101268555335</v>
      </c>
      <c r="H12045" s="12">
        <f t="shared" si="754"/>
        <v>4.5186674728270857</v>
      </c>
      <c r="I12045" s="17">
        <f t="shared" si="755"/>
        <v>0.47972972972972971</v>
      </c>
      <c r="J12045" s="48" t="str">
        <f t="shared" si="756"/>
        <v>entry2_</v>
      </c>
    </row>
    <row r="12046" spans="1:10">
      <c r="A12046" s="12" t="s">
        <v>6213</v>
      </c>
      <c r="B12046" s="12">
        <v>296</v>
      </c>
      <c r="C12046" s="12">
        <v>142</v>
      </c>
      <c r="D12046" s="12">
        <v>37.977553470660702</v>
      </c>
      <c r="E12046" s="12">
        <v>38.137553470660599</v>
      </c>
      <c r="F12046" s="12">
        <v>-8.44</v>
      </c>
      <c r="G12046" s="12">
        <f t="shared" si="753"/>
        <v>4.4997101268555335</v>
      </c>
      <c r="H12046" s="12">
        <f t="shared" si="754"/>
        <v>4.5186674728270857</v>
      </c>
      <c r="I12046" s="17">
        <f t="shared" si="755"/>
        <v>0.47972972972972971</v>
      </c>
      <c r="J12046" s="48" t="str">
        <f t="shared" si="756"/>
        <v>entry2_</v>
      </c>
    </row>
    <row r="12047" spans="1:10">
      <c r="A12047" s="12" t="s">
        <v>6214</v>
      </c>
      <c r="B12047" s="12">
        <v>296</v>
      </c>
      <c r="C12047" s="12">
        <v>142</v>
      </c>
      <c r="D12047" s="12">
        <v>37.977553470660702</v>
      </c>
      <c r="E12047" s="12">
        <v>38.137553470660599</v>
      </c>
      <c r="F12047" s="12">
        <v>-8.44</v>
      </c>
      <c r="G12047" s="12">
        <f t="shared" si="753"/>
        <v>4.4997101268555335</v>
      </c>
      <c r="H12047" s="12">
        <f t="shared" si="754"/>
        <v>4.5186674728270857</v>
      </c>
      <c r="I12047" s="17">
        <f t="shared" si="755"/>
        <v>0.47972972972972971</v>
      </c>
      <c r="J12047" s="48" t="str">
        <f t="shared" si="756"/>
        <v>entry2_</v>
      </c>
    </row>
    <row r="12048" spans="1:10">
      <c r="A12048" s="12" t="s">
        <v>6222</v>
      </c>
      <c r="B12048" s="12">
        <v>296</v>
      </c>
      <c r="C12048" s="12">
        <v>145</v>
      </c>
      <c r="D12048" s="12">
        <v>37.477553470660702</v>
      </c>
      <c r="E12048" s="12">
        <v>37.637553470660698</v>
      </c>
      <c r="F12048" s="12">
        <v>-8.44</v>
      </c>
      <c r="G12048" s="12">
        <f t="shared" si="753"/>
        <v>4.4404684206943958</v>
      </c>
      <c r="H12048" s="12">
        <f t="shared" si="754"/>
        <v>4.4594257666659596</v>
      </c>
      <c r="I12048" s="17">
        <f t="shared" si="755"/>
        <v>0.48986486486486486</v>
      </c>
      <c r="J12048" s="48" t="str">
        <f t="shared" si="756"/>
        <v>entry2_</v>
      </c>
    </row>
    <row r="12049" spans="1:10">
      <c r="A12049" s="12" t="s">
        <v>6228</v>
      </c>
      <c r="B12049" s="12">
        <v>296</v>
      </c>
      <c r="C12049" s="12">
        <v>110</v>
      </c>
      <c r="D12049" s="12">
        <v>18.8302403188917</v>
      </c>
      <c r="E12049" s="12">
        <v>18.8302403188917</v>
      </c>
      <c r="F12049" s="12">
        <v>-4.26</v>
      </c>
      <c r="G12049" s="12">
        <f t="shared" si="753"/>
        <v>4.4202442063126064</v>
      </c>
      <c r="H12049" s="12">
        <f t="shared" si="754"/>
        <v>4.4202442063126064</v>
      </c>
      <c r="I12049" s="17">
        <f t="shared" si="755"/>
        <v>0.3716216216216216</v>
      </c>
      <c r="J12049" s="48" t="str">
        <f t="shared" si="756"/>
        <v>entry2_</v>
      </c>
    </row>
    <row r="12050" spans="1:10">
      <c r="A12050" s="12" t="s">
        <v>6230</v>
      </c>
      <c r="B12050" s="12">
        <v>296</v>
      </c>
      <c r="C12050" s="12">
        <v>102</v>
      </c>
      <c r="D12050" s="12">
        <v>28.858839226861601</v>
      </c>
      <c r="E12050" s="12">
        <v>28.858839226861601</v>
      </c>
      <c r="F12050" s="12">
        <v>-6.55</v>
      </c>
      <c r="G12050" s="12">
        <f t="shared" si="753"/>
        <v>4.4059296529559697</v>
      </c>
      <c r="H12050" s="12">
        <f t="shared" si="754"/>
        <v>4.4059296529559697</v>
      </c>
      <c r="I12050" s="17">
        <f t="shared" si="755"/>
        <v>0.34459459459459457</v>
      </c>
      <c r="J12050" s="48" t="str">
        <f t="shared" si="756"/>
        <v>entry2_</v>
      </c>
    </row>
    <row r="12051" spans="1:10">
      <c r="A12051" s="12" t="s">
        <v>6231</v>
      </c>
      <c r="B12051" s="12">
        <v>296</v>
      </c>
      <c r="C12051" s="12">
        <v>102</v>
      </c>
      <c r="D12051" s="12">
        <v>28.858839226861601</v>
      </c>
      <c r="E12051" s="12">
        <v>28.858839226861601</v>
      </c>
      <c r="F12051" s="12">
        <v>-6.55</v>
      </c>
      <c r="G12051" s="12">
        <f t="shared" si="753"/>
        <v>4.4059296529559697</v>
      </c>
      <c r="H12051" s="12">
        <f t="shared" si="754"/>
        <v>4.4059296529559697</v>
      </c>
      <c r="I12051" s="17">
        <f t="shared" si="755"/>
        <v>0.34459459459459457</v>
      </c>
      <c r="J12051" s="48" t="str">
        <f t="shared" si="756"/>
        <v>entry2_</v>
      </c>
    </row>
    <row r="12052" spans="1:10">
      <c r="A12052" s="12" t="s">
        <v>6232</v>
      </c>
      <c r="B12052" s="12">
        <v>296</v>
      </c>
      <c r="C12052" s="12">
        <v>102</v>
      </c>
      <c r="D12052" s="12">
        <v>28.858839226861601</v>
      </c>
      <c r="E12052" s="12">
        <v>28.858839226861601</v>
      </c>
      <c r="F12052" s="12">
        <v>-6.55</v>
      </c>
      <c r="G12052" s="12">
        <f t="shared" si="753"/>
        <v>4.4059296529559697</v>
      </c>
      <c r="H12052" s="12">
        <f t="shared" si="754"/>
        <v>4.4059296529559697</v>
      </c>
      <c r="I12052" s="17">
        <f t="shared" si="755"/>
        <v>0.34459459459459457</v>
      </c>
      <c r="J12052" s="48" t="str">
        <f t="shared" si="756"/>
        <v>entry2_</v>
      </c>
    </row>
    <row r="12053" spans="1:10">
      <c r="A12053" s="12" t="s">
        <v>6233</v>
      </c>
      <c r="B12053" s="12">
        <v>296</v>
      </c>
      <c r="C12053" s="12">
        <v>100</v>
      </c>
      <c r="D12053" s="12">
        <v>35.764785837196101</v>
      </c>
      <c r="E12053" s="12">
        <v>35.764785837196101</v>
      </c>
      <c r="F12053" s="12">
        <v>-8.2000000000000099</v>
      </c>
      <c r="G12053" s="12">
        <f t="shared" si="753"/>
        <v>4.3615592484385433</v>
      </c>
      <c r="H12053" s="12">
        <f t="shared" si="754"/>
        <v>4.3615592484385433</v>
      </c>
      <c r="I12053" s="17">
        <f t="shared" si="755"/>
        <v>0.33783783783783783</v>
      </c>
      <c r="J12053" s="48" t="str">
        <f t="shared" si="756"/>
        <v>entry2_</v>
      </c>
    </row>
    <row r="12054" spans="1:10">
      <c r="A12054" s="12" t="s">
        <v>6239</v>
      </c>
      <c r="B12054" s="12">
        <v>296</v>
      </c>
      <c r="C12054" s="12">
        <v>146</v>
      </c>
      <c r="D12054" s="12">
        <v>60.035944760656299</v>
      </c>
      <c r="E12054" s="12">
        <v>61.085944760656197</v>
      </c>
      <c r="F12054" s="12">
        <v>-14.0140552393436</v>
      </c>
      <c r="G12054" s="12">
        <f t="shared" si="753"/>
        <v>4.2839808845700187</v>
      </c>
      <c r="H12054" s="12">
        <f t="shared" si="754"/>
        <v>4.3589056641621591</v>
      </c>
      <c r="I12054" s="17">
        <f t="shared" si="755"/>
        <v>0.49324324324324326</v>
      </c>
      <c r="J12054" s="48" t="str">
        <f t="shared" si="756"/>
        <v>entry2_</v>
      </c>
    </row>
    <row r="12055" spans="1:10">
      <c r="A12055" s="12" t="s">
        <v>6240</v>
      </c>
      <c r="B12055" s="12">
        <v>296</v>
      </c>
      <c r="C12055" s="12">
        <v>146</v>
      </c>
      <c r="D12055" s="12">
        <v>60.035944760656299</v>
      </c>
      <c r="E12055" s="12">
        <v>61.085944760656197</v>
      </c>
      <c r="F12055" s="12">
        <v>-14.0140552393436</v>
      </c>
      <c r="G12055" s="12">
        <f t="shared" si="753"/>
        <v>4.2839808845700187</v>
      </c>
      <c r="H12055" s="12">
        <f t="shared" si="754"/>
        <v>4.3589056641621591</v>
      </c>
      <c r="I12055" s="17">
        <f t="shared" si="755"/>
        <v>0.49324324324324326</v>
      </c>
      <c r="J12055" s="48" t="str">
        <f t="shared" si="756"/>
        <v>entry2_</v>
      </c>
    </row>
    <row r="12056" spans="1:10">
      <c r="A12056" s="12" t="s">
        <v>6245</v>
      </c>
      <c r="B12056" s="12">
        <v>296</v>
      </c>
      <c r="C12056" s="12">
        <v>151</v>
      </c>
      <c r="D12056" s="12">
        <v>54.705944760656301</v>
      </c>
      <c r="E12056" s="12">
        <v>55.755944760656199</v>
      </c>
      <c r="F12056" s="12">
        <v>-12.8599999999999</v>
      </c>
      <c r="G12056" s="12">
        <f t="shared" si="753"/>
        <v>4.2539614899422027</v>
      </c>
      <c r="H12056" s="12">
        <f t="shared" si="754"/>
        <v>4.3356100124927401</v>
      </c>
      <c r="I12056" s="17">
        <f t="shared" si="755"/>
        <v>0.51013513513513509</v>
      </c>
      <c r="J12056" s="48" t="str">
        <f t="shared" si="756"/>
        <v>entry2_</v>
      </c>
    </row>
    <row r="12057" spans="1:10">
      <c r="A12057" s="12" t="s">
        <v>6246</v>
      </c>
      <c r="B12057" s="12">
        <v>296</v>
      </c>
      <c r="C12057" s="12">
        <v>151</v>
      </c>
      <c r="D12057" s="12">
        <v>54.705944760656301</v>
      </c>
      <c r="E12057" s="12">
        <v>55.755944760656199</v>
      </c>
      <c r="F12057" s="12">
        <v>-12.8599999999999</v>
      </c>
      <c r="G12057" s="12">
        <f t="shared" si="753"/>
        <v>4.2539614899422027</v>
      </c>
      <c r="H12057" s="12">
        <f t="shared" si="754"/>
        <v>4.3356100124927401</v>
      </c>
      <c r="I12057" s="17">
        <f t="shared" si="755"/>
        <v>0.51013513513513509</v>
      </c>
      <c r="J12057" s="48" t="str">
        <f t="shared" si="756"/>
        <v>entry2_</v>
      </c>
    </row>
    <row r="12058" spans="1:10">
      <c r="A12058" s="12" t="s">
        <v>6236</v>
      </c>
      <c r="B12058" s="12">
        <v>296</v>
      </c>
      <c r="C12058" s="12">
        <v>112</v>
      </c>
      <c r="D12058" s="12">
        <v>18.346784907268599</v>
      </c>
      <c r="E12058" s="12">
        <v>18.346784907268599</v>
      </c>
      <c r="F12058" s="12">
        <v>-4.26</v>
      </c>
      <c r="G12058" s="12">
        <f t="shared" si="753"/>
        <v>4.3067570204855867</v>
      </c>
      <c r="H12058" s="12">
        <f t="shared" si="754"/>
        <v>4.3067570204855867</v>
      </c>
      <c r="I12058" s="17">
        <f t="shared" si="755"/>
        <v>0.3783783783783784</v>
      </c>
      <c r="J12058" s="48" t="str">
        <f t="shared" si="756"/>
        <v>entry2_</v>
      </c>
    </row>
    <row r="12059" spans="1:10">
      <c r="A12059" s="12" t="s">
        <v>6237</v>
      </c>
      <c r="B12059" s="12">
        <v>296</v>
      </c>
      <c r="C12059" s="12">
        <v>112</v>
      </c>
      <c r="D12059" s="12">
        <v>18.346784907268599</v>
      </c>
      <c r="E12059" s="12">
        <v>18.346784907268599</v>
      </c>
      <c r="F12059" s="12">
        <v>-4.26</v>
      </c>
      <c r="G12059" s="12">
        <f t="shared" si="753"/>
        <v>4.3067570204855867</v>
      </c>
      <c r="H12059" s="12">
        <f t="shared" si="754"/>
        <v>4.3067570204855867</v>
      </c>
      <c r="I12059" s="17">
        <f t="shared" si="755"/>
        <v>0.3783783783783784</v>
      </c>
      <c r="J12059" s="48" t="str">
        <f t="shared" si="756"/>
        <v>entry2_</v>
      </c>
    </row>
    <row r="12060" spans="1:10">
      <c r="A12060" s="12" t="s">
        <v>6238</v>
      </c>
      <c r="B12060" s="12">
        <v>296</v>
      </c>
      <c r="C12060" s="12">
        <v>112</v>
      </c>
      <c r="D12060" s="12">
        <v>18.346784907268599</v>
      </c>
      <c r="E12060" s="12">
        <v>18.346784907268599</v>
      </c>
      <c r="F12060" s="12">
        <v>-4.26</v>
      </c>
      <c r="G12060" s="12">
        <f t="shared" si="753"/>
        <v>4.3067570204855867</v>
      </c>
      <c r="H12060" s="12">
        <f t="shared" si="754"/>
        <v>4.3067570204855867</v>
      </c>
      <c r="I12060" s="17">
        <f t="shared" si="755"/>
        <v>0.3783783783783784</v>
      </c>
      <c r="J12060" s="48" t="str">
        <f t="shared" si="756"/>
        <v>entry2_</v>
      </c>
    </row>
    <row r="12061" spans="1:10">
      <c r="A12061" s="12" t="s">
        <v>6241</v>
      </c>
      <c r="B12061" s="12">
        <v>296</v>
      </c>
      <c r="C12061" s="12">
        <v>104</v>
      </c>
      <c r="D12061" s="12">
        <v>22.998839226861499</v>
      </c>
      <c r="E12061" s="12">
        <v>22.998839226861602</v>
      </c>
      <c r="F12061" s="12">
        <v>-5.4</v>
      </c>
      <c r="G12061" s="12">
        <f t="shared" si="753"/>
        <v>4.2590443012706478</v>
      </c>
      <c r="H12061" s="12">
        <f t="shared" si="754"/>
        <v>4.2590443012706665</v>
      </c>
      <c r="I12061" s="17">
        <f t="shared" si="755"/>
        <v>0.35135135135135137</v>
      </c>
      <c r="J12061" s="48" t="str">
        <f t="shared" si="756"/>
        <v>entry2_</v>
      </c>
    </row>
    <row r="12062" spans="1:10">
      <c r="A12062" s="12" t="s">
        <v>6242</v>
      </c>
      <c r="B12062" s="12">
        <v>296</v>
      </c>
      <c r="C12062" s="12">
        <v>104</v>
      </c>
      <c r="D12062" s="12">
        <v>22.998839226861499</v>
      </c>
      <c r="E12062" s="12">
        <v>22.998839226861602</v>
      </c>
      <c r="F12062" s="12">
        <v>-5.4</v>
      </c>
      <c r="G12062" s="12">
        <f t="shared" si="753"/>
        <v>4.2590443012706478</v>
      </c>
      <c r="H12062" s="12">
        <f t="shared" si="754"/>
        <v>4.2590443012706665</v>
      </c>
      <c r="I12062" s="17">
        <f t="shared" si="755"/>
        <v>0.35135135135135137</v>
      </c>
      <c r="J12062" s="48" t="str">
        <f t="shared" si="756"/>
        <v>entry2_</v>
      </c>
    </row>
    <row r="12063" spans="1:10">
      <c r="A12063" s="12" t="s">
        <v>6243</v>
      </c>
      <c r="B12063" s="12">
        <v>296</v>
      </c>
      <c r="C12063" s="12">
        <v>104</v>
      </c>
      <c r="D12063" s="12">
        <v>22.998839226861499</v>
      </c>
      <c r="E12063" s="12">
        <v>22.998839226861602</v>
      </c>
      <c r="F12063" s="12">
        <v>-5.4</v>
      </c>
      <c r="G12063" s="12">
        <f t="shared" si="753"/>
        <v>4.2590443012706478</v>
      </c>
      <c r="H12063" s="12">
        <f t="shared" si="754"/>
        <v>4.2590443012706665</v>
      </c>
      <c r="I12063" s="17">
        <f t="shared" si="755"/>
        <v>0.35135135135135137</v>
      </c>
      <c r="J12063" s="48" t="str">
        <f t="shared" si="756"/>
        <v>entry2_</v>
      </c>
    </row>
    <row r="12064" spans="1:10">
      <c r="A12064" s="12" t="s">
        <v>6249</v>
      </c>
      <c r="B12064" s="12">
        <v>296</v>
      </c>
      <c r="C12064" s="12">
        <v>104</v>
      </c>
      <c r="D12064" s="12">
        <v>22.7088392268615</v>
      </c>
      <c r="E12064" s="12">
        <v>22.708839226861599</v>
      </c>
      <c r="F12064" s="12">
        <v>-5.4</v>
      </c>
      <c r="G12064" s="12">
        <f t="shared" si="753"/>
        <v>4.205340597566944</v>
      </c>
      <c r="H12064" s="12">
        <f t="shared" si="754"/>
        <v>4.2053405975669627</v>
      </c>
      <c r="I12064" s="17">
        <f t="shared" si="755"/>
        <v>0.35135135135135137</v>
      </c>
      <c r="J12064" s="48" t="str">
        <f t="shared" si="756"/>
        <v>entry2_</v>
      </c>
    </row>
    <row r="12065" spans="1:10">
      <c r="A12065" s="12" t="s">
        <v>6264</v>
      </c>
      <c r="B12065" s="12">
        <v>296</v>
      </c>
      <c r="C12065" s="12">
        <v>147</v>
      </c>
      <c r="D12065" s="12">
        <v>50.045944760656297</v>
      </c>
      <c r="E12065" s="12">
        <v>51.345944760656202</v>
      </c>
      <c r="F12065" s="12">
        <v>-12.27</v>
      </c>
      <c r="G12065" s="12">
        <f t="shared" si="753"/>
        <v>4.0787241043729665</v>
      </c>
      <c r="H12065" s="12">
        <f t="shared" si="754"/>
        <v>4.1846735746256076</v>
      </c>
      <c r="I12065" s="17">
        <f t="shared" si="755"/>
        <v>0.4966216216216216</v>
      </c>
      <c r="J12065" s="48" t="str">
        <f t="shared" si="756"/>
        <v>entry2_</v>
      </c>
    </row>
    <row r="12066" spans="1:10">
      <c r="A12066" s="12" t="s">
        <v>6256</v>
      </c>
      <c r="B12066" s="12">
        <v>296</v>
      </c>
      <c r="C12066" s="12">
        <v>108</v>
      </c>
      <c r="D12066" s="12">
        <v>17.630240318891701</v>
      </c>
      <c r="E12066" s="12">
        <v>17.630240318891701</v>
      </c>
      <c r="F12066" s="12">
        <v>-4.26</v>
      </c>
      <c r="G12066" s="12">
        <f t="shared" si="753"/>
        <v>4.1385540654675355</v>
      </c>
      <c r="H12066" s="12">
        <f t="shared" si="754"/>
        <v>4.1385540654675355</v>
      </c>
      <c r="I12066" s="17">
        <f t="shared" si="755"/>
        <v>0.36486486486486486</v>
      </c>
      <c r="J12066" s="48" t="str">
        <f t="shared" si="756"/>
        <v>entry2_</v>
      </c>
    </row>
    <row r="12067" spans="1:10">
      <c r="A12067" s="12" t="s">
        <v>6257</v>
      </c>
      <c r="B12067" s="12">
        <v>296</v>
      </c>
      <c r="C12067" s="12">
        <v>108</v>
      </c>
      <c r="D12067" s="12">
        <v>17.630240318891701</v>
      </c>
      <c r="E12067" s="12">
        <v>17.630240318891701</v>
      </c>
      <c r="F12067" s="12">
        <v>-4.26</v>
      </c>
      <c r="G12067" s="12">
        <f t="shared" si="753"/>
        <v>4.1385540654675355</v>
      </c>
      <c r="H12067" s="12">
        <f t="shared" si="754"/>
        <v>4.1385540654675355</v>
      </c>
      <c r="I12067" s="17">
        <f t="shared" si="755"/>
        <v>0.36486486486486486</v>
      </c>
      <c r="J12067" s="48" t="str">
        <f t="shared" si="756"/>
        <v>entry2_</v>
      </c>
    </row>
    <row r="12068" spans="1:10">
      <c r="A12068" s="12" t="s">
        <v>6258</v>
      </c>
      <c r="B12068" s="12">
        <v>296</v>
      </c>
      <c r="C12068" s="12">
        <v>108</v>
      </c>
      <c r="D12068" s="12">
        <v>17.630240318891701</v>
      </c>
      <c r="E12068" s="12">
        <v>17.630240318891701</v>
      </c>
      <c r="F12068" s="12">
        <v>-4.26</v>
      </c>
      <c r="G12068" s="12">
        <f t="shared" si="753"/>
        <v>4.1385540654675355</v>
      </c>
      <c r="H12068" s="12">
        <f t="shared" si="754"/>
        <v>4.1385540654675355</v>
      </c>
      <c r="I12068" s="17">
        <f t="shared" si="755"/>
        <v>0.36486486486486486</v>
      </c>
      <c r="J12068" s="48" t="str">
        <f t="shared" si="756"/>
        <v>entry2_</v>
      </c>
    </row>
    <row r="12069" spans="1:10">
      <c r="A12069" s="12" t="s">
        <v>6265</v>
      </c>
      <c r="B12069" s="12">
        <v>296</v>
      </c>
      <c r="C12069" s="12">
        <v>146</v>
      </c>
      <c r="D12069" s="12">
        <v>69.045944760656297</v>
      </c>
      <c r="E12069" s="12">
        <v>70.095944760656295</v>
      </c>
      <c r="F12069" s="12">
        <v>-16.974055239343599</v>
      </c>
      <c r="G12069" s="12">
        <f t="shared" si="753"/>
        <v>4.0677341853240225</v>
      </c>
      <c r="H12069" s="12">
        <f t="shared" si="754"/>
        <v>4.1295932982581105</v>
      </c>
      <c r="I12069" s="17">
        <f t="shared" si="755"/>
        <v>0.49324324324324326</v>
      </c>
      <c r="J12069" s="48" t="str">
        <f t="shared" si="756"/>
        <v>entry2_</v>
      </c>
    </row>
    <row r="12070" spans="1:10">
      <c r="A12070" s="12" t="s">
        <v>6261</v>
      </c>
      <c r="B12070" s="12">
        <v>296</v>
      </c>
      <c r="C12070" s="12">
        <v>101</v>
      </c>
      <c r="D12070" s="12">
        <v>26.838839226861602</v>
      </c>
      <c r="E12070" s="12">
        <v>26.838839226861602</v>
      </c>
      <c r="F12070" s="12">
        <v>-6.55</v>
      </c>
      <c r="G12070" s="12">
        <f t="shared" si="753"/>
        <v>4.0975327063910845</v>
      </c>
      <c r="H12070" s="12">
        <f t="shared" si="754"/>
        <v>4.0975327063910845</v>
      </c>
      <c r="I12070" s="17">
        <f t="shared" si="755"/>
        <v>0.34121621621621623</v>
      </c>
      <c r="J12070" s="48" t="str">
        <f t="shared" si="756"/>
        <v>entry2_</v>
      </c>
    </row>
    <row r="12071" spans="1:10">
      <c r="A12071" s="12" t="s">
        <v>6266</v>
      </c>
      <c r="B12071" s="12">
        <v>296</v>
      </c>
      <c r="C12071" s="12">
        <v>109</v>
      </c>
      <c r="D12071" s="12">
        <v>17.270240318891801</v>
      </c>
      <c r="E12071" s="12">
        <v>17.270240318891702</v>
      </c>
      <c r="F12071" s="12">
        <v>-4.26</v>
      </c>
      <c r="G12071" s="12">
        <f t="shared" si="753"/>
        <v>4.0540470232140384</v>
      </c>
      <c r="H12071" s="12">
        <f t="shared" si="754"/>
        <v>4.0540470232140144</v>
      </c>
      <c r="I12071" s="17">
        <f t="shared" si="755"/>
        <v>0.36824324324324326</v>
      </c>
      <c r="J12071" s="48" t="str">
        <f t="shared" si="756"/>
        <v>entry2_</v>
      </c>
    </row>
    <row r="12072" spans="1:10">
      <c r="A12072" s="12" t="s">
        <v>6267</v>
      </c>
      <c r="B12072" s="12">
        <v>296</v>
      </c>
      <c r="C12072" s="12">
        <v>109</v>
      </c>
      <c r="D12072" s="12">
        <v>17.270240318891801</v>
      </c>
      <c r="E12072" s="12">
        <v>17.270240318891702</v>
      </c>
      <c r="F12072" s="12">
        <v>-4.26</v>
      </c>
      <c r="G12072" s="12">
        <f t="shared" si="753"/>
        <v>4.0540470232140384</v>
      </c>
      <c r="H12072" s="12">
        <f t="shared" si="754"/>
        <v>4.0540470232140144</v>
      </c>
      <c r="I12072" s="17">
        <f t="shared" si="755"/>
        <v>0.36824324324324326</v>
      </c>
      <c r="J12072" s="48" t="str">
        <f t="shared" si="756"/>
        <v>entry2_</v>
      </c>
    </row>
    <row r="12073" spans="1:10">
      <c r="A12073" s="12" t="s">
        <v>6268</v>
      </c>
      <c r="B12073" s="12">
        <v>296</v>
      </c>
      <c r="C12073" s="12">
        <v>109</v>
      </c>
      <c r="D12073" s="12">
        <v>17.270240318891801</v>
      </c>
      <c r="E12073" s="12">
        <v>17.270240318891702</v>
      </c>
      <c r="F12073" s="12">
        <v>-4.26</v>
      </c>
      <c r="G12073" s="12">
        <f t="shared" si="753"/>
        <v>4.0540470232140384</v>
      </c>
      <c r="H12073" s="12">
        <f t="shared" si="754"/>
        <v>4.0540470232140144</v>
      </c>
      <c r="I12073" s="17">
        <f t="shared" si="755"/>
        <v>0.36824324324324326</v>
      </c>
      <c r="J12073" s="48" t="str">
        <f t="shared" si="756"/>
        <v>entry2_</v>
      </c>
    </row>
    <row r="12074" spans="1:10">
      <c r="A12074" s="12" t="s">
        <v>6274</v>
      </c>
      <c r="B12074" s="12">
        <v>296</v>
      </c>
      <c r="C12074" s="12">
        <v>127</v>
      </c>
      <c r="D12074" s="12">
        <v>32.421911606091598</v>
      </c>
      <c r="E12074" s="12">
        <v>32.881911606091599</v>
      </c>
      <c r="F12074" s="12">
        <v>-8.1680883939083397</v>
      </c>
      <c r="G12074" s="12">
        <f t="shared" si="753"/>
        <v>3.969338974131507</v>
      </c>
      <c r="H12074" s="12">
        <f t="shared" si="754"/>
        <v>4.0256557006183389</v>
      </c>
      <c r="I12074" s="17">
        <f t="shared" si="755"/>
        <v>0.42905405405405406</v>
      </c>
      <c r="J12074" s="48" t="str">
        <f t="shared" si="756"/>
        <v>entry2_</v>
      </c>
    </row>
    <row r="12075" spans="1:10">
      <c r="A12075" s="12" t="s">
        <v>6299</v>
      </c>
      <c r="B12075" s="12">
        <v>296</v>
      </c>
      <c r="C12075" s="12">
        <v>184</v>
      </c>
      <c r="D12075" s="12">
        <v>85.975944760656404</v>
      </c>
      <c r="E12075" s="12">
        <v>92.185944760656398</v>
      </c>
      <c r="F12075" s="12">
        <v>-23.259999999999899</v>
      </c>
      <c r="G12075" s="12">
        <f t="shared" si="753"/>
        <v>3.6963002906559232</v>
      </c>
      <c r="H12075" s="12">
        <f t="shared" si="754"/>
        <v>3.9632822339061393</v>
      </c>
      <c r="I12075" s="17">
        <f t="shared" si="755"/>
        <v>0.6216216216216216</v>
      </c>
      <c r="J12075" s="48" t="str">
        <f t="shared" si="756"/>
        <v>entry2_</v>
      </c>
    </row>
    <row r="12076" spans="1:10">
      <c r="A12076" s="12" t="s">
        <v>6275</v>
      </c>
      <c r="B12076" s="12">
        <v>296</v>
      </c>
      <c r="C12076" s="12">
        <v>100</v>
      </c>
      <c r="D12076" s="12">
        <v>36.394785837196103</v>
      </c>
      <c r="E12076" s="12">
        <v>36.394785837196103</v>
      </c>
      <c r="F12076" s="12">
        <v>-9.1999999999999993</v>
      </c>
      <c r="G12076" s="12">
        <f t="shared" si="753"/>
        <v>3.9559549823039246</v>
      </c>
      <c r="H12076" s="12">
        <f t="shared" si="754"/>
        <v>3.9559549823039246</v>
      </c>
      <c r="I12076" s="17">
        <f t="shared" si="755"/>
        <v>0.33783783783783783</v>
      </c>
      <c r="J12076" s="48" t="str">
        <f t="shared" si="756"/>
        <v>entry2_</v>
      </c>
    </row>
    <row r="12077" spans="1:10">
      <c r="A12077" s="12" t="s">
        <v>6276</v>
      </c>
      <c r="B12077" s="12">
        <v>296</v>
      </c>
      <c r="C12077" s="12">
        <v>102</v>
      </c>
      <c r="D12077" s="12">
        <v>25.908839226861598</v>
      </c>
      <c r="E12077" s="12">
        <v>25.908839226861598</v>
      </c>
      <c r="F12077" s="12">
        <v>-6.55</v>
      </c>
      <c r="G12077" s="12">
        <f t="shared" si="753"/>
        <v>3.9555479735666563</v>
      </c>
      <c r="H12077" s="12">
        <f t="shared" si="754"/>
        <v>3.9555479735666563</v>
      </c>
      <c r="I12077" s="17">
        <f t="shared" si="755"/>
        <v>0.34459459459459457</v>
      </c>
      <c r="J12077" s="48" t="str">
        <f t="shared" si="756"/>
        <v>entry2_</v>
      </c>
    </row>
    <row r="12078" spans="1:10">
      <c r="A12078" s="12" t="s">
        <v>6277</v>
      </c>
      <c r="B12078" s="12">
        <v>296</v>
      </c>
      <c r="C12078" s="12">
        <v>102</v>
      </c>
      <c r="D12078" s="12">
        <v>25.908839226861598</v>
      </c>
      <c r="E12078" s="12">
        <v>25.908839226861598</v>
      </c>
      <c r="F12078" s="12">
        <v>-6.55</v>
      </c>
      <c r="G12078" s="12">
        <f t="shared" si="753"/>
        <v>3.9555479735666563</v>
      </c>
      <c r="H12078" s="12">
        <f t="shared" si="754"/>
        <v>3.9555479735666563</v>
      </c>
      <c r="I12078" s="17">
        <f t="shared" si="755"/>
        <v>0.34459459459459457</v>
      </c>
      <c r="J12078" s="48" t="str">
        <f t="shared" si="756"/>
        <v>entry2_</v>
      </c>
    </row>
    <row r="12079" spans="1:10">
      <c r="A12079" s="12" t="s">
        <v>6278</v>
      </c>
      <c r="B12079" s="12">
        <v>296</v>
      </c>
      <c r="C12079" s="12">
        <v>102</v>
      </c>
      <c r="D12079" s="12">
        <v>25.908839226861598</v>
      </c>
      <c r="E12079" s="12">
        <v>25.908839226861598</v>
      </c>
      <c r="F12079" s="12">
        <v>-6.55</v>
      </c>
      <c r="G12079" s="12">
        <f t="shared" si="753"/>
        <v>3.9555479735666563</v>
      </c>
      <c r="H12079" s="12">
        <f t="shared" si="754"/>
        <v>3.9555479735666563</v>
      </c>
      <c r="I12079" s="17">
        <f t="shared" si="755"/>
        <v>0.34459459459459457</v>
      </c>
      <c r="J12079" s="48" t="str">
        <f t="shared" si="756"/>
        <v>entry2_</v>
      </c>
    </row>
    <row r="12080" spans="1:10">
      <c r="A12080" s="12" t="s">
        <v>6282</v>
      </c>
      <c r="B12080" s="12">
        <v>296</v>
      </c>
      <c r="C12080" s="12">
        <v>112</v>
      </c>
      <c r="D12080" s="12">
        <v>17.746784907268601</v>
      </c>
      <c r="E12080" s="12">
        <v>17.746784907268601</v>
      </c>
      <c r="F12080" s="12">
        <v>-4.5200000000000102</v>
      </c>
      <c r="G12080" s="12">
        <f t="shared" si="753"/>
        <v>3.9262798467408322</v>
      </c>
      <c r="H12080" s="12">
        <f t="shared" si="754"/>
        <v>3.9262798467408322</v>
      </c>
      <c r="I12080" s="17">
        <f t="shared" si="755"/>
        <v>0.3783783783783784</v>
      </c>
      <c r="J12080" s="48" t="str">
        <f t="shared" si="756"/>
        <v>entry2_</v>
      </c>
    </row>
    <row r="12081" spans="1:10">
      <c r="A12081" s="12" t="s">
        <v>6291</v>
      </c>
      <c r="B12081" s="12">
        <v>296</v>
      </c>
      <c r="C12081" s="12">
        <v>142</v>
      </c>
      <c r="D12081" s="12">
        <v>55.375944760656303</v>
      </c>
      <c r="E12081" s="12">
        <v>56.675944760656201</v>
      </c>
      <c r="F12081" s="12">
        <v>-14.464055239343599</v>
      </c>
      <c r="G12081" s="12">
        <f t="shared" si="753"/>
        <v>3.8285213824424904</v>
      </c>
      <c r="H12081" s="12">
        <f t="shared" si="754"/>
        <v>3.9183993577743168</v>
      </c>
      <c r="I12081" s="17">
        <f t="shared" si="755"/>
        <v>0.47972972972972971</v>
      </c>
      <c r="J12081" s="48" t="str">
        <f t="shared" si="756"/>
        <v>entry2_</v>
      </c>
    </row>
    <row r="12082" spans="1:10">
      <c r="A12082" s="12" t="s">
        <v>6301</v>
      </c>
      <c r="B12082" s="12">
        <v>296</v>
      </c>
      <c r="C12082" s="12">
        <v>190</v>
      </c>
      <c r="D12082" s="12">
        <v>120.284785837196</v>
      </c>
      <c r="E12082" s="12">
        <v>127.05478583719599</v>
      </c>
      <c r="F12082" s="12">
        <v>-32.57</v>
      </c>
      <c r="G12082" s="12">
        <f t="shared" si="753"/>
        <v>3.6931159299108383</v>
      </c>
      <c r="H12082" s="12">
        <f t="shared" si="754"/>
        <v>3.900975923770218</v>
      </c>
      <c r="I12082" s="17">
        <f t="shared" si="755"/>
        <v>0.64189189189189189</v>
      </c>
      <c r="J12082" s="48" t="str">
        <f t="shared" si="756"/>
        <v>entry2_</v>
      </c>
    </row>
    <row r="12083" spans="1:10">
      <c r="A12083" s="12" t="s">
        <v>6318</v>
      </c>
      <c r="B12083" s="12">
        <v>296</v>
      </c>
      <c r="C12083" s="12">
        <v>171</v>
      </c>
      <c r="D12083" s="12">
        <v>103.255641383379</v>
      </c>
      <c r="E12083" s="12">
        <v>112.625641383379</v>
      </c>
      <c r="F12083" s="12">
        <v>-29.01</v>
      </c>
      <c r="G12083" s="12">
        <f t="shared" si="753"/>
        <v>3.5593120090789037</v>
      </c>
      <c r="H12083" s="12">
        <f t="shared" si="754"/>
        <v>3.8823040807783178</v>
      </c>
      <c r="I12083" s="17">
        <f t="shared" si="755"/>
        <v>0.57770270270270274</v>
      </c>
      <c r="J12083" s="48" t="str">
        <f t="shared" si="756"/>
        <v>entry2_</v>
      </c>
    </row>
    <row r="12084" spans="1:10">
      <c r="A12084" s="12" t="s">
        <v>6371</v>
      </c>
      <c r="B12084" s="12">
        <v>296</v>
      </c>
      <c r="C12084" s="12">
        <v>57</v>
      </c>
      <c r="D12084" s="12">
        <v>306.49056567463202</v>
      </c>
      <c r="E12084" s="12">
        <v>359.72056567463198</v>
      </c>
      <c r="F12084" s="12">
        <v>-92.989434325367498</v>
      </c>
      <c r="G12084" s="12">
        <f t="shared" si="753"/>
        <v>3.2959719337815292</v>
      </c>
      <c r="H12084" s="12">
        <f t="shared" si="754"/>
        <v>3.8684025586818769</v>
      </c>
      <c r="I12084" s="17">
        <f t="shared" si="755"/>
        <v>0.19256756756756757</v>
      </c>
      <c r="J12084" s="48" t="str">
        <f t="shared" si="756"/>
        <v>entry2_</v>
      </c>
    </row>
    <row r="12085" spans="1:10">
      <c r="A12085" s="12" t="s">
        <v>6288</v>
      </c>
      <c r="B12085" s="12">
        <v>296</v>
      </c>
      <c r="C12085" s="12">
        <v>100</v>
      </c>
      <c r="D12085" s="12">
        <v>34.264785837196101</v>
      </c>
      <c r="E12085" s="12">
        <v>34.264785837196101</v>
      </c>
      <c r="F12085" s="12">
        <v>-8.8799999999999901</v>
      </c>
      <c r="G12085" s="12">
        <f t="shared" si="753"/>
        <v>3.858647053738304</v>
      </c>
      <c r="H12085" s="12">
        <f t="shared" si="754"/>
        <v>3.858647053738304</v>
      </c>
      <c r="I12085" s="17">
        <f t="shared" si="755"/>
        <v>0.33783783783783783</v>
      </c>
      <c r="J12085" s="48" t="str">
        <f t="shared" si="756"/>
        <v>entry2_</v>
      </c>
    </row>
    <row r="12086" spans="1:10">
      <c r="A12086" s="12" t="s">
        <v>6338</v>
      </c>
      <c r="B12086" s="12">
        <v>296</v>
      </c>
      <c r="C12086" s="12">
        <v>187</v>
      </c>
      <c r="D12086" s="12">
        <v>42.125641383379197</v>
      </c>
      <c r="E12086" s="12">
        <v>46.745641383379201</v>
      </c>
      <c r="F12086" s="12">
        <v>-12.1299999999999</v>
      </c>
      <c r="G12086" s="12">
        <f t="shared" si="753"/>
        <v>3.4728475996190888</v>
      </c>
      <c r="H12086" s="12">
        <f t="shared" si="754"/>
        <v>3.8537214660659185</v>
      </c>
      <c r="I12086" s="17">
        <f t="shared" si="755"/>
        <v>0.6317567567567568</v>
      </c>
      <c r="J12086" s="48" t="str">
        <f t="shared" si="756"/>
        <v>entry2_</v>
      </c>
    </row>
    <row r="12087" spans="1:10">
      <c r="A12087" s="12" t="s">
        <v>6292</v>
      </c>
      <c r="B12087" s="12">
        <v>296</v>
      </c>
      <c r="C12087" s="12">
        <v>108</v>
      </c>
      <c r="D12087" s="12">
        <v>16.2802403188917</v>
      </c>
      <c r="E12087" s="12">
        <v>16.2802403188917</v>
      </c>
      <c r="F12087" s="12">
        <v>-4.26</v>
      </c>
      <c r="G12087" s="12">
        <f t="shared" si="753"/>
        <v>3.821652657016831</v>
      </c>
      <c r="H12087" s="12">
        <f t="shared" si="754"/>
        <v>3.821652657016831</v>
      </c>
      <c r="I12087" s="17">
        <f t="shared" si="755"/>
        <v>0.36486486486486486</v>
      </c>
      <c r="J12087" s="48" t="str">
        <f t="shared" si="756"/>
        <v>entry2_</v>
      </c>
    </row>
    <row r="12088" spans="1:10">
      <c r="A12088" s="12" t="s">
        <v>6293</v>
      </c>
      <c r="B12088" s="12">
        <v>296</v>
      </c>
      <c r="C12088" s="12">
        <v>108</v>
      </c>
      <c r="D12088" s="12">
        <v>16.2802403188917</v>
      </c>
      <c r="E12088" s="12">
        <v>16.2802403188917</v>
      </c>
      <c r="F12088" s="12">
        <v>-4.26</v>
      </c>
      <c r="G12088" s="12">
        <f t="shared" si="753"/>
        <v>3.821652657016831</v>
      </c>
      <c r="H12088" s="12">
        <f t="shared" si="754"/>
        <v>3.821652657016831</v>
      </c>
      <c r="I12088" s="17">
        <f t="shared" si="755"/>
        <v>0.36486486486486486</v>
      </c>
      <c r="J12088" s="48" t="str">
        <f t="shared" si="756"/>
        <v>entry2_</v>
      </c>
    </row>
    <row r="12089" spans="1:10">
      <c r="A12089" s="12" t="s">
        <v>6294</v>
      </c>
      <c r="B12089" s="12">
        <v>296</v>
      </c>
      <c r="C12089" s="12">
        <v>108</v>
      </c>
      <c r="D12089" s="12">
        <v>16.2802403188917</v>
      </c>
      <c r="E12089" s="12">
        <v>16.2802403188917</v>
      </c>
      <c r="F12089" s="12">
        <v>-4.26</v>
      </c>
      <c r="G12089" s="12">
        <f t="shared" si="753"/>
        <v>3.821652657016831</v>
      </c>
      <c r="H12089" s="12">
        <f t="shared" si="754"/>
        <v>3.821652657016831</v>
      </c>
      <c r="I12089" s="17">
        <f t="shared" si="755"/>
        <v>0.36486486486486486</v>
      </c>
      <c r="J12089" s="48" t="str">
        <f t="shared" si="756"/>
        <v>entry2_</v>
      </c>
    </row>
    <row r="12090" spans="1:10">
      <c r="A12090" s="12" t="s">
        <v>6360</v>
      </c>
      <c r="B12090" s="12">
        <v>296</v>
      </c>
      <c r="C12090" s="12">
        <v>155</v>
      </c>
      <c r="D12090" s="12">
        <v>130.144785837196</v>
      </c>
      <c r="E12090" s="12">
        <v>148.864785837196</v>
      </c>
      <c r="F12090" s="12">
        <v>-38.959999999999901</v>
      </c>
      <c r="G12090" s="12">
        <f t="shared" si="753"/>
        <v>3.3404719157391254</v>
      </c>
      <c r="H12090" s="12">
        <f t="shared" si="754"/>
        <v>3.8209647288808104</v>
      </c>
      <c r="I12090" s="17">
        <f t="shared" si="755"/>
        <v>0.52364864864864868</v>
      </c>
      <c r="J12090" s="48" t="str">
        <f t="shared" si="756"/>
        <v>entry2_</v>
      </c>
    </row>
    <row r="12091" spans="1:10">
      <c r="A12091" s="12" t="s">
        <v>6414</v>
      </c>
      <c r="B12091" s="12">
        <v>287</v>
      </c>
      <c r="C12091" s="12">
        <v>203</v>
      </c>
      <c r="D12091" s="12">
        <v>112.022636089925</v>
      </c>
      <c r="E12091" s="12">
        <v>133.68263608992501</v>
      </c>
      <c r="F12091" s="12">
        <v>-35.716885995929701</v>
      </c>
      <c r="G12091" s="12">
        <f t="shared" si="753"/>
        <v>3.1364054554669494</v>
      </c>
      <c r="H12091" s="12">
        <f t="shared" si="754"/>
        <v>3.7428413021549387</v>
      </c>
      <c r="I12091" s="17">
        <f t="shared" si="755"/>
        <v>0.70731707317073167</v>
      </c>
      <c r="J12091" s="48" t="str">
        <f t="shared" si="756"/>
        <v>entry2_</v>
      </c>
    </row>
    <row r="12092" spans="1:10">
      <c r="A12092" s="12" t="s">
        <v>6316</v>
      </c>
      <c r="B12092" s="12">
        <v>296</v>
      </c>
      <c r="C12092" s="12">
        <v>191</v>
      </c>
      <c r="D12092" s="12">
        <v>79.725944760656404</v>
      </c>
      <c r="E12092" s="12">
        <v>83.555944760656402</v>
      </c>
      <c r="F12092" s="12">
        <v>-22.3799999999999</v>
      </c>
      <c r="G12092" s="12">
        <f t="shared" si="753"/>
        <v>3.562374654184842</v>
      </c>
      <c r="H12092" s="12">
        <f t="shared" si="754"/>
        <v>3.7335095960972642</v>
      </c>
      <c r="I12092" s="17">
        <f t="shared" si="755"/>
        <v>0.64527027027027029</v>
      </c>
      <c r="J12092" s="48" t="str">
        <f t="shared" si="756"/>
        <v>entry2_</v>
      </c>
    </row>
    <row r="12093" spans="1:10">
      <c r="A12093" s="12" t="s">
        <v>6317</v>
      </c>
      <c r="B12093" s="12">
        <v>296</v>
      </c>
      <c r="C12093" s="12">
        <v>191</v>
      </c>
      <c r="D12093" s="12">
        <v>79.725944760656404</v>
      </c>
      <c r="E12093" s="12">
        <v>83.555944760656402</v>
      </c>
      <c r="F12093" s="12">
        <v>-22.3799999999999</v>
      </c>
      <c r="G12093" s="12">
        <f t="shared" si="753"/>
        <v>3.562374654184842</v>
      </c>
      <c r="H12093" s="12">
        <f t="shared" si="754"/>
        <v>3.7335095960972642</v>
      </c>
      <c r="I12093" s="17">
        <f t="shared" si="755"/>
        <v>0.64527027027027029</v>
      </c>
      <c r="J12093" s="48" t="str">
        <f t="shared" si="756"/>
        <v>entry2_</v>
      </c>
    </row>
    <row r="12094" spans="1:10">
      <c r="A12094" s="12" t="s">
        <v>6522</v>
      </c>
      <c r="B12094" s="12">
        <v>287</v>
      </c>
      <c r="C12094" s="12">
        <v>184</v>
      </c>
      <c r="D12094" s="12">
        <v>306.98099615644901</v>
      </c>
      <c r="E12094" s="12">
        <v>414.94777526060602</v>
      </c>
      <c r="F12094" s="12">
        <v>-111.956779104156</v>
      </c>
      <c r="G12094" s="12">
        <f t="shared" si="753"/>
        <v>2.7419598760594699</v>
      </c>
      <c r="H12094" s="12">
        <f t="shared" si="754"/>
        <v>3.7063211230341886</v>
      </c>
      <c r="I12094" s="17">
        <f t="shared" si="755"/>
        <v>0.64111498257839716</v>
      </c>
      <c r="J12094" s="48" t="str">
        <f t="shared" si="756"/>
        <v>entry2_</v>
      </c>
    </row>
    <row r="12095" spans="1:10">
      <c r="A12095" s="12" t="s">
        <v>6303</v>
      </c>
      <c r="B12095" s="12">
        <v>296</v>
      </c>
      <c r="C12095" s="12">
        <v>100</v>
      </c>
      <c r="D12095" s="12">
        <v>30.164785837196099</v>
      </c>
      <c r="E12095" s="12">
        <v>30.164785837196099</v>
      </c>
      <c r="F12095" s="12">
        <v>-8.2000000000000099</v>
      </c>
      <c r="G12095" s="12">
        <f t="shared" si="753"/>
        <v>3.6786324191702517</v>
      </c>
      <c r="H12095" s="12">
        <f t="shared" si="754"/>
        <v>3.6786324191702517</v>
      </c>
      <c r="I12095" s="17">
        <f t="shared" si="755"/>
        <v>0.33783783783783783</v>
      </c>
      <c r="J12095" s="48" t="str">
        <f t="shared" si="756"/>
        <v>entry2_</v>
      </c>
    </row>
    <row r="12096" spans="1:10">
      <c r="A12096" s="12" t="s">
        <v>6306</v>
      </c>
      <c r="B12096" s="12">
        <v>296</v>
      </c>
      <c r="C12096" s="12">
        <v>101</v>
      </c>
      <c r="D12096" s="12">
        <v>23.888839226861599</v>
      </c>
      <c r="E12096" s="12">
        <v>23.888839226861599</v>
      </c>
      <c r="F12096" s="12">
        <v>-6.55</v>
      </c>
      <c r="G12096" s="12">
        <f t="shared" si="753"/>
        <v>3.6471510270017711</v>
      </c>
      <c r="H12096" s="12">
        <f t="shared" si="754"/>
        <v>3.6471510270017711</v>
      </c>
      <c r="I12096" s="17">
        <f t="shared" si="755"/>
        <v>0.34121621621621623</v>
      </c>
      <c r="J12096" s="48" t="str">
        <f t="shared" si="756"/>
        <v>entry2_</v>
      </c>
    </row>
    <row r="12097" spans="1:10">
      <c r="A12097" s="12" t="s">
        <v>6403</v>
      </c>
      <c r="B12097" s="12">
        <v>296</v>
      </c>
      <c r="C12097" s="12">
        <v>122</v>
      </c>
      <c r="D12097" s="12">
        <v>39.961911606091597</v>
      </c>
      <c r="E12097" s="12">
        <v>45.821911606091597</v>
      </c>
      <c r="F12097" s="12">
        <v>-12.6080883939083</v>
      </c>
      <c r="G12097" s="12">
        <f t="shared" si="753"/>
        <v>3.1695456406698037</v>
      </c>
      <c r="H12097" s="12">
        <f t="shared" si="754"/>
        <v>3.6343266460783084</v>
      </c>
      <c r="I12097" s="17">
        <f t="shared" si="755"/>
        <v>0.41216216216216217</v>
      </c>
      <c r="J12097" s="48" t="str">
        <f t="shared" si="756"/>
        <v>entry2_</v>
      </c>
    </row>
    <row r="12098" spans="1:10">
      <c r="A12098" s="12" t="s">
        <v>6431</v>
      </c>
      <c r="B12098" s="12">
        <v>296</v>
      </c>
      <c r="C12098" s="12">
        <v>90</v>
      </c>
      <c r="D12098" s="12">
        <v>118.18564138337899</v>
      </c>
      <c r="E12098" s="12">
        <v>139.50564138337899</v>
      </c>
      <c r="F12098" s="12">
        <v>-38.704358616620702</v>
      </c>
      <c r="G12098" s="12">
        <f t="shared" ref="G12098:G12161" si="757">D12098/ABS(F12098)</f>
        <v>3.0535486339935591</v>
      </c>
      <c r="H12098" s="12">
        <f t="shared" ref="H12098:H12161" si="758">E12098/ABS(F12098)</f>
        <v>3.6043909877238343</v>
      </c>
      <c r="I12098" s="17">
        <f t="shared" ref="I12098:I12161" si="759">C12098/B12098</f>
        <v>0.30405405405405406</v>
      </c>
      <c r="J12098" s="48" t="str">
        <f t="shared" ref="J12098:J12161" si="760">LEFT(A12098,FIND("_",A12098,6))</f>
        <v>entry2_</v>
      </c>
    </row>
    <row r="12099" spans="1:10">
      <c r="A12099" s="12" t="s">
        <v>6342</v>
      </c>
      <c r="B12099" s="12">
        <v>296</v>
      </c>
      <c r="C12099" s="12">
        <v>187</v>
      </c>
      <c r="D12099" s="12">
        <v>117.815641383379</v>
      </c>
      <c r="E12099" s="12">
        <v>122.535641383379</v>
      </c>
      <c r="F12099" s="12">
        <v>-34.029999999999902</v>
      </c>
      <c r="G12099" s="12">
        <f t="shared" si="757"/>
        <v>3.4621111191119409</v>
      </c>
      <c r="H12099" s="12">
        <f t="shared" si="758"/>
        <v>3.6008122651595462</v>
      </c>
      <c r="I12099" s="17">
        <f t="shared" si="759"/>
        <v>0.6317567567567568</v>
      </c>
      <c r="J12099" s="48" t="str">
        <f t="shared" si="760"/>
        <v>entry2_</v>
      </c>
    </row>
    <row r="12100" spans="1:10">
      <c r="A12100" s="12" t="s">
        <v>6313</v>
      </c>
      <c r="B12100" s="12">
        <v>296</v>
      </c>
      <c r="C12100" s="12">
        <v>108</v>
      </c>
      <c r="D12100" s="12">
        <v>17.030240318891799</v>
      </c>
      <c r="E12100" s="12">
        <v>17.0302403188917</v>
      </c>
      <c r="F12100" s="12">
        <v>-4.7300000000000102</v>
      </c>
      <c r="G12100" s="12">
        <f t="shared" si="757"/>
        <v>3.6004736403576665</v>
      </c>
      <c r="H12100" s="12">
        <f t="shared" si="758"/>
        <v>3.6004736403576456</v>
      </c>
      <c r="I12100" s="17">
        <f t="shared" si="759"/>
        <v>0.36486486486486486</v>
      </c>
      <c r="J12100" s="48" t="str">
        <f t="shared" si="760"/>
        <v>entry2_</v>
      </c>
    </row>
    <row r="12101" spans="1:10">
      <c r="A12101" s="12" t="s">
        <v>6404</v>
      </c>
      <c r="B12101" s="12">
        <v>296</v>
      </c>
      <c r="C12101" s="12">
        <v>135</v>
      </c>
      <c r="D12101" s="12">
        <v>82.8747858371961</v>
      </c>
      <c r="E12101" s="12">
        <v>93.574785837196202</v>
      </c>
      <c r="F12101" s="12">
        <v>-26.1652141628038</v>
      </c>
      <c r="G12101" s="12">
        <f t="shared" si="757"/>
        <v>3.1673650871549159</v>
      </c>
      <c r="H12101" s="12">
        <f t="shared" si="758"/>
        <v>3.5763049847389041</v>
      </c>
      <c r="I12101" s="17">
        <f t="shared" si="759"/>
        <v>0.45608108108108109</v>
      </c>
      <c r="J12101" s="48" t="str">
        <f t="shared" si="760"/>
        <v>entry2_</v>
      </c>
    </row>
    <row r="12102" spans="1:10">
      <c r="A12102" s="12" t="s">
        <v>6353</v>
      </c>
      <c r="B12102" s="12">
        <v>296</v>
      </c>
      <c r="C12102" s="12">
        <v>182</v>
      </c>
      <c r="D12102" s="12">
        <v>102.144785837196</v>
      </c>
      <c r="E12102" s="12">
        <v>107.77478583719601</v>
      </c>
      <c r="F12102" s="12">
        <v>-30.209999999999901</v>
      </c>
      <c r="G12102" s="12">
        <f t="shared" si="757"/>
        <v>3.3811580879575085</v>
      </c>
      <c r="H12102" s="12">
        <f t="shared" si="758"/>
        <v>3.5675202197019646</v>
      </c>
      <c r="I12102" s="17">
        <f t="shared" si="759"/>
        <v>0.61486486486486491</v>
      </c>
      <c r="J12102" s="48" t="str">
        <f t="shared" si="760"/>
        <v>entry2_</v>
      </c>
    </row>
    <row r="12103" spans="1:10">
      <c r="A12103" s="12" t="s">
        <v>6319</v>
      </c>
      <c r="B12103" s="12">
        <v>296</v>
      </c>
      <c r="C12103" s="12">
        <v>103</v>
      </c>
      <c r="D12103" s="12">
        <v>23.268839226861498</v>
      </c>
      <c r="E12103" s="12">
        <v>23.268839226861498</v>
      </c>
      <c r="F12103" s="12">
        <v>-6.5500000000000096</v>
      </c>
      <c r="G12103" s="12">
        <f t="shared" si="757"/>
        <v>3.552494538452132</v>
      </c>
      <c r="H12103" s="12">
        <f t="shared" si="758"/>
        <v>3.552494538452132</v>
      </c>
      <c r="I12103" s="17">
        <f t="shared" si="759"/>
        <v>0.34797297297297297</v>
      </c>
      <c r="J12103" s="48" t="str">
        <f t="shared" si="760"/>
        <v>entry2_</v>
      </c>
    </row>
    <row r="12104" spans="1:10">
      <c r="A12104" s="12" t="s">
        <v>6320</v>
      </c>
      <c r="B12104" s="12">
        <v>296</v>
      </c>
      <c r="C12104" s="12">
        <v>103</v>
      </c>
      <c r="D12104" s="12">
        <v>23.268839226861498</v>
      </c>
      <c r="E12104" s="12">
        <v>23.268839226861498</v>
      </c>
      <c r="F12104" s="12">
        <v>-6.5500000000000096</v>
      </c>
      <c r="G12104" s="12">
        <f t="shared" si="757"/>
        <v>3.552494538452132</v>
      </c>
      <c r="H12104" s="12">
        <f t="shared" si="758"/>
        <v>3.552494538452132</v>
      </c>
      <c r="I12104" s="17">
        <f t="shared" si="759"/>
        <v>0.34797297297297297</v>
      </c>
      <c r="J12104" s="48" t="str">
        <f t="shared" si="760"/>
        <v>entry2_</v>
      </c>
    </row>
    <row r="12105" spans="1:10">
      <c r="A12105" s="12" t="s">
        <v>6321</v>
      </c>
      <c r="B12105" s="12">
        <v>296</v>
      </c>
      <c r="C12105" s="12">
        <v>103</v>
      </c>
      <c r="D12105" s="12">
        <v>23.268839226861498</v>
      </c>
      <c r="E12105" s="12">
        <v>23.268839226861498</v>
      </c>
      <c r="F12105" s="12">
        <v>-6.5500000000000096</v>
      </c>
      <c r="G12105" s="12">
        <f t="shared" si="757"/>
        <v>3.552494538452132</v>
      </c>
      <c r="H12105" s="12">
        <f t="shared" si="758"/>
        <v>3.552494538452132</v>
      </c>
      <c r="I12105" s="17">
        <f t="shared" si="759"/>
        <v>0.34797297297297297</v>
      </c>
      <c r="J12105" s="48" t="str">
        <f t="shared" si="760"/>
        <v>entry2_</v>
      </c>
    </row>
    <row r="12106" spans="1:10">
      <c r="A12106" s="12" t="s">
        <v>6506</v>
      </c>
      <c r="B12106" s="12">
        <v>296</v>
      </c>
      <c r="C12106" s="12">
        <v>125</v>
      </c>
      <c r="D12106" s="12">
        <v>63.284785837196097</v>
      </c>
      <c r="E12106" s="12">
        <v>80.074785837196103</v>
      </c>
      <c r="F12106" s="12">
        <v>-22.685214162803799</v>
      </c>
      <c r="G12106" s="12">
        <f t="shared" si="757"/>
        <v>2.7896931183026732</v>
      </c>
      <c r="H12106" s="12">
        <f t="shared" si="758"/>
        <v>3.5298227851201909</v>
      </c>
      <c r="I12106" s="17">
        <f t="shared" si="759"/>
        <v>0.42229729729729731</v>
      </c>
      <c r="J12106" s="48" t="str">
        <f t="shared" si="760"/>
        <v>entry2_</v>
      </c>
    </row>
    <row r="12107" spans="1:10">
      <c r="A12107" s="12" t="s">
        <v>6327</v>
      </c>
      <c r="B12107" s="12">
        <v>296</v>
      </c>
      <c r="C12107" s="12">
        <v>146</v>
      </c>
      <c r="D12107" s="12">
        <v>41.717553470660697</v>
      </c>
      <c r="E12107" s="12">
        <v>41.877553470660601</v>
      </c>
      <c r="F12107" s="12">
        <v>-11.87</v>
      </c>
      <c r="G12107" s="12">
        <f t="shared" si="757"/>
        <v>3.5145369393985426</v>
      </c>
      <c r="H12107" s="12">
        <f t="shared" si="758"/>
        <v>3.5280162991289474</v>
      </c>
      <c r="I12107" s="17">
        <f t="shared" si="759"/>
        <v>0.49324324324324326</v>
      </c>
      <c r="J12107" s="48" t="str">
        <f t="shared" si="760"/>
        <v>entry2_</v>
      </c>
    </row>
    <row r="12108" spans="1:10">
      <c r="A12108" s="12" t="s">
        <v>6328</v>
      </c>
      <c r="B12108" s="12">
        <v>296</v>
      </c>
      <c r="C12108" s="12">
        <v>146</v>
      </c>
      <c r="D12108" s="12">
        <v>41.717553470660697</v>
      </c>
      <c r="E12108" s="12">
        <v>41.877553470660601</v>
      </c>
      <c r="F12108" s="12">
        <v>-11.87</v>
      </c>
      <c r="G12108" s="12">
        <f t="shared" si="757"/>
        <v>3.5145369393985426</v>
      </c>
      <c r="H12108" s="12">
        <f t="shared" si="758"/>
        <v>3.5280162991289474</v>
      </c>
      <c r="I12108" s="17">
        <f t="shared" si="759"/>
        <v>0.49324324324324326</v>
      </c>
      <c r="J12108" s="48" t="str">
        <f t="shared" si="760"/>
        <v>entry2_</v>
      </c>
    </row>
    <row r="12109" spans="1:10">
      <c r="A12109" s="12" t="s">
        <v>6329</v>
      </c>
      <c r="B12109" s="12">
        <v>296</v>
      </c>
      <c r="C12109" s="12">
        <v>146</v>
      </c>
      <c r="D12109" s="12">
        <v>41.717553470660697</v>
      </c>
      <c r="E12109" s="12">
        <v>41.877553470660601</v>
      </c>
      <c r="F12109" s="12">
        <v>-11.87</v>
      </c>
      <c r="G12109" s="12">
        <f t="shared" si="757"/>
        <v>3.5145369393985426</v>
      </c>
      <c r="H12109" s="12">
        <f t="shared" si="758"/>
        <v>3.5280162991289474</v>
      </c>
      <c r="I12109" s="17">
        <f t="shared" si="759"/>
        <v>0.49324324324324326</v>
      </c>
      <c r="J12109" s="48" t="str">
        <f t="shared" si="760"/>
        <v>entry2_</v>
      </c>
    </row>
    <row r="12110" spans="1:10">
      <c r="A12110" s="12" t="s">
        <v>6324</v>
      </c>
      <c r="B12110" s="12">
        <v>296</v>
      </c>
      <c r="C12110" s="12">
        <v>109</v>
      </c>
      <c r="D12110" s="12">
        <v>16.6702403188918</v>
      </c>
      <c r="E12110" s="12">
        <v>16.6702403188917</v>
      </c>
      <c r="F12110" s="12">
        <v>-4.7300000000000102</v>
      </c>
      <c r="G12110" s="12">
        <f t="shared" si="757"/>
        <v>3.5243637037826141</v>
      </c>
      <c r="H12110" s="12">
        <f t="shared" si="758"/>
        <v>3.5243637037825928</v>
      </c>
      <c r="I12110" s="17">
        <f t="shared" si="759"/>
        <v>0.36824324324324326</v>
      </c>
      <c r="J12110" s="48" t="str">
        <f t="shared" si="760"/>
        <v>entry2_</v>
      </c>
    </row>
    <row r="12111" spans="1:10">
      <c r="A12111" s="12" t="s">
        <v>6348</v>
      </c>
      <c r="B12111" s="12">
        <v>296</v>
      </c>
      <c r="C12111" s="12">
        <v>151</v>
      </c>
      <c r="D12111" s="12">
        <v>51.7459447606563</v>
      </c>
      <c r="E12111" s="12">
        <v>52.795944760656198</v>
      </c>
      <c r="F12111" s="12">
        <v>-15.06</v>
      </c>
      <c r="G12111" s="12">
        <f t="shared" si="757"/>
        <v>3.4359857078789044</v>
      </c>
      <c r="H12111" s="12">
        <f t="shared" si="758"/>
        <v>3.5057068234167459</v>
      </c>
      <c r="I12111" s="17">
        <f t="shared" si="759"/>
        <v>0.51013513513513509</v>
      </c>
      <c r="J12111" s="48" t="str">
        <f t="shared" si="760"/>
        <v>entry2_</v>
      </c>
    </row>
    <row r="12112" spans="1:10">
      <c r="A12112" s="12" t="s">
        <v>6401</v>
      </c>
      <c r="B12112" s="12">
        <v>296</v>
      </c>
      <c r="C12112" s="12">
        <v>183</v>
      </c>
      <c r="D12112" s="12">
        <v>107.675641383379</v>
      </c>
      <c r="E12112" s="12">
        <v>118.93564138337899</v>
      </c>
      <c r="F12112" s="12">
        <v>-33.94</v>
      </c>
      <c r="G12112" s="12">
        <f t="shared" si="757"/>
        <v>3.1725292098815263</v>
      </c>
      <c r="H12112" s="12">
        <f t="shared" si="758"/>
        <v>3.5042911427041545</v>
      </c>
      <c r="I12112" s="17">
        <f t="shared" si="759"/>
        <v>0.6182432432432432</v>
      </c>
      <c r="J12112" s="48" t="str">
        <f t="shared" si="760"/>
        <v>entry2_</v>
      </c>
    </row>
    <row r="12113" spans="1:10">
      <c r="A12113" s="12" t="s">
        <v>6339</v>
      </c>
      <c r="B12113" s="12">
        <v>296</v>
      </c>
      <c r="C12113" s="12">
        <v>149</v>
      </c>
      <c r="D12113" s="12">
        <v>41.217553470660697</v>
      </c>
      <c r="E12113" s="12">
        <v>41.3775534706607</v>
      </c>
      <c r="F12113" s="12">
        <v>-11.87</v>
      </c>
      <c r="G12113" s="12">
        <f t="shared" si="757"/>
        <v>3.4724139402410024</v>
      </c>
      <c r="H12113" s="12">
        <f t="shared" si="758"/>
        <v>3.4858932999714156</v>
      </c>
      <c r="I12113" s="17">
        <f t="shared" si="759"/>
        <v>0.5033783783783784</v>
      </c>
      <c r="J12113" s="48" t="str">
        <f t="shared" si="760"/>
        <v>entry2_</v>
      </c>
    </row>
    <row r="12114" spans="1:10">
      <c r="A12114" s="12" t="s">
        <v>6344</v>
      </c>
      <c r="B12114" s="12">
        <v>296</v>
      </c>
      <c r="C12114" s="12">
        <v>108</v>
      </c>
      <c r="D12114" s="12">
        <v>14.6802403188917</v>
      </c>
      <c r="E12114" s="12">
        <v>14.6802403188917</v>
      </c>
      <c r="F12114" s="12">
        <v>-4.26</v>
      </c>
      <c r="G12114" s="12">
        <f t="shared" si="757"/>
        <v>3.4460658025567374</v>
      </c>
      <c r="H12114" s="12">
        <f t="shared" si="758"/>
        <v>3.4460658025567374</v>
      </c>
      <c r="I12114" s="17">
        <f t="shared" si="759"/>
        <v>0.36486486486486486</v>
      </c>
      <c r="J12114" s="48" t="str">
        <f t="shared" si="760"/>
        <v>entry2_</v>
      </c>
    </row>
    <row r="12115" spans="1:10">
      <c r="A12115" s="12" t="s">
        <v>6345</v>
      </c>
      <c r="B12115" s="12">
        <v>296</v>
      </c>
      <c r="C12115" s="12">
        <v>108</v>
      </c>
      <c r="D12115" s="12">
        <v>14.6802403188917</v>
      </c>
      <c r="E12115" s="12">
        <v>14.6802403188917</v>
      </c>
      <c r="F12115" s="12">
        <v>-4.26</v>
      </c>
      <c r="G12115" s="12">
        <f t="shared" si="757"/>
        <v>3.4460658025567374</v>
      </c>
      <c r="H12115" s="12">
        <f t="shared" si="758"/>
        <v>3.4460658025567374</v>
      </c>
      <c r="I12115" s="17">
        <f t="shared" si="759"/>
        <v>0.36486486486486486</v>
      </c>
      <c r="J12115" s="48" t="str">
        <f t="shared" si="760"/>
        <v>entry2_</v>
      </c>
    </row>
    <row r="12116" spans="1:10">
      <c r="A12116" s="12" t="s">
        <v>6346</v>
      </c>
      <c r="B12116" s="12">
        <v>296</v>
      </c>
      <c r="C12116" s="12">
        <v>108</v>
      </c>
      <c r="D12116" s="12">
        <v>14.6802403188917</v>
      </c>
      <c r="E12116" s="12">
        <v>14.6802403188917</v>
      </c>
      <c r="F12116" s="12">
        <v>-4.26</v>
      </c>
      <c r="G12116" s="12">
        <f t="shared" si="757"/>
        <v>3.4460658025567374</v>
      </c>
      <c r="H12116" s="12">
        <f t="shared" si="758"/>
        <v>3.4460658025567374</v>
      </c>
      <c r="I12116" s="17">
        <f t="shared" si="759"/>
        <v>0.36486486486486486</v>
      </c>
      <c r="J12116" s="48" t="str">
        <f t="shared" si="760"/>
        <v>entry2_</v>
      </c>
    </row>
    <row r="12117" spans="1:10">
      <c r="A12117" s="12" t="s">
        <v>6446</v>
      </c>
      <c r="B12117" s="12">
        <v>296</v>
      </c>
      <c r="C12117" s="12">
        <v>138</v>
      </c>
      <c r="D12117" s="12">
        <v>85.664785837196106</v>
      </c>
      <c r="E12117" s="12">
        <v>98.824785837196103</v>
      </c>
      <c r="F12117" s="12">
        <v>-28.7352141628038</v>
      </c>
      <c r="G12117" s="12">
        <f t="shared" si="757"/>
        <v>2.9811779147303032</v>
      </c>
      <c r="H12117" s="12">
        <f t="shared" si="758"/>
        <v>3.439152576949279</v>
      </c>
      <c r="I12117" s="17">
        <f t="shared" si="759"/>
        <v>0.46621621621621623</v>
      </c>
      <c r="J12117" s="48" t="str">
        <f t="shared" si="760"/>
        <v>entry2_</v>
      </c>
    </row>
    <row r="12118" spans="1:10">
      <c r="A12118" s="12" t="s">
        <v>6397</v>
      </c>
      <c r="B12118" s="12">
        <v>296</v>
      </c>
      <c r="C12118" s="12">
        <v>187</v>
      </c>
      <c r="D12118" s="12">
        <v>107.44478583719599</v>
      </c>
      <c r="E12118" s="12">
        <v>115.824785837196</v>
      </c>
      <c r="F12118" s="12">
        <v>-33.68</v>
      </c>
      <c r="G12118" s="12">
        <f t="shared" si="757"/>
        <v>3.1901658502730403</v>
      </c>
      <c r="H12118" s="12">
        <f t="shared" si="758"/>
        <v>3.4389782018169837</v>
      </c>
      <c r="I12118" s="17">
        <f t="shared" si="759"/>
        <v>0.6317567567567568</v>
      </c>
      <c r="J12118" s="48" t="str">
        <f t="shared" si="760"/>
        <v>entry2_</v>
      </c>
    </row>
    <row r="12119" spans="1:10">
      <c r="A12119" s="12" t="s">
        <v>6499</v>
      </c>
      <c r="B12119" s="12">
        <v>296</v>
      </c>
      <c r="C12119" s="12">
        <v>68</v>
      </c>
      <c r="D12119" s="12">
        <v>333.08217875579402</v>
      </c>
      <c r="E12119" s="12">
        <v>407.15217875579401</v>
      </c>
      <c r="F12119" s="12">
        <v>-118.467821244205</v>
      </c>
      <c r="G12119" s="12">
        <f t="shared" si="757"/>
        <v>2.811583561321612</v>
      </c>
      <c r="H12119" s="12">
        <f t="shared" si="758"/>
        <v>3.4368166349282832</v>
      </c>
      <c r="I12119" s="17">
        <f t="shared" si="759"/>
        <v>0.22972972972972974</v>
      </c>
      <c r="J12119" s="48" t="str">
        <f t="shared" si="760"/>
        <v>entry2_</v>
      </c>
    </row>
    <row r="12120" spans="1:10">
      <c r="A12120" s="12" t="s">
        <v>6453</v>
      </c>
      <c r="B12120" s="12">
        <v>296</v>
      </c>
      <c r="C12120" s="12">
        <v>125</v>
      </c>
      <c r="D12120" s="12">
        <v>85.575641383379207</v>
      </c>
      <c r="E12120" s="12">
        <v>99.005641383379199</v>
      </c>
      <c r="F12120" s="12">
        <v>-28.904358616620701</v>
      </c>
      <c r="G12120" s="12">
        <f t="shared" si="757"/>
        <v>2.960648340910466</v>
      </c>
      <c r="H12120" s="12">
        <f t="shared" si="758"/>
        <v>3.4252841481993159</v>
      </c>
      <c r="I12120" s="17">
        <f t="shared" si="759"/>
        <v>0.42229729729729731</v>
      </c>
      <c r="J12120" s="48" t="str">
        <f t="shared" si="760"/>
        <v>entry2_</v>
      </c>
    </row>
    <row r="12121" spans="1:10">
      <c r="A12121" s="12" t="s">
        <v>6356</v>
      </c>
      <c r="B12121" s="12">
        <v>296</v>
      </c>
      <c r="C12121" s="12">
        <v>146</v>
      </c>
      <c r="D12121" s="12">
        <v>57.075944760656299</v>
      </c>
      <c r="E12121" s="12">
        <v>58.125944760656203</v>
      </c>
      <c r="F12121" s="12">
        <v>-16.974055239343599</v>
      </c>
      <c r="G12121" s="12">
        <f t="shared" si="757"/>
        <v>3.3625402978754222</v>
      </c>
      <c r="H12121" s="12">
        <f t="shared" si="758"/>
        <v>3.4243994108095044</v>
      </c>
      <c r="I12121" s="17">
        <f t="shared" si="759"/>
        <v>0.49324324324324326</v>
      </c>
      <c r="J12121" s="48" t="str">
        <f t="shared" si="760"/>
        <v>entry2_</v>
      </c>
    </row>
    <row r="12122" spans="1:10">
      <c r="A12122" s="12" t="s">
        <v>6518</v>
      </c>
      <c r="B12122" s="12">
        <v>296</v>
      </c>
      <c r="C12122" s="12">
        <v>68</v>
      </c>
      <c r="D12122" s="12">
        <v>329.70217875579402</v>
      </c>
      <c r="E12122" s="12">
        <v>406.56217875579398</v>
      </c>
      <c r="F12122" s="12">
        <v>-120.017821244205</v>
      </c>
      <c r="G12122" s="12">
        <f t="shared" si="757"/>
        <v>2.7471101819531949</v>
      </c>
      <c r="H12122" s="12">
        <f t="shared" si="758"/>
        <v>3.3875150751865917</v>
      </c>
      <c r="I12122" s="17">
        <f t="shared" si="759"/>
        <v>0.22972972972972974</v>
      </c>
      <c r="J12122" s="48" t="str">
        <f t="shared" si="760"/>
        <v>entry2_</v>
      </c>
    </row>
    <row r="12123" spans="1:10">
      <c r="A12123" s="12" t="s">
        <v>6357</v>
      </c>
      <c r="B12123" s="12">
        <v>296</v>
      </c>
      <c r="C12123" s="12">
        <v>100</v>
      </c>
      <c r="D12123" s="12">
        <v>30.794785837196098</v>
      </c>
      <c r="E12123" s="12">
        <v>30.794785837196098</v>
      </c>
      <c r="F12123" s="12">
        <v>-9.1999999999999993</v>
      </c>
      <c r="G12123" s="12">
        <f t="shared" si="757"/>
        <v>3.3472593301300111</v>
      </c>
      <c r="H12123" s="12">
        <f t="shared" si="758"/>
        <v>3.3472593301300111</v>
      </c>
      <c r="I12123" s="17">
        <f t="shared" si="759"/>
        <v>0.33783783783783783</v>
      </c>
      <c r="J12123" s="48" t="str">
        <f t="shared" si="760"/>
        <v>entry2_</v>
      </c>
    </row>
    <row r="12124" spans="1:10">
      <c r="A12124" s="12" t="s">
        <v>6512</v>
      </c>
      <c r="B12124" s="12">
        <v>296</v>
      </c>
      <c r="C12124" s="12">
        <v>41</v>
      </c>
      <c r="D12124" s="12">
        <v>217.51536047833699</v>
      </c>
      <c r="E12124" s="12">
        <v>262.95536047833701</v>
      </c>
      <c r="F12124" s="12">
        <v>-78.574639521662107</v>
      </c>
      <c r="G12124" s="12">
        <f t="shared" si="757"/>
        <v>2.768264185524778</v>
      </c>
      <c r="H12124" s="12">
        <f t="shared" si="758"/>
        <v>3.3465678249257929</v>
      </c>
      <c r="I12124" s="17">
        <f t="shared" si="759"/>
        <v>0.13851351351351351</v>
      </c>
      <c r="J12124" s="48" t="str">
        <f t="shared" si="760"/>
        <v>entry2_</v>
      </c>
    </row>
    <row r="12125" spans="1:10">
      <c r="A12125" s="12" t="s">
        <v>6439</v>
      </c>
      <c r="B12125" s="12">
        <v>296</v>
      </c>
      <c r="C12125" s="12">
        <v>146</v>
      </c>
      <c r="D12125" s="12">
        <v>84.485641383379203</v>
      </c>
      <c r="E12125" s="12">
        <v>94.1456413833792</v>
      </c>
      <c r="F12125" s="12">
        <v>-28.164358616620699</v>
      </c>
      <c r="G12125" s="12">
        <f t="shared" si="757"/>
        <v>2.9997360328142353</v>
      </c>
      <c r="H12125" s="12">
        <f t="shared" si="758"/>
        <v>3.3427227179184125</v>
      </c>
      <c r="I12125" s="17">
        <f t="shared" si="759"/>
        <v>0.49324324324324326</v>
      </c>
      <c r="J12125" s="48" t="str">
        <f t="shared" si="760"/>
        <v>entry2_</v>
      </c>
    </row>
    <row r="12126" spans="1:10">
      <c r="A12126" s="12" t="s">
        <v>6398</v>
      </c>
      <c r="B12126" s="12">
        <v>296</v>
      </c>
      <c r="C12126" s="12">
        <v>216</v>
      </c>
      <c r="D12126" s="12">
        <v>67.415641383379196</v>
      </c>
      <c r="E12126" s="12">
        <v>70.575641383379207</v>
      </c>
      <c r="F12126" s="12">
        <v>-21.14</v>
      </c>
      <c r="G12126" s="12">
        <f t="shared" si="757"/>
        <v>3.1890085801030841</v>
      </c>
      <c r="H12126" s="12">
        <f t="shared" si="758"/>
        <v>3.3384882395165185</v>
      </c>
      <c r="I12126" s="17">
        <f t="shared" si="759"/>
        <v>0.72972972972972971</v>
      </c>
      <c r="J12126" s="48" t="str">
        <f t="shared" si="760"/>
        <v>entry2_</v>
      </c>
    </row>
    <row r="12127" spans="1:10">
      <c r="A12127" s="12" t="s">
        <v>6362</v>
      </c>
      <c r="B12127" s="12">
        <v>296</v>
      </c>
      <c r="C12127" s="12">
        <v>146</v>
      </c>
      <c r="D12127" s="12">
        <v>41.177553470660698</v>
      </c>
      <c r="E12127" s="12">
        <v>41.337553470660701</v>
      </c>
      <c r="F12127" s="12">
        <v>-12.41</v>
      </c>
      <c r="G12127" s="12">
        <f t="shared" si="757"/>
        <v>3.3180945584738675</v>
      </c>
      <c r="H12127" s="12">
        <f t="shared" si="758"/>
        <v>3.3309873868380904</v>
      </c>
      <c r="I12127" s="17">
        <f t="shared" si="759"/>
        <v>0.49324324324324326</v>
      </c>
      <c r="J12127" s="48" t="str">
        <f t="shared" si="760"/>
        <v>entry2_</v>
      </c>
    </row>
    <row r="12128" spans="1:10">
      <c r="A12128" s="12" t="s">
        <v>6363</v>
      </c>
      <c r="B12128" s="12">
        <v>296</v>
      </c>
      <c r="C12128" s="12">
        <v>146</v>
      </c>
      <c r="D12128" s="12">
        <v>41.177553470660698</v>
      </c>
      <c r="E12128" s="12">
        <v>41.337553470660701</v>
      </c>
      <c r="F12128" s="12">
        <v>-12.41</v>
      </c>
      <c r="G12128" s="12">
        <f t="shared" si="757"/>
        <v>3.3180945584738675</v>
      </c>
      <c r="H12128" s="12">
        <f t="shared" si="758"/>
        <v>3.3309873868380904</v>
      </c>
      <c r="I12128" s="17">
        <f t="shared" si="759"/>
        <v>0.49324324324324326</v>
      </c>
      <c r="J12128" s="48" t="str">
        <f t="shared" si="760"/>
        <v>entry2_</v>
      </c>
    </row>
    <row r="12129" spans="1:10">
      <c r="A12129" s="12" t="s">
        <v>6364</v>
      </c>
      <c r="B12129" s="12">
        <v>296</v>
      </c>
      <c r="C12129" s="12">
        <v>146</v>
      </c>
      <c r="D12129" s="12">
        <v>41.177553470660698</v>
      </c>
      <c r="E12129" s="12">
        <v>41.337553470660701</v>
      </c>
      <c r="F12129" s="12">
        <v>-12.41</v>
      </c>
      <c r="G12129" s="12">
        <f t="shared" si="757"/>
        <v>3.3180945584738675</v>
      </c>
      <c r="H12129" s="12">
        <f t="shared" si="758"/>
        <v>3.3309873868380904</v>
      </c>
      <c r="I12129" s="17">
        <f t="shared" si="759"/>
        <v>0.49324324324324326</v>
      </c>
      <c r="J12129" s="48" t="str">
        <f t="shared" si="760"/>
        <v>entry2_</v>
      </c>
    </row>
    <row r="12130" spans="1:10">
      <c r="A12130" s="12" t="s">
        <v>6365</v>
      </c>
      <c r="B12130" s="12">
        <v>296</v>
      </c>
      <c r="C12130" s="12">
        <v>146</v>
      </c>
      <c r="D12130" s="12">
        <v>41.177553470660698</v>
      </c>
      <c r="E12130" s="12">
        <v>41.337553470660701</v>
      </c>
      <c r="F12130" s="12">
        <v>-12.41</v>
      </c>
      <c r="G12130" s="12">
        <f t="shared" si="757"/>
        <v>3.3180945584738675</v>
      </c>
      <c r="H12130" s="12">
        <f t="shared" si="758"/>
        <v>3.3309873868380904</v>
      </c>
      <c r="I12130" s="17">
        <f t="shared" si="759"/>
        <v>0.49324324324324326</v>
      </c>
      <c r="J12130" s="48" t="str">
        <f t="shared" si="760"/>
        <v>entry2_</v>
      </c>
    </row>
    <row r="12131" spans="1:10">
      <c r="A12131" s="12" t="s">
        <v>6366</v>
      </c>
      <c r="B12131" s="12">
        <v>296</v>
      </c>
      <c r="C12131" s="12">
        <v>146</v>
      </c>
      <c r="D12131" s="12">
        <v>41.177553470660698</v>
      </c>
      <c r="E12131" s="12">
        <v>41.337553470660701</v>
      </c>
      <c r="F12131" s="12">
        <v>-12.41</v>
      </c>
      <c r="G12131" s="12">
        <f t="shared" si="757"/>
        <v>3.3180945584738675</v>
      </c>
      <c r="H12131" s="12">
        <f t="shared" si="758"/>
        <v>3.3309873868380904</v>
      </c>
      <c r="I12131" s="17">
        <f t="shared" si="759"/>
        <v>0.49324324324324326</v>
      </c>
      <c r="J12131" s="48" t="str">
        <f t="shared" si="760"/>
        <v>entry2_</v>
      </c>
    </row>
    <row r="12132" spans="1:10">
      <c r="A12132" s="12" t="s">
        <v>6367</v>
      </c>
      <c r="B12132" s="12">
        <v>296</v>
      </c>
      <c r="C12132" s="12">
        <v>146</v>
      </c>
      <c r="D12132" s="12">
        <v>41.177553470660698</v>
      </c>
      <c r="E12132" s="12">
        <v>41.337553470660701</v>
      </c>
      <c r="F12132" s="12">
        <v>-12.41</v>
      </c>
      <c r="G12132" s="12">
        <f t="shared" si="757"/>
        <v>3.3180945584738675</v>
      </c>
      <c r="H12132" s="12">
        <f t="shared" si="758"/>
        <v>3.3309873868380904</v>
      </c>
      <c r="I12132" s="17">
        <f t="shared" si="759"/>
        <v>0.49324324324324326</v>
      </c>
      <c r="J12132" s="48" t="str">
        <f t="shared" si="760"/>
        <v>entry2_</v>
      </c>
    </row>
    <row r="12133" spans="1:10">
      <c r="A12133" s="12" t="s">
        <v>6539</v>
      </c>
      <c r="B12133" s="12">
        <v>296</v>
      </c>
      <c r="C12133" s="12">
        <v>68</v>
      </c>
      <c r="D12133" s="12">
        <v>326.972178755794</v>
      </c>
      <c r="E12133" s="12">
        <v>404.912178755794</v>
      </c>
      <c r="F12133" s="12">
        <v>-121.667821244205</v>
      </c>
      <c r="G12133" s="12">
        <f t="shared" si="757"/>
        <v>2.6874170623924738</v>
      </c>
      <c r="H12133" s="12">
        <f t="shared" si="758"/>
        <v>3.3280137230622091</v>
      </c>
      <c r="I12133" s="17">
        <f t="shared" si="759"/>
        <v>0.22972972972972974</v>
      </c>
      <c r="J12133" s="48" t="str">
        <f t="shared" si="760"/>
        <v>entry2_</v>
      </c>
    </row>
    <row r="12134" spans="1:10">
      <c r="A12134" s="12" t="s">
        <v>6368</v>
      </c>
      <c r="B12134" s="12">
        <v>296</v>
      </c>
      <c r="C12134" s="12">
        <v>108</v>
      </c>
      <c r="D12134" s="12">
        <v>15.6802403188917</v>
      </c>
      <c r="E12134" s="12">
        <v>15.6802403188917</v>
      </c>
      <c r="F12134" s="12">
        <v>-4.7300000000000102</v>
      </c>
      <c r="G12134" s="12">
        <f t="shared" si="757"/>
        <v>3.315061378201198</v>
      </c>
      <c r="H12134" s="12">
        <f t="shared" si="758"/>
        <v>3.315061378201198</v>
      </c>
      <c r="I12134" s="17">
        <f t="shared" si="759"/>
        <v>0.36486486486486486</v>
      </c>
      <c r="J12134" s="48" t="str">
        <f t="shared" si="760"/>
        <v>entry2_</v>
      </c>
    </row>
    <row r="12135" spans="1:10">
      <c r="A12135" s="12" t="s">
        <v>6420</v>
      </c>
      <c r="B12135" s="12">
        <v>296</v>
      </c>
      <c r="C12135" s="12">
        <v>192</v>
      </c>
      <c r="D12135" s="12">
        <v>63.875944760656303</v>
      </c>
      <c r="E12135" s="12">
        <v>68.215944760656299</v>
      </c>
      <c r="F12135" s="12">
        <v>-20.649999999999899</v>
      </c>
      <c r="G12135" s="12">
        <f t="shared" si="757"/>
        <v>3.0932660901044366</v>
      </c>
      <c r="H12135" s="12">
        <f t="shared" si="758"/>
        <v>3.3034355816298611</v>
      </c>
      <c r="I12135" s="17">
        <f t="shared" si="759"/>
        <v>0.64864864864864868</v>
      </c>
      <c r="J12135" s="48" t="str">
        <f t="shared" si="760"/>
        <v>entry2_</v>
      </c>
    </row>
    <row r="12136" spans="1:10">
      <c r="A12136" s="12" t="s">
        <v>6421</v>
      </c>
      <c r="B12136" s="12">
        <v>296</v>
      </c>
      <c r="C12136" s="12">
        <v>192</v>
      </c>
      <c r="D12136" s="12">
        <v>63.875944760656303</v>
      </c>
      <c r="E12136" s="12">
        <v>68.215944760656299</v>
      </c>
      <c r="F12136" s="12">
        <v>-20.649999999999899</v>
      </c>
      <c r="G12136" s="12">
        <f t="shared" si="757"/>
        <v>3.0932660901044366</v>
      </c>
      <c r="H12136" s="12">
        <f t="shared" si="758"/>
        <v>3.3034355816298611</v>
      </c>
      <c r="I12136" s="17">
        <f t="shared" si="759"/>
        <v>0.64864864864864868</v>
      </c>
      <c r="J12136" s="48" t="str">
        <f t="shared" si="760"/>
        <v>entry2_</v>
      </c>
    </row>
    <row r="12137" spans="1:10">
      <c r="A12137" s="12" t="s">
        <v>6572</v>
      </c>
      <c r="B12137" s="12">
        <v>296</v>
      </c>
      <c r="C12137" s="12">
        <v>125</v>
      </c>
      <c r="D12137" s="12">
        <v>76.965641383379193</v>
      </c>
      <c r="E12137" s="12">
        <v>98.155641383379205</v>
      </c>
      <c r="F12137" s="12">
        <v>-29.754358616620699</v>
      </c>
      <c r="G12137" s="12">
        <f t="shared" si="757"/>
        <v>2.586701409869625</v>
      </c>
      <c r="H12137" s="12">
        <f t="shared" si="758"/>
        <v>3.2988659795392041</v>
      </c>
      <c r="I12137" s="17">
        <f t="shared" si="759"/>
        <v>0.42229729729729731</v>
      </c>
      <c r="J12137" s="48" t="str">
        <f t="shared" si="760"/>
        <v>entry2_</v>
      </c>
    </row>
    <row r="12138" spans="1:10">
      <c r="A12138" s="12" t="s">
        <v>6374</v>
      </c>
      <c r="B12138" s="12">
        <v>296</v>
      </c>
      <c r="C12138" s="12">
        <v>149</v>
      </c>
      <c r="D12138" s="12">
        <v>40.677553470660698</v>
      </c>
      <c r="E12138" s="12">
        <v>40.837553470660701</v>
      </c>
      <c r="F12138" s="12">
        <v>-12.41</v>
      </c>
      <c r="G12138" s="12">
        <f t="shared" si="757"/>
        <v>3.2778044698356728</v>
      </c>
      <c r="H12138" s="12">
        <f t="shared" si="758"/>
        <v>3.2906972981998952</v>
      </c>
      <c r="I12138" s="17">
        <f t="shared" si="759"/>
        <v>0.5033783783783784</v>
      </c>
      <c r="J12138" s="48" t="str">
        <f t="shared" si="760"/>
        <v>entry2_</v>
      </c>
    </row>
    <row r="12139" spans="1:10">
      <c r="A12139" s="12" t="s">
        <v>6375</v>
      </c>
      <c r="B12139" s="12">
        <v>296</v>
      </c>
      <c r="C12139" s="12">
        <v>149</v>
      </c>
      <c r="D12139" s="12">
        <v>40.677553470660698</v>
      </c>
      <c r="E12139" s="12">
        <v>40.837553470660701</v>
      </c>
      <c r="F12139" s="12">
        <v>-12.41</v>
      </c>
      <c r="G12139" s="12">
        <f t="shared" si="757"/>
        <v>3.2778044698356728</v>
      </c>
      <c r="H12139" s="12">
        <f t="shared" si="758"/>
        <v>3.2906972981998952</v>
      </c>
      <c r="I12139" s="17">
        <f t="shared" si="759"/>
        <v>0.5033783783783784</v>
      </c>
      <c r="J12139" s="48" t="str">
        <f t="shared" si="760"/>
        <v>entry2_</v>
      </c>
    </row>
    <row r="12140" spans="1:10">
      <c r="A12140" s="12" t="s">
        <v>6495</v>
      </c>
      <c r="B12140" s="12">
        <v>296</v>
      </c>
      <c r="C12140" s="12">
        <v>122</v>
      </c>
      <c r="D12140" s="12">
        <v>35.621911606091601</v>
      </c>
      <c r="E12140" s="12">
        <v>41.4819116060916</v>
      </c>
      <c r="F12140" s="12">
        <v>-12.6080883939083</v>
      </c>
      <c r="G12140" s="12">
        <f t="shared" si="757"/>
        <v>2.8253221656744265</v>
      </c>
      <c r="H12140" s="12">
        <f t="shared" si="758"/>
        <v>3.2901031710829312</v>
      </c>
      <c r="I12140" s="17">
        <f t="shared" si="759"/>
        <v>0.41216216216216217</v>
      </c>
      <c r="J12140" s="48" t="str">
        <f t="shared" si="760"/>
        <v>entry2_</v>
      </c>
    </row>
    <row r="12141" spans="1:10">
      <c r="A12141" s="12" t="s">
        <v>6605</v>
      </c>
      <c r="B12141" s="12">
        <v>287</v>
      </c>
      <c r="C12141" s="12">
        <v>205</v>
      </c>
      <c r="D12141" s="12">
        <v>119.591829993678</v>
      </c>
      <c r="E12141" s="12">
        <v>158.131829993678</v>
      </c>
      <c r="F12141" s="12">
        <v>-48.283509564469597</v>
      </c>
      <c r="G12141" s="12">
        <f t="shared" si="757"/>
        <v>2.4768669691252536</v>
      </c>
      <c r="H12141" s="12">
        <f t="shared" si="758"/>
        <v>3.2750690954338273</v>
      </c>
      <c r="I12141" s="17">
        <f t="shared" si="759"/>
        <v>0.7142857142857143</v>
      </c>
      <c r="J12141" s="48" t="str">
        <f t="shared" si="760"/>
        <v>entry2_</v>
      </c>
    </row>
    <row r="12142" spans="1:10">
      <c r="A12142" s="12" t="s">
        <v>6377</v>
      </c>
      <c r="B12142" s="12">
        <v>296</v>
      </c>
      <c r="C12142" s="12">
        <v>102</v>
      </c>
      <c r="D12142" s="12">
        <v>25.8047858371961</v>
      </c>
      <c r="E12142" s="12">
        <v>25.8047858371961</v>
      </c>
      <c r="F12142" s="12">
        <v>-7.9099999999999904</v>
      </c>
      <c r="G12142" s="12">
        <f t="shared" si="757"/>
        <v>3.2622990944622163</v>
      </c>
      <c r="H12142" s="12">
        <f t="shared" si="758"/>
        <v>3.2622990944622163</v>
      </c>
      <c r="I12142" s="17">
        <f t="shared" si="759"/>
        <v>0.34459459459459457</v>
      </c>
      <c r="J12142" s="48" t="str">
        <f t="shared" si="760"/>
        <v>entry2_</v>
      </c>
    </row>
    <row r="12143" spans="1:10">
      <c r="A12143" s="12" t="s">
        <v>6409</v>
      </c>
      <c r="B12143" s="12">
        <v>296</v>
      </c>
      <c r="C12143" s="12">
        <v>190</v>
      </c>
      <c r="D12143" s="12">
        <v>73.915944760656402</v>
      </c>
      <c r="E12143" s="12">
        <v>76.465944760656399</v>
      </c>
      <c r="F12143" s="12">
        <v>-23.489999999999899</v>
      </c>
      <c r="G12143" s="12">
        <f t="shared" si="757"/>
        <v>3.1466983721011799</v>
      </c>
      <c r="H12143" s="12">
        <f t="shared" si="758"/>
        <v>3.2552552047959442</v>
      </c>
      <c r="I12143" s="17">
        <f t="shared" si="759"/>
        <v>0.64189189189189189</v>
      </c>
      <c r="J12143" s="48" t="str">
        <f t="shared" si="760"/>
        <v>entry2_</v>
      </c>
    </row>
    <row r="12144" spans="1:10">
      <c r="A12144" s="12" t="s">
        <v>6405</v>
      </c>
      <c r="B12144" s="12">
        <v>296</v>
      </c>
      <c r="C12144" s="12">
        <v>153</v>
      </c>
      <c r="D12144" s="12">
        <v>40.685944760656298</v>
      </c>
      <c r="E12144" s="12">
        <v>41.735944760656203</v>
      </c>
      <c r="F12144" s="12">
        <v>-12.8599999999999</v>
      </c>
      <c r="G12144" s="12">
        <f t="shared" si="757"/>
        <v>3.1637593126482595</v>
      </c>
      <c r="H12144" s="12">
        <f t="shared" si="758"/>
        <v>3.2454078351987969</v>
      </c>
      <c r="I12144" s="17">
        <f t="shared" si="759"/>
        <v>0.51689189189189189</v>
      </c>
      <c r="J12144" s="48" t="str">
        <f t="shared" si="760"/>
        <v>entry2_</v>
      </c>
    </row>
    <row r="12145" spans="1:10">
      <c r="A12145" s="12" t="s">
        <v>6406</v>
      </c>
      <c r="B12145" s="12">
        <v>296</v>
      </c>
      <c r="C12145" s="12">
        <v>153</v>
      </c>
      <c r="D12145" s="12">
        <v>40.685944760656298</v>
      </c>
      <c r="E12145" s="12">
        <v>41.735944760656203</v>
      </c>
      <c r="F12145" s="12">
        <v>-12.8599999999999</v>
      </c>
      <c r="G12145" s="12">
        <f t="shared" si="757"/>
        <v>3.1637593126482595</v>
      </c>
      <c r="H12145" s="12">
        <f t="shared" si="758"/>
        <v>3.2454078351987969</v>
      </c>
      <c r="I12145" s="17">
        <f t="shared" si="759"/>
        <v>0.51689189189189189</v>
      </c>
      <c r="J12145" s="48" t="str">
        <f t="shared" si="760"/>
        <v>entry2_</v>
      </c>
    </row>
    <row r="12146" spans="1:10">
      <c r="A12146" s="12" t="s">
        <v>6381</v>
      </c>
      <c r="B12146" s="12">
        <v>296</v>
      </c>
      <c r="C12146" s="12">
        <v>102</v>
      </c>
      <c r="D12146" s="12">
        <v>21.248839226861499</v>
      </c>
      <c r="E12146" s="12">
        <v>21.248839226861602</v>
      </c>
      <c r="F12146" s="12">
        <v>-6.5500000000000096</v>
      </c>
      <c r="G12146" s="12">
        <f t="shared" si="757"/>
        <v>3.2440975918872468</v>
      </c>
      <c r="H12146" s="12">
        <f t="shared" si="758"/>
        <v>3.2440975918872628</v>
      </c>
      <c r="I12146" s="17">
        <f t="shared" si="759"/>
        <v>0.34459459459459457</v>
      </c>
      <c r="J12146" s="48" t="str">
        <f t="shared" si="760"/>
        <v>entry2_</v>
      </c>
    </row>
    <row r="12147" spans="1:10">
      <c r="A12147" s="12" t="s">
        <v>6385</v>
      </c>
      <c r="B12147" s="12">
        <v>296</v>
      </c>
      <c r="C12147" s="12">
        <v>100</v>
      </c>
      <c r="D12147" s="12">
        <v>28.664785837196099</v>
      </c>
      <c r="E12147" s="12">
        <v>28.664785837196099</v>
      </c>
      <c r="F12147" s="12">
        <v>-8.8799999999999901</v>
      </c>
      <c r="G12147" s="12">
        <f t="shared" si="757"/>
        <v>3.2280164231076722</v>
      </c>
      <c r="H12147" s="12">
        <f t="shared" si="758"/>
        <v>3.2280164231076722</v>
      </c>
      <c r="I12147" s="17">
        <f t="shared" si="759"/>
        <v>0.33783783783783783</v>
      </c>
      <c r="J12147" s="48" t="str">
        <f t="shared" si="760"/>
        <v>entry2_</v>
      </c>
    </row>
    <row r="12148" spans="1:10">
      <c r="A12148" s="12" t="s">
        <v>6440</v>
      </c>
      <c r="B12148" s="12">
        <v>296</v>
      </c>
      <c r="C12148" s="12">
        <v>191</v>
      </c>
      <c r="D12148" s="12">
        <v>97.634785837196205</v>
      </c>
      <c r="E12148" s="12">
        <v>104.404785837196</v>
      </c>
      <c r="F12148" s="12">
        <v>-32.57</v>
      </c>
      <c r="G12148" s="12">
        <f t="shared" si="757"/>
        <v>2.9976906919618118</v>
      </c>
      <c r="H12148" s="12">
        <f t="shared" si="758"/>
        <v>3.2055506858211853</v>
      </c>
      <c r="I12148" s="17">
        <f t="shared" si="759"/>
        <v>0.64527027027027029</v>
      </c>
      <c r="J12148" s="48" t="str">
        <f t="shared" si="760"/>
        <v>entry2_</v>
      </c>
    </row>
    <row r="12149" spans="1:10">
      <c r="A12149" s="12" t="s">
        <v>6393</v>
      </c>
      <c r="B12149" s="12">
        <v>296</v>
      </c>
      <c r="C12149" s="12">
        <v>89</v>
      </c>
      <c r="D12149" s="12">
        <v>32.485641383379203</v>
      </c>
      <c r="E12149" s="12">
        <v>32.485641383379203</v>
      </c>
      <c r="F12149" s="12">
        <v>-10.139999999999899</v>
      </c>
      <c r="G12149" s="12">
        <f t="shared" si="757"/>
        <v>3.2037121679861467</v>
      </c>
      <c r="H12149" s="12">
        <f t="shared" si="758"/>
        <v>3.2037121679861467</v>
      </c>
      <c r="I12149" s="17">
        <f t="shared" si="759"/>
        <v>0.30067567567567566</v>
      </c>
      <c r="J12149" s="48" t="str">
        <f t="shared" si="760"/>
        <v>entry2_</v>
      </c>
    </row>
    <row r="12150" spans="1:10">
      <c r="A12150" s="12" t="s">
        <v>6535</v>
      </c>
      <c r="B12150" s="12">
        <v>287</v>
      </c>
      <c r="C12150" s="12">
        <v>200</v>
      </c>
      <c r="D12150" s="12">
        <v>120.614322294038</v>
      </c>
      <c r="E12150" s="12">
        <v>142.274322294038</v>
      </c>
      <c r="F12150" s="12">
        <v>-44.533397300531703</v>
      </c>
      <c r="G12150" s="12">
        <f t="shared" si="757"/>
        <v>2.7084015504156906</v>
      </c>
      <c r="H12150" s="12">
        <f t="shared" si="758"/>
        <v>3.194778097298661</v>
      </c>
      <c r="I12150" s="17">
        <f t="shared" si="759"/>
        <v>0.69686411149825789</v>
      </c>
      <c r="J12150" s="48" t="str">
        <f t="shared" si="760"/>
        <v>entry2_</v>
      </c>
    </row>
    <row r="12151" spans="1:10">
      <c r="A12151" s="12" t="s">
        <v>6510</v>
      </c>
      <c r="B12151" s="12">
        <v>296</v>
      </c>
      <c r="C12151" s="12">
        <v>138</v>
      </c>
      <c r="D12151" s="12">
        <v>84.334785837196094</v>
      </c>
      <c r="E12151" s="12">
        <v>97.1247858371962</v>
      </c>
      <c r="F12151" s="12">
        <v>-30.435214162803799</v>
      </c>
      <c r="G12151" s="12">
        <f t="shared" si="757"/>
        <v>2.7709608148663962</v>
      </c>
      <c r="H12151" s="12">
        <f t="shared" si="758"/>
        <v>3.1911977132034322</v>
      </c>
      <c r="I12151" s="17">
        <f t="shared" si="759"/>
        <v>0.46621621621621623</v>
      </c>
      <c r="J12151" s="48" t="str">
        <f t="shared" si="760"/>
        <v>entry2_</v>
      </c>
    </row>
    <row r="12152" spans="1:10">
      <c r="A12152" s="12" t="s">
        <v>6407</v>
      </c>
      <c r="B12152" s="12">
        <v>296</v>
      </c>
      <c r="C12152" s="12">
        <v>146</v>
      </c>
      <c r="D12152" s="12">
        <v>26.607553470660701</v>
      </c>
      <c r="E12152" s="12">
        <v>26.767553470660701</v>
      </c>
      <c r="F12152" s="12">
        <v>-8.44</v>
      </c>
      <c r="G12152" s="12">
        <f t="shared" si="757"/>
        <v>3.1525537287512679</v>
      </c>
      <c r="H12152" s="12">
        <f t="shared" si="758"/>
        <v>3.1715110747228321</v>
      </c>
      <c r="I12152" s="17">
        <f t="shared" si="759"/>
        <v>0.49324324324324326</v>
      </c>
      <c r="J12152" s="48" t="str">
        <f t="shared" si="760"/>
        <v>entry2_</v>
      </c>
    </row>
    <row r="12153" spans="1:10">
      <c r="A12153" s="12" t="s">
        <v>6418</v>
      </c>
      <c r="B12153" s="12">
        <v>296</v>
      </c>
      <c r="C12153" s="12">
        <v>219</v>
      </c>
      <c r="D12153" s="12">
        <v>68.195641383379296</v>
      </c>
      <c r="E12153" s="12">
        <v>69.175641383379201</v>
      </c>
      <c r="F12153" s="12">
        <v>-21.87</v>
      </c>
      <c r="G12153" s="12">
        <f t="shared" si="757"/>
        <v>3.1182277724453265</v>
      </c>
      <c r="H12153" s="12">
        <f t="shared" si="758"/>
        <v>3.1630380147864288</v>
      </c>
      <c r="I12153" s="17">
        <f t="shared" si="759"/>
        <v>0.73986486486486491</v>
      </c>
      <c r="J12153" s="48" t="str">
        <f t="shared" si="760"/>
        <v>entry2_</v>
      </c>
    </row>
    <row r="12154" spans="1:10">
      <c r="A12154" s="12" t="s">
        <v>6743</v>
      </c>
      <c r="B12154" s="12">
        <v>287</v>
      </c>
      <c r="C12154" s="12">
        <v>192</v>
      </c>
      <c r="D12154" s="12">
        <v>137.30852807000699</v>
      </c>
      <c r="E12154" s="12">
        <v>195.88646086230401</v>
      </c>
      <c r="F12154" s="12">
        <v>-62.567932792296702</v>
      </c>
      <c r="G12154" s="12">
        <f t="shared" si="757"/>
        <v>2.194551137334559</v>
      </c>
      <c r="H12154" s="12">
        <f t="shared" si="758"/>
        <v>3.1307804512669044</v>
      </c>
      <c r="I12154" s="17">
        <f t="shared" si="759"/>
        <v>0.66898954703832758</v>
      </c>
      <c r="J12154" s="48" t="str">
        <f t="shared" si="760"/>
        <v>entry2_</v>
      </c>
    </row>
    <row r="12155" spans="1:10">
      <c r="A12155" s="12" t="s">
        <v>6538</v>
      </c>
      <c r="B12155" s="12">
        <v>296</v>
      </c>
      <c r="C12155" s="12">
        <v>94</v>
      </c>
      <c r="D12155" s="12">
        <v>25.774785837196099</v>
      </c>
      <c r="E12155" s="12">
        <v>29.924785837196101</v>
      </c>
      <c r="F12155" s="12">
        <v>-9.5600000000000094</v>
      </c>
      <c r="G12155" s="12">
        <f t="shared" si="757"/>
        <v>2.6961073051460329</v>
      </c>
      <c r="H12155" s="12">
        <f t="shared" si="758"/>
        <v>3.1302077235560746</v>
      </c>
      <c r="I12155" s="17">
        <f t="shared" si="759"/>
        <v>0.31756756756756754</v>
      </c>
      <c r="J12155" s="48" t="str">
        <f t="shared" si="760"/>
        <v>entry2_</v>
      </c>
    </row>
    <row r="12156" spans="1:10">
      <c r="A12156" s="12" t="s">
        <v>6568</v>
      </c>
      <c r="B12156" s="12">
        <v>296</v>
      </c>
      <c r="C12156" s="12">
        <v>108</v>
      </c>
      <c r="D12156" s="12">
        <v>63.974785837196102</v>
      </c>
      <c r="E12156" s="12">
        <v>76.994785837196105</v>
      </c>
      <c r="F12156" s="12">
        <v>-24.6252141628038</v>
      </c>
      <c r="G12156" s="12">
        <f t="shared" si="757"/>
        <v>2.5979382519982113</v>
      </c>
      <c r="H12156" s="12">
        <f t="shared" si="758"/>
        <v>3.126664618149642</v>
      </c>
      <c r="I12156" s="17">
        <f t="shared" si="759"/>
        <v>0.36486486486486486</v>
      </c>
      <c r="J12156" s="48" t="str">
        <f t="shared" si="760"/>
        <v>entry2_</v>
      </c>
    </row>
    <row r="12157" spans="1:10">
      <c r="A12157" s="12" t="s">
        <v>6482</v>
      </c>
      <c r="B12157" s="12">
        <v>296</v>
      </c>
      <c r="C12157" s="12">
        <v>88</v>
      </c>
      <c r="D12157" s="12">
        <v>28.005641383379199</v>
      </c>
      <c r="E12157" s="12">
        <v>30.405641383379201</v>
      </c>
      <c r="F12157" s="12">
        <v>-9.7599999999999891</v>
      </c>
      <c r="G12157" s="12">
        <f t="shared" si="757"/>
        <v>2.8694304696085275</v>
      </c>
      <c r="H12157" s="12">
        <f t="shared" si="758"/>
        <v>3.1153321089527903</v>
      </c>
      <c r="I12157" s="17">
        <f t="shared" si="759"/>
        <v>0.29729729729729731</v>
      </c>
      <c r="J12157" s="48" t="str">
        <f t="shared" si="760"/>
        <v>entry2_</v>
      </c>
    </row>
    <row r="12158" spans="1:10">
      <c r="A12158" s="12" t="s">
        <v>6644</v>
      </c>
      <c r="B12158" s="12">
        <v>287</v>
      </c>
      <c r="C12158" s="12">
        <v>200</v>
      </c>
      <c r="D12158" s="12">
        <v>284.736287581733</v>
      </c>
      <c r="E12158" s="12">
        <v>368.81941235921499</v>
      </c>
      <c r="F12158" s="12">
        <v>-119.930162001325</v>
      </c>
      <c r="G12158" s="12">
        <f t="shared" si="757"/>
        <v>2.3741841320833634</v>
      </c>
      <c r="H12158" s="12">
        <f t="shared" si="758"/>
        <v>3.0752848674976376</v>
      </c>
      <c r="I12158" s="17">
        <f t="shared" si="759"/>
        <v>0.69686411149825789</v>
      </c>
      <c r="J12158" s="48" t="str">
        <f t="shared" si="760"/>
        <v>entry2_</v>
      </c>
    </row>
    <row r="12159" spans="1:10">
      <c r="A12159" s="12" t="s">
        <v>6456</v>
      </c>
      <c r="B12159" s="12">
        <v>296</v>
      </c>
      <c r="C12159" s="12">
        <v>150</v>
      </c>
      <c r="D12159" s="12">
        <v>37.755944760656298</v>
      </c>
      <c r="E12159" s="12">
        <v>39.055944760656303</v>
      </c>
      <c r="F12159" s="12">
        <v>-12.814055239343601</v>
      </c>
      <c r="G12159" s="12">
        <f t="shared" si="757"/>
        <v>2.9464477915416216</v>
      </c>
      <c r="H12159" s="12">
        <f t="shared" si="758"/>
        <v>3.0478988915812524</v>
      </c>
      <c r="I12159" s="17">
        <f t="shared" si="759"/>
        <v>0.5067567567567568</v>
      </c>
      <c r="J12159" s="48" t="str">
        <f t="shared" si="760"/>
        <v>entry2_</v>
      </c>
    </row>
    <row r="12160" spans="1:10">
      <c r="A12160" s="12" t="s">
        <v>6628</v>
      </c>
      <c r="B12160" s="12">
        <v>296</v>
      </c>
      <c r="C12160" s="12">
        <v>49</v>
      </c>
      <c r="D12160" s="12">
        <v>134.19891714098401</v>
      </c>
      <c r="E12160" s="12">
        <v>169.27891714098399</v>
      </c>
      <c r="F12160" s="12">
        <v>-55.611082859015497</v>
      </c>
      <c r="G12160" s="12">
        <f t="shared" si="757"/>
        <v>2.4131685671577978</v>
      </c>
      <c r="H12160" s="12">
        <f t="shared" si="758"/>
        <v>3.0439780784369499</v>
      </c>
      <c r="I12160" s="17">
        <f t="shared" si="759"/>
        <v>0.16554054054054054</v>
      </c>
      <c r="J12160" s="48" t="str">
        <f t="shared" si="760"/>
        <v>entry2_</v>
      </c>
    </row>
    <row r="12161" spans="1:10">
      <c r="A12161" s="12" t="s">
        <v>6631</v>
      </c>
      <c r="B12161" s="12">
        <v>296</v>
      </c>
      <c r="C12161" s="12">
        <v>49</v>
      </c>
      <c r="D12161" s="12">
        <v>133.87891714098399</v>
      </c>
      <c r="E12161" s="12">
        <v>169.27891714098399</v>
      </c>
      <c r="F12161" s="12">
        <v>-55.611082859015497</v>
      </c>
      <c r="G12161" s="12">
        <f t="shared" si="757"/>
        <v>2.4074143184802228</v>
      </c>
      <c r="H12161" s="12">
        <f t="shared" si="758"/>
        <v>3.0439780784369499</v>
      </c>
      <c r="I12161" s="17">
        <f t="shared" si="759"/>
        <v>0.16554054054054054</v>
      </c>
      <c r="J12161" s="48" t="str">
        <f t="shared" si="760"/>
        <v>entry2_</v>
      </c>
    </row>
    <row r="12162" spans="1:10">
      <c r="A12162" s="12" t="s">
        <v>6435</v>
      </c>
      <c r="B12162" s="12">
        <v>296</v>
      </c>
      <c r="C12162" s="12">
        <v>89</v>
      </c>
      <c r="D12162" s="12">
        <v>32.615641383379199</v>
      </c>
      <c r="E12162" s="12">
        <v>32.615641383379199</v>
      </c>
      <c r="F12162" s="12">
        <v>-10.729999999999899</v>
      </c>
      <c r="G12162" s="12">
        <f t="shared" ref="G12162:G12225" si="761">D12162/ABS(F12162)</f>
        <v>3.0396683488704106</v>
      </c>
      <c r="H12162" s="12">
        <f t="shared" ref="H12162:H12225" si="762">E12162/ABS(F12162)</f>
        <v>3.0396683488704106</v>
      </c>
      <c r="I12162" s="17">
        <f t="shared" ref="I12162:I12225" si="763">C12162/B12162</f>
        <v>0.30067567567567566</v>
      </c>
      <c r="J12162" s="48" t="str">
        <f t="shared" ref="J12162:J12225" si="764">LEFT(A12162,FIND("_",A12162,6))</f>
        <v>entry2_</v>
      </c>
    </row>
    <row r="12163" spans="1:10">
      <c r="A12163" s="12" t="s">
        <v>6515</v>
      </c>
      <c r="B12163" s="12">
        <v>296</v>
      </c>
      <c r="C12163" s="12">
        <v>203</v>
      </c>
      <c r="D12163" s="12">
        <v>47.662489349033201</v>
      </c>
      <c r="E12163" s="12">
        <v>52.452489349033101</v>
      </c>
      <c r="F12163" s="12">
        <v>-17.260000000000002</v>
      </c>
      <c r="G12163" s="12">
        <f t="shared" si="761"/>
        <v>2.7614420248570797</v>
      </c>
      <c r="H12163" s="12">
        <f t="shared" si="762"/>
        <v>3.0389623029567265</v>
      </c>
      <c r="I12163" s="17">
        <f t="shared" si="763"/>
        <v>0.68581081081081086</v>
      </c>
      <c r="J12163" s="48" t="str">
        <f t="shared" si="764"/>
        <v>entry2_</v>
      </c>
    </row>
    <row r="12164" spans="1:10">
      <c r="A12164" s="12" t="s">
        <v>6516</v>
      </c>
      <c r="B12164" s="12">
        <v>296</v>
      </c>
      <c r="C12164" s="12">
        <v>203</v>
      </c>
      <c r="D12164" s="12">
        <v>47.662489349033201</v>
      </c>
      <c r="E12164" s="12">
        <v>52.452489349033101</v>
      </c>
      <c r="F12164" s="12">
        <v>-17.260000000000002</v>
      </c>
      <c r="G12164" s="12">
        <f t="shared" si="761"/>
        <v>2.7614420248570797</v>
      </c>
      <c r="H12164" s="12">
        <f t="shared" si="762"/>
        <v>3.0389623029567265</v>
      </c>
      <c r="I12164" s="17">
        <f t="shared" si="763"/>
        <v>0.68581081081081086</v>
      </c>
      <c r="J12164" s="48" t="str">
        <f t="shared" si="764"/>
        <v>entry2_</v>
      </c>
    </row>
    <row r="12165" spans="1:10">
      <c r="A12165" s="12" t="s">
        <v>6438</v>
      </c>
      <c r="B12165" s="12">
        <v>296</v>
      </c>
      <c r="C12165" s="12">
        <v>191</v>
      </c>
      <c r="D12165" s="12">
        <v>102.095641383379</v>
      </c>
      <c r="E12165" s="12">
        <v>103.04564138337901</v>
      </c>
      <c r="F12165" s="12">
        <v>-34.029999999999902</v>
      </c>
      <c r="G12165" s="12">
        <f t="shared" si="761"/>
        <v>3.0001657767669498</v>
      </c>
      <c r="H12165" s="12">
        <f t="shared" si="762"/>
        <v>3.0280823209926333</v>
      </c>
      <c r="I12165" s="17">
        <f t="shared" si="763"/>
        <v>0.64527027027027029</v>
      </c>
      <c r="J12165" s="48" t="str">
        <f t="shared" si="764"/>
        <v>entry2_</v>
      </c>
    </row>
    <row r="12166" spans="1:10">
      <c r="A12166" s="12" t="s">
        <v>6463</v>
      </c>
      <c r="B12166" s="12">
        <v>296</v>
      </c>
      <c r="C12166" s="12">
        <v>169</v>
      </c>
      <c r="D12166" s="12">
        <v>67.235944760656295</v>
      </c>
      <c r="E12166" s="12">
        <v>68.615944760656305</v>
      </c>
      <c r="F12166" s="12">
        <v>-22.979999999999901</v>
      </c>
      <c r="G12166" s="12">
        <f t="shared" si="761"/>
        <v>2.9258461601678234</v>
      </c>
      <c r="H12166" s="12">
        <f t="shared" si="762"/>
        <v>2.9858983794889729</v>
      </c>
      <c r="I12166" s="17">
        <f t="shared" si="763"/>
        <v>0.57094594594594594</v>
      </c>
      <c r="J12166" s="48" t="str">
        <f t="shared" si="764"/>
        <v>entry2_</v>
      </c>
    </row>
    <row r="12167" spans="1:10">
      <c r="A12167" s="12" t="s">
        <v>6694</v>
      </c>
      <c r="B12167" s="12">
        <v>296</v>
      </c>
      <c r="C12167" s="12">
        <v>124</v>
      </c>
      <c r="D12167" s="12">
        <v>18.633520316096</v>
      </c>
      <c r="E12167" s="12">
        <v>24.463520316096002</v>
      </c>
      <c r="F12167" s="12">
        <v>-8.1999999999999797</v>
      </c>
      <c r="G12167" s="12">
        <f t="shared" si="761"/>
        <v>2.2723805263531762</v>
      </c>
      <c r="H12167" s="12">
        <f t="shared" si="762"/>
        <v>2.983356136109276</v>
      </c>
      <c r="I12167" s="17">
        <f t="shared" si="763"/>
        <v>0.41891891891891891</v>
      </c>
      <c r="J12167" s="48" t="str">
        <f t="shared" si="764"/>
        <v>entry2_</v>
      </c>
    </row>
    <row r="12168" spans="1:10">
      <c r="A12168" s="12" t="s">
        <v>6695</v>
      </c>
      <c r="B12168" s="12">
        <v>296</v>
      </c>
      <c r="C12168" s="12">
        <v>124</v>
      </c>
      <c r="D12168" s="12">
        <v>18.633520316096</v>
      </c>
      <c r="E12168" s="12">
        <v>24.463520316096002</v>
      </c>
      <c r="F12168" s="12">
        <v>-8.1999999999999797</v>
      </c>
      <c r="G12168" s="12">
        <f t="shared" si="761"/>
        <v>2.2723805263531762</v>
      </c>
      <c r="H12168" s="12">
        <f t="shared" si="762"/>
        <v>2.983356136109276</v>
      </c>
      <c r="I12168" s="17">
        <f t="shared" si="763"/>
        <v>0.41891891891891891</v>
      </c>
      <c r="J12168" s="48" t="str">
        <f t="shared" si="764"/>
        <v>entry2_</v>
      </c>
    </row>
    <row r="12169" spans="1:10">
      <c r="A12169" s="12" t="s">
        <v>6696</v>
      </c>
      <c r="B12169" s="12">
        <v>296</v>
      </c>
      <c r="C12169" s="12">
        <v>124</v>
      </c>
      <c r="D12169" s="12">
        <v>18.633520316096</v>
      </c>
      <c r="E12169" s="12">
        <v>24.463520316096002</v>
      </c>
      <c r="F12169" s="12">
        <v>-8.1999999999999797</v>
      </c>
      <c r="G12169" s="12">
        <f t="shared" si="761"/>
        <v>2.2723805263531762</v>
      </c>
      <c r="H12169" s="12">
        <f t="shared" si="762"/>
        <v>2.983356136109276</v>
      </c>
      <c r="I12169" s="17">
        <f t="shared" si="763"/>
        <v>0.41891891891891891</v>
      </c>
      <c r="J12169" s="48" t="str">
        <f t="shared" si="764"/>
        <v>entry2_</v>
      </c>
    </row>
    <row r="12170" spans="1:10">
      <c r="A12170" s="12" t="s">
        <v>6447</v>
      </c>
      <c r="B12170" s="12">
        <v>296</v>
      </c>
      <c r="C12170" s="12">
        <v>108</v>
      </c>
      <c r="D12170" s="12">
        <v>14.0802403188917</v>
      </c>
      <c r="E12170" s="12">
        <v>14.0802403188917</v>
      </c>
      <c r="F12170" s="12">
        <v>-4.7300000000000102</v>
      </c>
      <c r="G12170" s="12">
        <f t="shared" si="761"/>
        <v>2.9767949934231859</v>
      </c>
      <c r="H12170" s="12">
        <f t="shared" si="762"/>
        <v>2.9767949934231859</v>
      </c>
      <c r="I12170" s="17">
        <f t="shared" si="763"/>
        <v>0.36486486486486486</v>
      </c>
      <c r="J12170" s="48" t="str">
        <f t="shared" si="764"/>
        <v>entry2_</v>
      </c>
    </row>
    <row r="12171" spans="1:10">
      <c r="A12171" s="12" t="s">
        <v>6474</v>
      </c>
      <c r="B12171" s="12">
        <v>296</v>
      </c>
      <c r="C12171" s="12">
        <v>188</v>
      </c>
      <c r="D12171" s="12">
        <v>96.2856413833792</v>
      </c>
      <c r="E12171" s="12">
        <v>99.015641383379204</v>
      </c>
      <c r="F12171" s="12">
        <v>-33.39</v>
      </c>
      <c r="G12171" s="12">
        <f t="shared" si="761"/>
        <v>2.8836670075884756</v>
      </c>
      <c r="H12171" s="12">
        <f t="shared" si="762"/>
        <v>2.965428013877784</v>
      </c>
      <c r="I12171" s="17">
        <f t="shared" si="763"/>
        <v>0.63513513513513509</v>
      </c>
      <c r="J12171" s="48" t="str">
        <f t="shared" si="764"/>
        <v>entry2_</v>
      </c>
    </row>
    <row r="12172" spans="1:10">
      <c r="A12172" s="12" t="s">
        <v>6607</v>
      </c>
      <c r="B12172" s="12">
        <v>296</v>
      </c>
      <c r="C12172" s="12">
        <v>91</v>
      </c>
      <c r="D12172" s="12">
        <v>19.2388392268616</v>
      </c>
      <c r="E12172" s="12">
        <v>23.048839226861599</v>
      </c>
      <c r="F12172" s="12">
        <v>-7.8000000000000096</v>
      </c>
      <c r="G12172" s="12">
        <f t="shared" si="761"/>
        <v>2.4665178495976381</v>
      </c>
      <c r="H12172" s="12">
        <f t="shared" si="762"/>
        <v>2.9549793880591757</v>
      </c>
      <c r="I12172" s="17">
        <f t="shared" si="763"/>
        <v>0.30743243243243246</v>
      </c>
      <c r="J12172" s="48" t="str">
        <f t="shared" si="764"/>
        <v>entry2_</v>
      </c>
    </row>
    <row r="12173" spans="1:10">
      <c r="A12173" s="12" t="s">
        <v>6530</v>
      </c>
      <c r="B12173" s="12">
        <v>296</v>
      </c>
      <c r="C12173" s="12">
        <v>87</v>
      </c>
      <c r="D12173" s="12">
        <v>26.104785837196101</v>
      </c>
      <c r="E12173" s="12">
        <v>28.2847858371961</v>
      </c>
      <c r="F12173" s="12">
        <v>-9.5800000000000196</v>
      </c>
      <c r="G12173" s="12">
        <f t="shared" si="761"/>
        <v>2.7249254527344515</v>
      </c>
      <c r="H12173" s="12">
        <f t="shared" si="762"/>
        <v>2.9524828640079375</v>
      </c>
      <c r="I12173" s="17">
        <f t="shared" si="763"/>
        <v>0.29391891891891891</v>
      </c>
      <c r="J12173" s="48" t="str">
        <f t="shared" si="764"/>
        <v>entry2_</v>
      </c>
    </row>
    <row r="12174" spans="1:10">
      <c r="A12174" s="12" t="s">
        <v>6666</v>
      </c>
      <c r="B12174" s="12">
        <v>287</v>
      </c>
      <c r="C12174" s="12">
        <v>207</v>
      </c>
      <c r="D12174" s="12">
        <v>80.1943222940384</v>
      </c>
      <c r="E12174" s="12">
        <v>101.854322294038</v>
      </c>
      <c r="F12174" s="12">
        <v>-34.566885995929702</v>
      </c>
      <c r="G12174" s="12">
        <f t="shared" si="761"/>
        <v>2.3199753169400736</v>
      </c>
      <c r="H12174" s="12">
        <f t="shared" si="762"/>
        <v>2.9465865772818378</v>
      </c>
      <c r="I12174" s="17">
        <f t="shared" si="763"/>
        <v>0.72125435540069682</v>
      </c>
      <c r="J12174" s="48" t="str">
        <f t="shared" si="764"/>
        <v>entry2_</v>
      </c>
    </row>
    <row r="12175" spans="1:10">
      <c r="A12175" s="12" t="s">
        <v>6593</v>
      </c>
      <c r="B12175" s="12">
        <v>287</v>
      </c>
      <c r="C12175" s="12">
        <v>218</v>
      </c>
      <c r="D12175" s="12">
        <v>78.514385982229498</v>
      </c>
      <c r="E12175" s="12">
        <v>90.724385982229407</v>
      </c>
      <c r="F12175" s="12">
        <v>-31.4134887979775</v>
      </c>
      <c r="G12175" s="12">
        <f t="shared" si="761"/>
        <v>2.4993844678367751</v>
      </c>
      <c r="H12175" s="12">
        <f t="shared" si="762"/>
        <v>2.8880709992349058</v>
      </c>
      <c r="I12175" s="17">
        <f t="shared" si="763"/>
        <v>0.75958188153310102</v>
      </c>
      <c r="J12175" s="48" t="str">
        <f t="shared" si="764"/>
        <v>entry2_</v>
      </c>
    </row>
    <row r="12176" spans="1:10">
      <c r="A12176" s="12" t="s">
        <v>6537</v>
      </c>
      <c r="B12176" s="12">
        <v>296</v>
      </c>
      <c r="C12176" s="12">
        <v>183</v>
      </c>
      <c r="D12176" s="12">
        <v>81.544785837196201</v>
      </c>
      <c r="E12176" s="12">
        <v>87.174785837196197</v>
      </c>
      <c r="F12176" s="12">
        <v>-30.209999999999901</v>
      </c>
      <c r="G12176" s="12">
        <f t="shared" si="761"/>
        <v>2.6992646751802871</v>
      </c>
      <c r="H12176" s="12">
        <f t="shared" si="762"/>
        <v>2.8856268069247428</v>
      </c>
      <c r="I12176" s="17">
        <f t="shared" si="763"/>
        <v>0.6182432432432432</v>
      </c>
      <c r="J12176" s="48" t="str">
        <f t="shared" si="764"/>
        <v>entry2_</v>
      </c>
    </row>
    <row r="12177" spans="1:10">
      <c r="A12177" s="12" t="s">
        <v>6478</v>
      </c>
      <c r="B12177" s="12">
        <v>296</v>
      </c>
      <c r="C12177" s="12">
        <v>101</v>
      </c>
      <c r="D12177" s="12">
        <v>22.7347858371961</v>
      </c>
      <c r="E12177" s="12">
        <v>22.7347858371961</v>
      </c>
      <c r="F12177" s="12">
        <v>-7.9099999999999904</v>
      </c>
      <c r="G12177" s="12">
        <f t="shared" si="761"/>
        <v>2.8741827859919251</v>
      </c>
      <c r="H12177" s="12">
        <f t="shared" si="762"/>
        <v>2.8741827859919251</v>
      </c>
      <c r="I12177" s="17">
        <f t="shared" si="763"/>
        <v>0.34121621621621623</v>
      </c>
      <c r="J12177" s="48" t="str">
        <f t="shared" si="764"/>
        <v>entry2_</v>
      </c>
    </row>
    <row r="12178" spans="1:10">
      <c r="A12178" s="12" t="s">
        <v>6671</v>
      </c>
      <c r="B12178" s="12">
        <v>296</v>
      </c>
      <c r="C12178" s="12">
        <v>49</v>
      </c>
      <c r="D12178" s="12">
        <v>134.66891714098401</v>
      </c>
      <c r="E12178" s="12">
        <v>166.63891714098401</v>
      </c>
      <c r="F12178" s="12">
        <v>-58.251082859015497</v>
      </c>
      <c r="G12178" s="12">
        <f t="shared" si="761"/>
        <v>2.3118697632955909</v>
      </c>
      <c r="H12178" s="12">
        <f t="shared" si="762"/>
        <v>2.8607007623239982</v>
      </c>
      <c r="I12178" s="17">
        <f t="shared" si="763"/>
        <v>0.16554054054054054</v>
      </c>
      <c r="J12178" s="48" t="str">
        <f t="shared" si="764"/>
        <v>entry2_</v>
      </c>
    </row>
    <row r="12179" spans="1:10">
      <c r="A12179" s="12" t="s">
        <v>6901</v>
      </c>
      <c r="B12179" s="12">
        <v>287</v>
      </c>
      <c r="C12179" s="12">
        <v>197</v>
      </c>
      <c r="D12179" s="12">
        <v>236.83379372962</v>
      </c>
      <c r="E12179" s="12">
        <v>347.24895883489899</v>
      </c>
      <c r="F12179" s="12">
        <v>-121.450136257945</v>
      </c>
      <c r="G12179" s="12">
        <f t="shared" si="761"/>
        <v>1.9500496337576307</v>
      </c>
      <c r="H12179" s="12">
        <f t="shared" si="762"/>
        <v>2.8591895368267459</v>
      </c>
      <c r="I12179" s="17">
        <f t="shared" si="763"/>
        <v>0.68641114982578399</v>
      </c>
      <c r="J12179" s="48" t="str">
        <f t="shared" si="764"/>
        <v>entry2_</v>
      </c>
    </row>
    <row r="12180" spans="1:10">
      <c r="A12180" s="12" t="s">
        <v>7000</v>
      </c>
      <c r="B12180" s="12">
        <v>287</v>
      </c>
      <c r="C12180" s="12">
        <v>22</v>
      </c>
      <c r="D12180" s="12">
        <v>389.53174215748498</v>
      </c>
      <c r="E12180" s="12">
        <v>603.61923065517601</v>
      </c>
      <c r="F12180" s="12">
        <v>-214.08748849769</v>
      </c>
      <c r="G12180" s="12">
        <f t="shared" si="761"/>
        <v>1.8194979299861702</v>
      </c>
      <c r="H12180" s="12">
        <f t="shared" si="762"/>
        <v>2.8194979299861749</v>
      </c>
      <c r="I12180" s="17">
        <f t="shared" si="763"/>
        <v>7.6655052264808357E-2</v>
      </c>
      <c r="J12180" s="48" t="str">
        <f t="shared" si="764"/>
        <v>entry2_</v>
      </c>
    </row>
    <row r="12181" spans="1:10">
      <c r="A12181" s="12" t="s">
        <v>7015</v>
      </c>
      <c r="B12181" s="12">
        <v>287</v>
      </c>
      <c r="C12181" s="12">
        <v>160</v>
      </c>
      <c r="D12181" s="12">
        <v>203.20227391607401</v>
      </c>
      <c r="E12181" s="12">
        <v>316.103481937043</v>
      </c>
      <c r="F12181" s="12">
        <v>-112.90120802096899</v>
      </c>
      <c r="G12181" s="12">
        <f t="shared" si="761"/>
        <v>1.7998237350864617</v>
      </c>
      <c r="H12181" s="12">
        <f t="shared" si="762"/>
        <v>2.7998237350864619</v>
      </c>
      <c r="I12181" s="17">
        <f t="shared" si="763"/>
        <v>0.55749128919860624</v>
      </c>
      <c r="J12181" s="48" t="str">
        <f t="shared" si="764"/>
        <v>entry2_</v>
      </c>
    </row>
    <row r="12182" spans="1:10">
      <c r="A12182" s="12" t="s">
        <v>6503</v>
      </c>
      <c r="B12182" s="12">
        <v>296</v>
      </c>
      <c r="C12182" s="12">
        <v>102</v>
      </c>
      <c r="D12182" s="12">
        <v>24.834785837196101</v>
      </c>
      <c r="E12182" s="12">
        <v>24.834785837196101</v>
      </c>
      <c r="F12182" s="12">
        <v>-8.8799999999999901</v>
      </c>
      <c r="G12182" s="12">
        <f t="shared" si="761"/>
        <v>2.7967101168013659</v>
      </c>
      <c r="H12182" s="12">
        <f t="shared" si="762"/>
        <v>2.7967101168013659</v>
      </c>
      <c r="I12182" s="17">
        <f t="shared" si="763"/>
        <v>0.34459459459459457</v>
      </c>
      <c r="J12182" s="48" t="str">
        <f t="shared" si="764"/>
        <v>entry2_</v>
      </c>
    </row>
    <row r="12183" spans="1:10">
      <c r="A12183" s="12" t="s">
        <v>6546</v>
      </c>
      <c r="B12183" s="12">
        <v>296</v>
      </c>
      <c r="C12183" s="12">
        <v>191</v>
      </c>
      <c r="D12183" s="12">
        <v>58.065944760656301</v>
      </c>
      <c r="E12183" s="12">
        <v>60.615944760656298</v>
      </c>
      <c r="F12183" s="12">
        <v>-21.759999999999899</v>
      </c>
      <c r="G12183" s="12">
        <f t="shared" si="761"/>
        <v>2.6684717261331143</v>
      </c>
      <c r="H12183" s="12">
        <f t="shared" si="762"/>
        <v>2.7856592261331148</v>
      </c>
      <c r="I12183" s="17">
        <f t="shared" si="763"/>
        <v>0.64527027027027029</v>
      </c>
      <c r="J12183" s="48" t="str">
        <f t="shared" si="764"/>
        <v>entry2_</v>
      </c>
    </row>
    <row r="12184" spans="1:10">
      <c r="A12184" s="12" t="s">
        <v>7024</v>
      </c>
      <c r="B12184" s="12">
        <v>287</v>
      </c>
      <c r="C12184" s="12">
        <v>53</v>
      </c>
      <c r="D12184" s="12">
        <v>485.59982818589202</v>
      </c>
      <c r="E12184" s="12">
        <v>753.20711697659704</v>
      </c>
      <c r="F12184" s="12">
        <v>-270.92728879070501</v>
      </c>
      <c r="G12184" s="12">
        <f t="shared" si="761"/>
        <v>1.7923621882217426</v>
      </c>
      <c r="H12184" s="12">
        <f t="shared" si="762"/>
        <v>2.7801079778215319</v>
      </c>
      <c r="I12184" s="17">
        <f t="shared" si="763"/>
        <v>0.18466898954703834</v>
      </c>
      <c r="J12184" s="48" t="str">
        <f t="shared" si="764"/>
        <v>entry2_</v>
      </c>
    </row>
    <row r="12185" spans="1:10">
      <c r="A12185" s="12" t="s">
        <v>6592</v>
      </c>
      <c r="B12185" s="12">
        <v>296</v>
      </c>
      <c r="C12185" s="12">
        <v>188</v>
      </c>
      <c r="D12185" s="12">
        <v>84.794785837196201</v>
      </c>
      <c r="E12185" s="12">
        <v>93.174785837196197</v>
      </c>
      <c r="F12185" s="12">
        <v>-33.68</v>
      </c>
      <c r="G12185" s="12">
        <f t="shared" si="761"/>
        <v>2.5176599120307661</v>
      </c>
      <c r="H12185" s="12">
        <f t="shared" si="762"/>
        <v>2.766472263574709</v>
      </c>
      <c r="I12185" s="17">
        <f t="shared" si="763"/>
        <v>0.63513513513513509</v>
      </c>
      <c r="J12185" s="48" t="str">
        <f t="shared" si="764"/>
        <v>entry2_</v>
      </c>
    </row>
    <row r="12186" spans="1:10">
      <c r="A12186" s="12" t="s">
        <v>7072</v>
      </c>
      <c r="B12186" s="12">
        <v>296</v>
      </c>
      <c r="C12186" s="12">
        <v>51</v>
      </c>
      <c r="D12186" s="12">
        <v>39.280751909492601</v>
      </c>
      <c r="E12186" s="12">
        <v>62.050751909492597</v>
      </c>
      <c r="F12186" s="12">
        <v>-22.7699999999999</v>
      </c>
      <c r="G12186" s="12">
        <f t="shared" si="761"/>
        <v>1.7251098774480795</v>
      </c>
      <c r="H12186" s="12">
        <f t="shared" si="762"/>
        <v>2.7251098774480838</v>
      </c>
      <c r="I12186" s="17">
        <f t="shared" si="763"/>
        <v>0.17229729729729729</v>
      </c>
      <c r="J12186" s="48" t="str">
        <f t="shared" si="764"/>
        <v>entry2_</v>
      </c>
    </row>
    <row r="12187" spans="1:10">
      <c r="A12187" s="12" t="s">
        <v>6978</v>
      </c>
      <c r="B12187" s="12">
        <v>287</v>
      </c>
      <c r="C12187" s="12">
        <v>203</v>
      </c>
      <c r="D12187" s="12">
        <v>109.903664515689</v>
      </c>
      <c r="E12187" s="12">
        <v>161.91660612490901</v>
      </c>
      <c r="F12187" s="12">
        <v>-59.543281542160997</v>
      </c>
      <c r="G12187" s="12">
        <f t="shared" si="761"/>
        <v>1.8457777547559109</v>
      </c>
      <c r="H12187" s="12">
        <f t="shared" si="762"/>
        <v>2.7193094154587403</v>
      </c>
      <c r="I12187" s="17">
        <f t="shared" si="763"/>
        <v>0.70731707317073167</v>
      </c>
      <c r="J12187" s="48" t="str">
        <f t="shared" si="764"/>
        <v>entry2_</v>
      </c>
    </row>
    <row r="12188" spans="1:10">
      <c r="A12188" s="12" t="s">
        <v>6547</v>
      </c>
      <c r="B12188" s="12">
        <v>296</v>
      </c>
      <c r="C12188" s="12">
        <v>127</v>
      </c>
      <c r="D12188" s="12">
        <v>18.133520316096</v>
      </c>
      <c r="E12188" s="12">
        <v>18.463520316096002</v>
      </c>
      <c r="F12188" s="12">
        <v>-6.8000000000000096</v>
      </c>
      <c r="G12188" s="12">
        <f t="shared" si="761"/>
        <v>2.6666941641317607</v>
      </c>
      <c r="H12188" s="12">
        <f t="shared" si="762"/>
        <v>2.7152235758964669</v>
      </c>
      <c r="I12188" s="17">
        <f t="shared" si="763"/>
        <v>0.42905405405405406</v>
      </c>
      <c r="J12188" s="48" t="str">
        <f t="shared" si="764"/>
        <v>entry2_</v>
      </c>
    </row>
    <row r="12189" spans="1:10">
      <c r="A12189" s="12" t="s">
        <v>6595</v>
      </c>
      <c r="B12189" s="12">
        <v>296</v>
      </c>
      <c r="C12189" s="12">
        <v>194</v>
      </c>
      <c r="D12189" s="12">
        <v>82.944785837196207</v>
      </c>
      <c r="E12189" s="12">
        <v>89.714785837196104</v>
      </c>
      <c r="F12189" s="12">
        <v>-33.259999999999899</v>
      </c>
      <c r="G12189" s="12">
        <f t="shared" si="761"/>
        <v>2.4938300011183543</v>
      </c>
      <c r="H12189" s="12">
        <f t="shared" si="762"/>
        <v>2.6973778062897287</v>
      </c>
      <c r="I12189" s="17">
        <f t="shared" si="763"/>
        <v>0.65540540540540537</v>
      </c>
      <c r="J12189" s="48" t="str">
        <f t="shared" si="764"/>
        <v>entry2_</v>
      </c>
    </row>
    <row r="12190" spans="1:10">
      <c r="A12190" s="12" t="s">
        <v>6549</v>
      </c>
      <c r="B12190" s="12">
        <v>296</v>
      </c>
      <c r="C12190" s="12">
        <v>102</v>
      </c>
      <c r="D12190" s="12">
        <v>24.514785837196101</v>
      </c>
      <c r="E12190" s="12">
        <v>24.514785837196101</v>
      </c>
      <c r="F12190" s="12">
        <v>-9.1999999999999993</v>
      </c>
      <c r="G12190" s="12">
        <f t="shared" si="761"/>
        <v>2.6646506344778373</v>
      </c>
      <c r="H12190" s="12">
        <f t="shared" si="762"/>
        <v>2.6646506344778373</v>
      </c>
      <c r="I12190" s="17">
        <f t="shared" si="763"/>
        <v>0.34459459459459457</v>
      </c>
      <c r="J12190" s="48" t="str">
        <f t="shared" si="764"/>
        <v>entry2_</v>
      </c>
    </row>
    <row r="12191" spans="1:10">
      <c r="A12191" s="12" t="s">
        <v>6599</v>
      </c>
      <c r="B12191" s="12">
        <v>296</v>
      </c>
      <c r="C12191" s="12">
        <v>156</v>
      </c>
      <c r="D12191" s="12">
        <v>33.105641383379201</v>
      </c>
      <c r="E12191" s="12">
        <v>35.335641383379198</v>
      </c>
      <c r="F12191" s="12">
        <v>-13.329999999999901</v>
      </c>
      <c r="G12191" s="12">
        <f t="shared" si="761"/>
        <v>2.4835439897508964</v>
      </c>
      <c r="H12191" s="12">
        <f t="shared" si="762"/>
        <v>2.650835812706636</v>
      </c>
      <c r="I12191" s="17">
        <f t="shared" si="763"/>
        <v>0.52702702702702697</v>
      </c>
      <c r="J12191" s="48" t="str">
        <f t="shared" si="764"/>
        <v>entry2_</v>
      </c>
    </row>
    <row r="12192" spans="1:10">
      <c r="A12192" s="12" t="s">
        <v>6612</v>
      </c>
      <c r="B12192" s="12">
        <v>296</v>
      </c>
      <c r="C12192" s="12">
        <v>132</v>
      </c>
      <c r="D12192" s="12">
        <v>58.321911606091703</v>
      </c>
      <c r="E12192" s="12">
        <v>62.791911606091602</v>
      </c>
      <c r="F12192" s="12">
        <v>-23.708088393908302</v>
      </c>
      <c r="G12192" s="12">
        <f t="shared" si="761"/>
        <v>2.4600005971412391</v>
      </c>
      <c r="H12192" s="12">
        <f t="shared" si="762"/>
        <v>2.6485438455774331</v>
      </c>
      <c r="I12192" s="17">
        <f t="shared" si="763"/>
        <v>0.44594594594594594</v>
      </c>
      <c r="J12192" s="48" t="str">
        <f t="shared" si="764"/>
        <v>entry2_</v>
      </c>
    </row>
    <row r="12193" spans="1:10">
      <c r="A12193" s="12" t="s">
        <v>7044</v>
      </c>
      <c r="B12193" s="12">
        <v>287</v>
      </c>
      <c r="C12193" s="12">
        <v>211</v>
      </c>
      <c r="D12193" s="12">
        <v>77.788915365518804</v>
      </c>
      <c r="E12193" s="12">
        <v>116.328915365518</v>
      </c>
      <c r="F12193" s="12">
        <v>-43.9894569654099</v>
      </c>
      <c r="G12193" s="12">
        <f t="shared" si="761"/>
        <v>1.7683536177017674</v>
      </c>
      <c r="H12193" s="12">
        <f t="shared" si="762"/>
        <v>2.6444726393642588</v>
      </c>
      <c r="I12193" s="17">
        <f t="shared" si="763"/>
        <v>0.73519163763066198</v>
      </c>
      <c r="J12193" s="48" t="str">
        <f t="shared" si="764"/>
        <v>entry2_</v>
      </c>
    </row>
    <row r="12194" spans="1:10">
      <c r="A12194" s="12" t="s">
        <v>6603</v>
      </c>
      <c r="B12194" s="12">
        <v>296</v>
      </c>
      <c r="C12194" s="12">
        <v>125</v>
      </c>
      <c r="D12194" s="12">
        <v>71.625641383379204</v>
      </c>
      <c r="E12194" s="12">
        <v>76.305641383379196</v>
      </c>
      <c r="F12194" s="12">
        <v>-28.904358616620701</v>
      </c>
      <c r="G12194" s="12">
        <f t="shared" si="761"/>
        <v>2.478022167293231</v>
      </c>
      <c r="H12194" s="12">
        <f t="shared" si="762"/>
        <v>2.6399354642486901</v>
      </c>
      <c r="I12194" s="17">
        <f t="shared" si="763"/>
        <v>0.42229729729729731</v>
      </c>
      <c r="J12194" s="48" t="str">
        <f t="shared" si="764"/>
        <v>entry2_</v>
      </c>
    </row>
    <row r="12195" spans="1:10">
      <c r="A12195" s="12" t="s">
        <v>6703</v>
      </c>
      <c r="B12195" s="12">
        <v>296</v>
      </c>
      <c r="C12195" s="12">
        <v>147</v>
      </c>
      <c r="D12195" s="12">
        <v>63.775641383379202</v>
      </c>
      <c r="E12195" s="12">
        <v>73.435641383379206</v>
      </c>
      <c r="F12195" s="12">
        <v>-28.164358616620699</v>
      </c>
      <c r="G12195" s="12">
        <f t="shared" si="761"/>
        <v>2.264409506053624</v>
      </c>
      <c r="H12195" s="12">
        <f t="shared" si="762"/>
        <v>2.6073961911578012</v>
      </c>
      <c r="I12195" s="17">
        <f t="shared" si="763"/>
        <v>0.4966216216216216</v>
      </c>
      <c r="J12195" s="48" t="str">
        <f t="shared" si="764"/>
        <v>entry2_</v>
      </c>
    </row>
    <row r="12196" spans="1:10">
      <c r="A12196" s="12" t="s">
        <v>6571</v>
      </c>
      <c r="B12196" s="12">
        <v>296</v>
      </c>
      <c r="C12196" s="12">
        <v>89</v>
      </c>
      <c r="D12196" s="12">
        <v>26.2856413833792</v>
      </c>
      <c r="E12196" s="12">
        <v>26.2856413833792</v>
      </c>
      <c r="F12196" s="12">
        <v>-10.139999999999899</v>
      </c>
      <c r="G12196" s="12">
        <f t="shared" si="761"/>
        <v>2.592272325777067</v>
      </c>
      <c r="H12196" s="12">
        <f t="shared" si="762"/>
        <v>2.592272325777067</v>
      </c>
      <c r="I12196" s="17">
        <f t="shared" si="763"/>
        <v>0.30067567567567566</v>
      </c>
      <c r="J12196" s="48" t="str">
        <f t="shared" si="764"/>
        <v>entry2_</v>
      </c>
    </row>
    <row r="12197" spans="1:10">
      <c r="A12197" s="12" t="s">
        <v>7132</v>
      </c>
      <c r="B12197" s="12">
        <v>287</v>
      </c>
      <c r="C12197" s="12">
        <v>187</v>
      </c>
      <c r="D12197" s="12">
        <v>125.39156352296401</v>
      </c>
      <c r="E12197" s="12">
        <v>193.64949631526099</v>
      </c>
      <c r="F12197" s="12">
        <v>-75.198028400265102</v>
      </c>
      <c r="G12197" s="12">
        <f t="shared" si="761"/>
        <v>1.667484722545225</v>
      </c>
      <c r="H12197" s="12">
        <f t="shared" si="762"/>
        <v>2.575193797429113</v>
      </c>
      <c r="I12197" s="17">
        <f t="shared" si="763"/>
        <v>0.65156794425087106</v>
      </c>
      <c r="J12197" s="48" t="str">
        <f t="shared" si="764"/>
        <v>entry2_</v>
      </c>
    </row>
    <row r="12198" spans="1:10">
      <c r="A12198" s="12" t="s">
        <v>7167</v>
      </c>
      <c r="B12198" s="12">
        <v>287</v>
      </c>
      <c r="C12198" s="12">
        <v>178</v>
      </c>
      <c r="D12198" s="12">
        <v>197.74379372961999</v>
      </c>
      <c r="E12198" s="12">
        <v>312.20895883489902</v>
      </c>
      <c r="F12198" s="12">
        <v>-121.610136257945</v>
      </c>
      <c r="G12198" s="12">
        <f t="shared" si="761"/>
        <v>1.6260469712013916</v>
      </c>
      <c r="H12198" s="12">
        <f t="shared" si="762"/>
        <v>2.5672938822523674</v>
      </c>
      <c r="I12198" s="17">
        <f t="shared" si="763"/>
        <v>0.62020905923344949</v>
      </c>
      <c r="J12198" s="48" t="str">
        <f t="shared" si="764"/>
        <v>entry2_</v>
      </c>
    </row>
    <row r="12199" spans="1:10">
      <c r="A12199" s="12" t="s">
        <v>6591</v>
      </c>
      <c r="B12199" s="12">
        <v>296</v>
      </c>
      <c r="C12199" s="12">
        <v>152</v>
      </c>
      <c r="D12199" s="12">
        <v>60.625641383379197</v>
      </c>
      <c r="E12199" s="12">
        <v>61.5756413833792</v>
      </c>
      <c r="F12199" s="12">
        <v>-24.05</v>
      </c>
      <c r="G12199" s="12">
        <f t="shared" si="761"/>
        <v>2.5208166895375963</v>
      </c>
      <c r="H12199" s="12">
        <f t="shared" si="762"/>
        <v>2.5603177290386361</v>
      </c>
      <c r="I12199" s="17">
        <f t="shared" si="763"/>
        <v>0.51351351351351349</v>
      </c>
      <c r="J12199" s="48" t="str">
        <f t="shared" si="764"/>
        <v>entry2_</v>
      </c>
    </row>
    <row r="12200" spans="1:10">
      <c r="A12200" s="12" t="s">
        <v>7127</v>
      </c>
      <c r="B12200" s="12">
        <v>287</v>
      </c>
      <c r="C12200" s="12">
        <v>189</v>
      </c>
      <c r="D12200" s="12">
        <v>203.26379372962001</v>
      </c>
      <c r="E12200" s="12">
        <v>310.55895883489899</v>
      </c>
      <c r="F12200" s="12">
        <v>-121.450136257945</v>
      </c>
      <c r="G12200" s="12">
        <f t="shared" si="761"/>
        <v>1.6736398985828469</v>
      </c>
      <c r="H12200" s="12">
        <f t="shared" si="762"/>
        <v>2.5570902462827241</v>
      </c>
      <c r="I12200" s="17">
        <f t="shared" si="763"/>
        <v>0.65853658536585369</v>
      </c>
      <c r="J12200" s="48" t="str">
        <f t="shared" si="764"/>
        <v>entry2_</v>
      </c>
    </row>
    <row r="12201" spans="1:10">
      <c r="A12201" s="12" t="s">
        <v>7234</v>
      </c>
      <c r="B12201" s="12">
        <v>287</v>
      </c>
      <c r="C12201" s="12">
        <v>36</v>
      </c>
      <c r="D12201" s="12">
        <v>442.15732554178197</v>
      </c>
      <c r="E12201" s="12">
        <v>721.23509173425703</v>
      </c>
      <c r="F12201" s="12">
        <v>-282.387766192475</v>
      </c>
      <c r="G12201" s="12">
        <f t="shared" si="761"/>
        <v>1.5657807400920065</v>
      </c>
      <c r="H12201" s="12">
        <f t="shared" si="762"/>
        <v>2.5540592691351383</v>
      </c>
      <c r="I12201" s="17">
        <f t="shared" si="763"/>
        <v>0.12543554006968641</v>
      </c>
      <c r="J12201" s="48" t="str">
        <f t="shared" si="764"/>
        <v>entry2_</v>
      </c>
    </row>
    <row r="12202" spans="1:10">
      <c r="A12202" s="12" t="s">
        <v>6791</v>
      </c>
      <c r="B12202" s="12">
        <v>296</v>
      </c>
      <c r="C12202" s="12">
        <v>94</v>
      </c>
      <c r="D12202" s="12">
        <v>20.174785837196101</v>
      </c>
      <c r="E12202" s="12">
        <v>24.324785837196099</v>
      </c>
      <c r="F12202" s="12">
        <v>-9.5600000000000094</v>
      </c>
      <c r="G12202" s="12">
        <f t="shared" si="761"/>
        <v>2.1103332465686275</v>
      </c>
      <c r="H12202" s="12">
        <f t="shared" si="762"/>
        <v>2.5444336649786692</v>
      </c>
      <c r="I12202" s="17">
        <f t="shared" si="763"/>
        <v>0.31756756756756754</v>
      </c>
      <c r="J12202" s="48" t="str">
        <f t="shared" si="764"/>
        <v>entry2_</v>
      </c>
    </row>
    <row r="12203" spans="1:10">
      <c r="A12203" s="12" t="s">
        <v>7247</v>
      </c>
      <c r="B12203" s="12">
        <v>296</v>
      </c>
      <c r="C12203" s="12">
        <v>54</v>
      </c>
      <c r="D12203" s="12">
        <v>40.478258840292398</v>
      </c>
      <c r="E12203" s="12">
        <v>66.138258840292295</v>
      </c>
      <c r="F12203" s="12">
        <v>-26.029999999999902</v>
      </c>
      <c r="G12203" s="12">
        <f t="shared" si="761"/>
        <v>1.5550618071568403</v>
      </c>
      <c r="H12203" s="12">
        <f t="shared" si="762"/>
        <v>2.5408474391199594</v>
      </c>
      <c r="I12203" s="17">
        <f t="shared" si="763"/>
        <v>0.18243243243243243</v>
      </c>
      <c r="J12203" s="48" t="str">
        <f t="shared" si="764"/>
        <v>entry2_</v>
      </c>
    </row>
    <row r="12204" spans="1:10">
      <c r="A12204" s="12" t="s">
        <v>6785</v>
      </c>
      <c r="B12204" s="12">
        <v>296</v>
      </c>
      <c r="C12204" s="12">
        <v>125</v>
      </c>
      <c r="D12204" s="12">
        <v>63.015641383379197</v>
      </c>
      <c r="E12204" s="12">
        <v>75.455641383379202</v>
      </c>
      <c r="F12204" s="12">
        <v>-29.754358616620699</v>
      </c>
      <c r="G12204" s="12">
        <f t="shared" si="761"/>
        <v>2.1178625355472742</v>
      </c>
      <c r="H12204" s="12">
        <f t="shared" si="762"/>
        <v>2.5359525424698584</v>
      </c>
      <c r="I12204" s="17">
        <f t="shared" si="763"/>
        <v>0.42229729729729731</v>
      </c>
      <c r="J12204" s="48" t="str">
        <f t="shared" si="764"/>
        <v>entry2_</v>
      </c>
    </row>
    <row r="12205" spans="1:10">
      <c r="A12205" s="12" t="s">
        <v>6610</v>
      </c>
      <c r="B12205" s="12">
        <v>296</v>
      </c>
      <c r="C12205" s="12">
        <v>153</v>
      </c>
      <c r="D12205" s="12">
        <v>37.725944760656297</v>
      </c>
      <c r="E12205" s="12">
        <v>38.775944760656301</v>
      </c>
      <c r="F12205" s="12">
        <v>-15.3240552393436</v>
      </c>
      <c r="G12205" s="12">
        <f t="shared" si="761"/>
        <v>2.4618773667558425</v>
      </c>
      <c r="H12205" s="12">
        <f t="shared" si="762"/>
        <v>2.5303970884352709</v>
      </c>
      <c r="I12205" s="17">
        <f t="shared" si="763"/>
        <v>0.51689189189189189</v>
      </c>
      <c r="J12205" s="48" t="str">
        <f t="shared" si="764"/>
        <v>entry2_</v>
      </c>
    </row>
    <row r="12206" spans="1:10">
      <c r="A12206" s="12" t="s">
        <v>6923</v>
      </c>
      <c r="B12206" s="12">
        <v>296</v>
      </c>
      <c r="C12206" s="12">
        <v>121</v>
      </c>
      <c r="D12206" s="12">
        <v>56.775641383379202</v>
      </c>
      <c r="E12206" s="12">
        <v>74.6456413833792</v>
      </c>
      <c r="F12206" s="12">
        <v>-29.654358616620701</v>
      </c>
      <c r="G12206" s="12">
        <f t="shared" si="761"/>
        <v>1.9145799818970808</v>
      </c>
      <c r="H12206" s="12">
        <f t="shared" si="762"/>
        <v>2.5171895419630403</v>
      </c>
      <c r="I12206" s="17">
        <f t="shared" si="763"/>
        <v>0.40878378378378377</v>
      </c>
      <c r="J12206" s="48" t="str">
        <f t="shared" si="764"/>
        <v>entry2_</v>
      </c>
    </row>
    <row r="12207" spans="1:10">
      <c r="A12207" s="12" t="s">
        <v>6672</v>
      </c>
      <c r="B12207" s="12">
        <v>296</v>
      </c>
      <c r="C12207" s="12">
        <v>166</v>
      </c>
      <c r="D12207" s="12">
        <v>46.225641383379198</v>
      </c>
      <c r="E12207" s="12">
        <v>50.255641383379199</v>
      </c>
      <c r="F12207" s="12">
        <v>-20</v>
      </c>
      <c r="G12207" s="12">
        <f t="shared" si="761"/>
        <v>2.3112820691689597</v>
      </c>
      <c r="H12207" s="12">
        <f t="shared" si="762"/>
        <v>2.51278206916896</v>
      </c>
      <c r="I12207" s="17">
        <f t="shared" si="763"/>
        <v>0.56081081081081086</v>
      </c>
      <c r="J12207" s="48" t="str">
        <f t="shared" si="764"/>
        <v>entry2_</v>
      </c>
    </row>
    <row r="12208" spans="1:10">
      <c r="A12208" s="12" t="s">
        <v>7209</v>
      </c>
      <c r="B12208" s="12">
        <v>287</v>
      </c>
      <c r="C12208" s="12">
        <v>34</v>
      </c>
      <c r="D12208" s="12">
        <v>363.86718267241798</v>
      </c>
      <c r="E12208" s="12">
        <v>574.92745548365201</v>
      </c>
      <c r="F12208" s="12">
        <v>-229.55190675876801</v>
      </c>
      <c r="G12208" s="12">
        <f t="shared" si="761"/>
        <v>1.5851194085475382</v>
      </c>
      <c r="H12208" s="12">
        <f t="shared" si="762"/>
        <v>2.5045640596130312</v>
      </c>
      <c r="I12208" s="17">
        <f t="shared" si="763"/>
        <v>0.11846689895470383</v>
      </c>
      <c r="J12208" s="48" t="str">
        <f t="shared" si="764"/>
        <v>entry2_</v>
      </c>
    </row>
    <row r="12209" spans="1:10">
      <c r="A12209" s="12" t="s">
        <v>6648</v>
      </c>
      <c r="B12209" s="12">
        <v>296</v>
      </c>
      <c r="C12209" s="12">
        <v>101</v>
      </c>
      <c r="D12209" s="12">
        <v>10.210240318891801</v>
      </c>
      <c r="E12209" s="12">
        <v>10.7602403188917</v>
      </c>
      <c r="F12209" s="12">
        <v>-4.31975968110818</v>
      </c>
      <c r="G12209" s="12">
        <f t="shared" si="761"/>
        <v>2.3636130416107992</v>
      </c>
      <c r="H12209" s="12">
        <f t="shared" si="762"/>
        <v>2.4909349392629396</v>
      </c>
      <c r="I12209" s="17">
        <f t="shared" si="763"/>
        <v>0.34121621621621623</v>
      </c>
      <c r="J12209" s="48" t="str">
        <f t="shared" si="764"/>
        <v>entry2_</v>
      </c>
    </row>
    <row r="12210" spans="1:10">
      <c r="A12210" s="12" t="s">
        <v>6811</v>
      </c>
      <c r="B12210" s="12">
        <v>296</v>
      </c>
      <c r="C12210" s="12">
        <v>35</v>
      </c>
      <c r="D12210" s="12">
        <v>225.11217875579399</v>
      </c>
      <c r="E12210" s="12">
        <v>269.55217875579399</v>
      </c>
      <c r="F12210" s="12">
        <v>-108.247821244205</v>
      </c>
      <c r="G12210" s="12">
        <f t="shared" si="761"/>
        <v>2.0796000895754312</v>
      </c>
      <c r="H12210" s="12">
        <f t="shared" si="762"/>
        <v>2.4901395303623661</v>
      </c>
      <c r="I12210" s="17">
        <f t="shared" si="763"/>
        <v>0.11824324324324324</v>
      </c>
      <c r="J12210" s="48" t="str">
        <f t="shared" si="764"/>
        <v>entry2_</v>
      </c>
    </row>
    <row r="12211" spans="1:10">
      <c r="A12211" s="12" t="s">
        <v>6596</v>
      </c>
      <c r="B12211" s="12">
        <v>296</v>
      </c>
      <c r="C12211" s="12">
        <v>91</v>
      </c>
      <c r="D12211" s="12">
        <v>25.225641383379202</v>
      </c>
      <c r="E12211" s="12">
        <v>25.225641383379202</v>
      </c>
      <c r="F12211" s="12">
        <v>-10.139999999999899</v>
      </c>
      <c r="G12211" s="12">
        <f t="shared" si="761"/>
        <v>2.4877358366251925</v>
      </c>
      <c r="H12211" s="12">
        <f t="shared" si="762"/>
        <v>2.4877358366251925</v>
      </c>
      <c r="I12211" s="17">
        <f t="shared" si="763"/>
        <v>0.30743243243243246</v>
      </c>
      <c r="J12211" s="48" t="str">
        <f t="shared" si="764"/>
        <v>entry2_</v>
      </c>
    </row>
    <row r="12212" spans="1:10">
      <c r="A12212" s="12" t="s">
        <v>7299</v>
      </c>
      <c r="B12212" s="12">
        <v>296</v>
      </c>
      <c r="C12212" s="12">
        <v>44</v>
      </c>
      <c r="D12212" s="12">
        <v>44.222178755794197</v>
      </c>
      <c r="E12212" s="12">
        <v>73.332178755794203</v>
      </c>
      <c r="F12212" s="12">
        <v>-29.5</v>
      </c>
      <c r="G12212" s="12">
        <f t="shared" si="761"/>
        <v>1.4990569069760744</v>
      </c>
      <c r="H12212" s="12">
        <f t="shared" si="762"/>
        <v>2.4858365679930237</v>
      </c>
      <c r="I12212" s="17">
        <f t="shared" si="763"/>
        <v>0.14864864864864866</v>
      </c>
      <c r="J12212" s="48" t="str">
        <f t="shared" si="764"/>
        <v>entry2_</v>
      </c>
    </row>
    <row r="12213" spans="1:10">
      <c r="A12213" s="12" t="s">
        <v>7303</v>
      </c>
      <c r="B12213" s="12">
        <v>296</v>
      </c>
      <c r="C12213" s="12">
        <v>54</v>
      </c>
      <c r="D12213" s="12">
        <v>39.588258840292397</v>
      </c>
      <c r="E12213" s="12">
        <v>65.678258840292301</v>
      </c>
      <c r="F12213" s="12">
        <v>-26.46</v>
      </c>
      <c r="G12213" s="12">
        <f t="shared" si="761"/>
        <v>1.4961549070405289</v>
      </c>
      <c r="H12213" s="12">
        <f t="shared" si="762"/>
        <v>2.4821715359142971</v>
      </c>
      <c r="I12213" s="17">
        <f t="shared" si="763"/>
        <v>0.18243243243243243</v>
      </c>
      <c r="J12213" s="48" t="str">
        <f t="shared" si="764"/>
        <v>entry2_</v>
      </c>
    </row>
    <row r="12214" spans="1:10">
      <c r="A12214" s="12" t="s">
        <v>6725</v>
      </c>
      <c r="B12214" s="12">
        <v>296</v>
      </c>
      <c r="C12214" s="12">
        <v>88</v>
      </c>
      <c r="D12214" s="12">
        <v>21.8056413833792</v>
      </c>
      <c r="E12214" s="12">
        <v>24.205641383379199</v>
      </c>
      <c r="F12214" s="12">
        <v>-9.7599999999999802</v>
      </c>
      <c r="G12214" s="12">
        <f t="shared" si="761"/>
        <v>2.234184567969185</v>
      </c>
      <c r="H12214" s="12">
        <f t="shared" si="762"/>
        <v>2.4800862073134473</v>
      </c>
      <c r="I12214" s="17">
        <f t="shared" si="763"/>
        <v>0.29729729729729731</v>
      </c>
      <c r="J12214" s="48" t="str">
        <f t="shared" si="764"/>
        <v>entry2_</v>
      </c>
    </row>
    <row r="12215" spans="1:10">
      <c r="A12215" s="12" t="s">
        <v>6690</v>
      </c>
      <c r="B12215" s="12">
        <v>296</v>
      </c>
      <c r="C12215" s="12">
        <v>192</v>
      </c>
      <c r="D12215" s="12">
        <v>77.104785837196204</v>
      </c>
      <c r="E12215" s="12">
        <v>83.694785837196093</v>
      </c>
      <c r="F12215" s="12">
        <v>-33.849999999999902</v>
      </c>
      <c r="G12215" s="12">
        <f t="shared" si="761"/>
        <v>2.2778371000648869</v>
      </c>
      <c r="H12215" s="12">
        <f t="shared" si="762"/>
        <v>2.4725195225168783</v>
      </c>
      <c r="I12215" s="17">
        <f t="shared" si="763"/>
        <v>0.64864864864864868</v>
      </c>
      <c r="J12215" s="48" t="str">
        <f t="shared" si="764"/>
        <v>entry2_</v>
      </c>
    </row>
    <row r="12216" spans="1:10">
      <c r="A12216" s="12" t="s">
        <v>6611</v>
      </c>
      <c r="B12216" s="12">
        <v>296</v>
      </c>
      <c r="C12216" s="12">
        <v>89</v>
      </c>
      <c r="D12216" s="12">
        <v>26.415641383379199</v>
      </c>
      <c r="E12216" s="12">
        <v>26.415641383379199</v>
      </c>
      <c r="F12216" s="12">
        <v>-10.729999999999899</v>
      </c>
      <c r="G12216" s="12">
        <f t="shared" si="761"/>
        <v>2.4618491503615516</v>
      </c>
      <c r="H12216" s="12">
        <f t="shared" si="762"/>
        <v>2.4618491503615516</v>
      </c>
      <c r="I12216" s="17">
        <f t="shared" si="763"/>
        <v>0.30067567567567566</v>
      </c>
      <c r="J12216" s="48" t="str">
        <f t="shared" si="764"/>
        <v>entry2_</v>
      </c>
    </row>
    <row r="12217" spans="1:10">
      <c r="A12217" s="12" t="s">
        <v>6617</v>
      </c>
      <c r="B12217" s="12">
        <v>296</v>
      </c>
      <c r="C12217" s="12">
        <v>101</v>
      </c>
      <c r="D12217" s="12">
        <v>21.764785837196101</v>
      </c>
      <c r="E12217" s="12">
        <v>21.764785837196101</v>
      </c>
      <c r="F12217" s="12">
        <v>-8.8799999999999901</v>
      </c>
      <c r="G12217" s="12">
        <f t="shared" si="761"/>
        <v>2.4509893960806446</v>
      </c>
      <c r="H12217" s="12">
        <f t="shared" si="762"/>
        <v>2.4509893960806446</v>
      </c>
      <c r="I12217" s="17">
        <f t="shared" si="763"/>
        <v>0.34121621621621623</v>
      </c>
      <c r="J12217" s="48" t="str">
        <f t="shared" si="764"/>
        <v>entry2_</v>
      </c>
    </row>
    <row r="12218" spans="1:10">
      <c r="A12218" s="12" t="s">
        <v>6618</v>
      </c>
      <c r="B12218" s="12">
        <v>296</v>
      </c>
      <c r="C12218" s="12">
        <v>100</v>
      </c>
      <c r="D12218" s="12">
        <v>20.084785837196101</v>
      </c>
      <c r="E12218" s="12">
        <v>20.084785837196101</v>
      </c>
      <c r="F12218" s="12">
        <v>-8.2000000000000099</v>
      </c>
      <c r="G12218" s="12">
        <f t="shared" si="761"/>
        <v>2.4493641264873265</v>
      </c>
      <c r="H12218" s="12">
        <f t="shared" si="762"/>
        <v>2.4493641264873265</v>
      </c>
      <c r="I12218" s="17">
        <f t="shared" si="763"/>
        <v>0.33783783783783783</v>
      </c>
      <c r="J12218" s="48" t="str">
        <f t="shared" si="764"/>
        <v>entry2_</v>
      </c>
    </row>
    <row r="12219" spans="1:10">
      <c r="A12219" s="12" t="s">
        <v>6647</v>
      </c>
      <c r="B12219" s="12">
        <v>296</v>
      </c>
      <c r="C12219" s="12">
        <v>132</v>
      </c>
      <c r="D12219" s="12">
        <v>54.005641383379199</v>
      </c>
      <c r="E12219" s="12">
        <v>55.795641383379198</v>
      </c>
      <c r="F12219" s="12">
        <v>-22.81</v>
      </c>
      <c r="G12219" s="12">
        <f t="shared" si="761"/>
        <v>2.3676300474958003</v>
      </c>
      <c r="H12219" s="12">
        <f t="shared" si="762"/>
        <v>2.4461044008495922</v>
      </c>
      <c r="I12219" s="17">
        <f t="shared" si="763"/>
        <v>0.44594594594594594</v>
      </c>
      <c r="J12219" s="48" t="str">
        <f t="shared" si="764"/>
        <v>entry2_</v>
      </c>
    </row>
    <row r="12220" spans="1:10">
      <c r="A12220" s="12" t="s">
        <v>6654</v>
      </c>
      <c r="B12220" s="12">
        <v>296</v>
      </c>
      <c r="C12220" s="12">
        <v>135</v>
      </c>
      <c r="D12220" s="12">
        <v>61.414785837196099</v>
      </c>
      <c r="E12220" s="12">
        <v>63.974785837196102</v>
      </c>
      <c r="F12220" s="12">
        <v>-26.1652141628038</v>
      </c>
      <c r="G12220" s="12">
        <f t="shared" si="761"/>
        <v>2.3471921710659158</v>
      </c>
      <c r="H12220" s="12">
        <f t="shared" si="762"/>
        <v>2.4450319970299348</v>
      </c>
      <c r="I12220" s="17">
        <f t="shared" si="763"/>
        <v>0.45608108108108109</v>
      </c>
      <c r="J12220" s="48" t="str">
        <f t="shared" si="764"/>
        <v>entry2_</v>
      </c>
    </row>
    <row r="12221" spans="1:10">
      <c r="A12221" s="12" t="s">
        <v>6630</v>
      </c>
      <c r="B12221" s="12">
        <v>296</v>
      </c>
      <c r="C12221" s="12">
        <v>149</v>
      </c>
      <c r="D12221" s="12">
        <v>28.617553470660699</v>
      </c>
      <c r="E12221" s="12">
        <v>28.777553470660699</v>
      </c>
      <c r="F12221" s="12">
        <v>-11.87</v>
      </c>
      <c r="G12221" s="12">
        <f t="shared" si="761"/>
        <v>2.410914361470994</v>
      </c>
      <c r="H12221" s="12">
        <f t="shared" si="762"/>
        <v>2.4243937212014068</v>
      </c>
      <c r="I12221" s="17">
        <f t="shared" si="763"/>
        <v>0.5033783783783784</v>
      </c>
      <c r="J12221" s="48" t="str">
        <f t="shared" si="764"/>
        <v>entry2_</v>
      </c>
    </row>
    <row r="12222" spans="1:10">
      <c r="A12222" s="12" t="s">
        <v>7385</v>
      </c>
      <c r="B12222" s="12">
        <v>296</v>
      </c>
      <c r="C12222" s="12">
        <v>54</v>
      </c>
      <c r="D12222" s="12">
        <v>39.088258840292397</v>
      </c>
      <c r="E12222" s="12">
        <v>66.138258840292295</v>
      </c>
      <c r="F12222" s="12">
        <v>-27.419999999999899</v>
      </c>
      <c r="G12222" s="12">
        <f t="shared" si="761"/>
        <v>1.4255382509224122</v>
      </c>
      <c r="H12222" s="12">
        <f t="shared" si="762"/>
        <v>2.4120444507765333</v>
      </c>
      <c r="I12222" s="17">
        <f t="shared" si="763"/>
        <v>0.18243243243243243</v>
      </c>
      <c r="J12222" s="48" t="str">
        <f t="shared" si="764"/>
        <v>entry2_</v>
      </c>
    </row>
    <row r="12223" spans="1:10">
      <c r="A12223" s="12" t="s">
        <v>6682</v>
      </c>
      <c r="B12223" s="12">
        <v>287</v>
      </c>
      <c r="C12223" s="12">
        <v>148</v>
      </c>
      <c r="D12223" s="12">
        <v>26.136842268345799</v>
      </c>
      <c r="E12223" s="12">
        <v>27.376842268345801</v>
      </c>
      <c r="F12223" s="12">
        <v>-11.403943326989101</v>
      </c>
      <c r="G12223" s="12">
        <f t="shared" si="761"/>
        <v>2.291912676073121</v>
      </c>
      <c r="H12223" s="12">
        <f t="shared" si="762"/>
        <v>2.400646994058143</v>
      </c>
      <c r="I12223" s="17">
        <f t="shared" si="763"/>
        <v>0.51567944250871078</v>
      </c>
      <c r="J12223" s="48" t="str">
        <f t="shared" si="764"/>
        <v>entry2_</v>
      </c>
    </row>
    <row r="12224" spans="1:10">
      <c r="A12224" s="12" t="s">
        <v>6639</v>
      </c>
      <c r="B12224" s="12">
        <v>296</v>
      </c>
      <c r="C12224" s="12">
        <v>101</v>
      </c>
      <c r="D12224" s="12">
        <v>24.204785837196098</v>
      </c>
      <c r="E12224" s="12">
        <v>24.204785837196098</v>
      </c>
      <c r="F12224" s="12">
        <v>-10.1699999999999</v>
      </c>
      <c r="G12224" s="12">
        <f t="shared" si="761"/>
        <v>2.3800182730773192</v>
      </c>
      <c r="H12224" s="12">
        <f t="shared" si="762"/>
        <v>2.3800182730773192</v>
      </c>
      <c r="I12224" s="17">
        <f t="shared" si="763"/>
        <v>0.34121621621621623</v>
      </c>
      <c r="J12224" s="48" t="str">
        <f t="shared" si="764"/>
        <v>entry2_</v>
      </c>
    </row>
    <row r="12225" spans="1:10">
      <c r="A12225" s="12" t="s">
        <v>6640</v>
      </c>
      <c r="B12225" s="12">
        <v>296</v>
      </c>
      <c r="C12225" s="12">
        <v>101</v>
      </c>
      <c r="D12225" s="12">
        <v>24.204785837196098</v>
      </c>
      <c r="E12225" s="12">
        <v>24.204785837196098</v>
      </c>
      <c r="F12225" s="12">
        <v>-10.1699999999999</v>
      </c>
      <c r="G12225" s="12">
        <f t="shared" si="761"/>
        <v>2.3800182730773192</v>
      </c>
      <c r="H12225" s="12">
        <f t="shared" si="762"/>
        <v>2.3800182730773192</v>
      </c>
      <c r="I12225" s="17">
        <f t="shared" si="763"/>
        <v>0.34121621621621623</v>
      </c>
      <c r="J12225" s="48" t="str">
        <f t="shared" si="764"/>
        <v>entry2_</v>
      </c>
    </row>
    <row r="12226" spans="1:10">
      <c r="A12226" s="12" t="s">
        <v>6641</v>
      </c>
      <c r="B12226" s="12">
        <v>296</v>
      </c>
      <c r="C12226" s="12">
        <v>101</v>
      </c>
      <c r="D12226" s="12">
        <v>24.204785837196098</v>
      </c>
      <c r="E12226" s="12">
        <v>24.204785837196098</v>
      </c>
      <c r="F12226" s="12">
        <v>-10.1699999999999</v>
      </c>
      <c r="G12226" s="12">
        <f t="shared" ref="G12226:G12289" si="765">D12226/ABS(F12226)</f>
        <v>2.3800182730773192</v>
      </c>
      <c r="H12226" s="12">
        <f t="shared" ref="H12226:H12289" si="766">E12226/ABS(F12226)</f>
        <v>2.3800182730773192</v>
      </c>
      <c r="I12226" s="17">
        <f t="shared" ref="I12226:I12289" si="767">C12226/B12226</f>
        <v>0.34121621621621623</v>
      </c>
      <c r="J12226" s="48" t="str">
        <f t="shared" ref="J12226:J12289" si="768">LEFT(A12226,FIND("_",A12226,6))</f>
        <v>entry2_</v>
      </c>
    </row>
    <row r="12227" spans="1:10">
      <c r="A12227" s="12" t="s">
        <v>6773</v>
      </c>
      <c r="B12227" s="12">
        <v>296</v>
      </c>
      <c r="C12227" s="12">
        <v>87</v>
      </c>
      <c r="D12227" s="12">
        <v>20.504785837196099</v>
      </c>
      <c r="E12227" s="12">
        <v>22.684785837196099</v>
      </c>
      <c r="F12227" s="12">
        <v>-9.5800000000000196</v>
      </c>
      <c r="G12227" s="12">
        <f t="shared" si="765"/>
        <v>2.1403743045089829</v>
      </c>
      <c r="H12227" s="12">
        <f t="shared" si="766"/>
        <v>2.3679317157824689</v>
      </c>
      <c r="I12227" s="17">
        <f t="shared" si="767"/>
        <v>0.29391891891891891</v>
      </c>
      <c r="J12227" s="48" t="str">
        <f t="shared" si="768"/>
        <v>entry2_</v>
      </c>
    </row>
    <row r="12228" spans="1:10">
      <c r="A12228" s="12" t="s">
        <v>7470</v>
      </c>
      <c r="B12228" s="12">
        <v>287</v>
      </c>
      <c r="C12228" s="12">
        <v>32</v>
      </c>
      <c r="D12228" s="12">
        <v>376.53381023352398</v>
      </c>
      <c r="E12228" s="12">
        <v>651.56688388817304</v>
      </c>
      <c r="F12228" s="12">
        <v>-278.343073654649</v>
      </c>
      <c r="G12228" s="12">
        <f t="shared" si="765"/>
        <v>1.352768744304031</v>
      </c>
      <c r="H12228" s="12">
        <f t="shared" si="766"/>
        <v>2.3408769448906686</v>
      </c>
      <c r="I12228" s="17">
        <f t="shared" si="767"/>
        <v>0.11149825783972125</v>
      </c>
      <c r="J12228" s="48" t="str">
        <f t="shared" si="768"/>
        <v>entry2_</v>
      </c>
    </row>
    <row r="12229" spans="1:10">
      <c r="A12229" s="12" t="s">
        <v>7480</v>
      </c>
      <c r="B12229" s="12">
        <v>287</v>
      </c>
      <c r="C12229" s="12">
        <v>30</v>
      </c>
      <c r="D12229" s="12">
        <v>367.88635780254799</v>
      </c>
      <c r="E12229" s="12">
        <v>640.64990880683297</v>
      </c>
      <c r="F12229" s="12">
        <v>-273.79355100428398</v>
      </c>
      <c r="G12229" s="12">
        <f t="shared" si="765"/>
        <v>1.3436633421537083</v>
      </c>
      <c r="H12229" s="12">
        <f t="shared" si="766"/>
        <v>2.3399013835676827</v>
      </c>
      <c r="I12229" s="17">
        <f t="shared" si="767"/>
        <v>0.10452961672473868</v>
      </c>
      <c r="J12229" s="48" t="str">
        <f t="shared" si="768"/>
        <v>entry2_</v>
      </c>
    </row>
    <row r="12230" spans="1:10">
      <c r="A12230" s="12" t="s">
        <v>6663</v>
      </c>
      <c r="B12230" s="12">
        <v>296</v>
      </c>
      <c r="C12230" s="12">
        <v>101</v>
      </c>
      <c r="D12230" s="12">
        <v>21.4447858371961</v>
      </c>
      <c r="E12230" s="12">
        <v>21.4447858371961</v>
      </c>
      <c r="F12230" s="12">
        <v>-9.1999999999999993</v>
      </c>
      <c r="G12230" s="12">
        <f t="shared" si="765"/>
        <v>2.3309549823039242</v>
      </c>
      <c r="H12230" s="12">
        <f t="shared" si="766"/>
        <v>2.3309549823039242</v>
      </c>
      <c r="I12230" s="17">
        <f t="shared" si="767"/>
        <v>0.34121621621621623</v>
      </c>
      <c r="J12230" s="48" t="str">
        <f t="shared" si="768"/>
        <v>entry2_</v>
      </c>
    </row>
    <row r="12231" spans="1:10">
      <c r="A12231" s="12" t="s">
        <v>6887</v>
      </c>
      <c r="B12231" s="12">
        <v>287</v>
      </c>
      <c r="C12231" s="12">
        <v>195</v>
      </c>
      <c r="D12231" s="12">
        <v>76.262636089924996</v>
      </c>
      <c r="E12231" s="12">
        <v>90.172636089925106</v>
      </c>
      <c r="F12231" s="12">
        <v>-38.707590956979601</v>
      </c>
      <c r="G12231" s="12">
        <f t="shared" si="765"/>
        <v>1.970224294626985</v>
      </c>
      <c r="H12231" s="12">
        <f t="shared" si="766"/>
        <v>2.3295853309534245</v>
      </c>
      <c r="I12231" s="17">
        <f t="shared" si="767"/>
        <v>0.67944250871080136</v>
      </c>
      <c r="J12231" s="48" t="str">
        <f t="shared" si="768"/>
        <v>entry2_</v>
      </c>
    </row>
    <row r="12232" spans="1:10">
      <c r="A12232" s="12" t="s">
        <v>6724</v>
      </c>
      <c r="B12232" s="12">
        <v>296</v>
      </c>
      <c r="C12232" s="12">
        <v>138</v>
      </c>
      <c r="D12232" s="12">
        <v>64.204785837196098</v>
      </c>
      <c r="E12232" s="12">
        <v>66.7647858371962</v>
      </c>
      <c r="F12232" s="12">
        <v>-28.7352141628038</v>
      </c>
      <c r="G12232" s="12">
        <f t="shared" si="765"/>
        <v>2.2343590506558941</v>
      </c>
      <c r="H12232" s="12">
        <f t="shared" si="766"/>
        <v>2.3234483466498626</v>
      </c>
      <c r="I12232" s="17">
        <f t="shared" si="767"/>
        <v>0.46621621621621623</v>
      </c>
      <c r="J12232" s="48" t="str">
        <f t="shared" si="768"/>
        <v>entry2_</v>
      </c>
    </row>
    <row r="12233" spans="1:10">
      <c r="A12233" s="12" t="s">
        <v>6755</v>
      </c>
      <c r="B12233" s="12">
        <v>296</v>
      </c>
      <c r="C12233" s="12">
        <v>202</v>
      </c>
      <c r="D12233" s="12">
        <v>41.852489349033199</v>
      </c>
      <c r="E12233" s="12">
        <v>44.752489349033098</v>
      </c>
      <c r="F12233" s="12">
        <v>-19.28</v>
      </c>
      <c r="G12233" s="12">
        <f t="shared" si="765"/>
        <v>2.1707722691407261</v>
      </c>
      <c r="H12233" s="12">
        <f t="shared" si="766"/>
        <v>2.3211872069000568</v>
      </c>
      <c r="I12233" s="17">
        <f t="shared" si="767"/>
        <v>0.68243243243243246</v>
      </c>
      <c r="J12233" s="48" t="str">
        <f t="shared" si="768"/>
        <v>entry2_</v>
      </c>
    </row>
    <row r="12234" spans="1:10">
      <c r="A12234" s="12" t="s">
        <v>7022</v>
      </c>
      <c r="B12234" s="12">
        <v>287</v>
      </c>
      <c r="C12234" s="12">
        <v>228</v>
      </c>
      <c r="D12234" s="12">
        <v>74.630490493554504</v>
      </c>
      <c r="E12234" s="12">
        <v>96.490490493554603</v>
      </c>
      <c r="F12234" s="12">
        <v>-41.6108381410574</v>
      </c>
      <c r="G12234" s="12">
        <f t="shared" si="765"/>
        <v>1.7935349016658384</v>
      </c>
      <c r="H12234" s="12">
        <f t="shared" si="766"/>
        <v>2.3188788018751172</v>
      </c>
      <c r="I12234" s="17">
        <f t="shared" si="767"/>
        <v>0.79442508710801396</v>
      </c>
      <c r="J12234" s="48" t="str">
        <f t="shared" si="768"/>
        <v>entry2_</v>
      </c>
    </row>
    <row r="12235" spans="1:10">
      <c r="A12235" s="12" t="s">
        <v>7264</v>
      </c>
      <c r="B12235" s="12">
        <v>296</v>
      </c>
      <c r="C12235" s="12">
        <v>99</v>
      </c>
      <c r="D12235" s="12">
        <v>8.4102403188918</v>
      </c>
      <c r="E12235" s="12">
        <v>12.6702403188917</v>
      </c>
      <c r="F12235" s="12">
        <v>-5.47</v>
      </c>
      <c r="G12235" s="12">
        <f t="shared" si="765"/>
        <v>1.5375210820643146</v>
      </c>
      <c r="H12235" s="12">
        <f t="shared" si="766"/>
        <v>2.3163145007114627</v>
      </c>
      <c r="I12235" s="17">
        <f t="shared" si="767"/>
        <v>0.33445945945945948</v>
      </c>
      <c r="J12235" s="48" t="str">
        <f t="shared" si="768"/>
        <v>entry2_</v>
      </c>
    </row>
    <row r="12236" spans="1:10">
      <c r="A12236" s="12" t="s">
        <v>6846</v>
      </c>
      <c r="B12236" s="12">
        <v>296</v>
      </c>
      <c r="C12236" s="12">
        <v>171</v>
      </c>
      <c r="D12236" s="12">
        <v>71.775641383379195</v>
      </c>
      <c r="E12236" s="12">
        <v>81.1456413833792</v>
      </c>
      <c r="F12236" s="12">
        <v>-35.159999999999997</v>
      </c>
      <c r="G12236" s="12">
        <f t="shared" si="765"/>
        <v>2.041400494407827</v>
      </c>
      <c r="H12236" s="12">
        <f t="shared" si="766"/>
        <v>2.3078965126103301</v>
      </c>
      <c r="I12236" s="17">
        <f t="shared" si="767"/>
        <v>0.57770270270270274</v>
      </c>
      <c r="J12236" s="48" t="str">
        <f t="shared" si="768"/>
        <v>entry2_</v>
      </c>
    </row>
    <row r="12237" spans="1:10">
      <c r="A12237" s="12" t="s">
        <v>6686</v>
      </c>
      <c r="B12237" s="12">
        <v>296</v>
      </c>
      <c r="C12237" s="12">
        <v>151</v>
      </c>
      <c r="D12237" s="12">
        <v>19.3124893490331</v>
      </c>
      <c r="E12237" s="12">
        <v>19.472489349033101</v>
      </c>
      <c r="F12237" s="12">
        <v>-8.44</v>
      </c>
      <c r="G12237" s="12">
        <f t="shared" si="765"/>
        <v>2.2882096385110309</v>
      </c>
      <c r="H12237" s="12">
        <f t="shared" si="766"/>
        <v>2.3071669844825951</v>
      </c>
      <c r="I12237" s="17">
        <f t="shared" si="767"/>
        <v>0.51013513513513509</v>
      </c>
      <c r="J12237" s="48" t="str">
        <f t="shared" si="768"/>
        <v>entry2_</v>
      </c>
    </row>
    <row r="12238" spans="1:10">
      <c r="A12238" s="12" t="s">
        <v>6674</v>
      </c>
      <c r="B12238" s="12">
        <v>296</v>
      </c>
      <c r="C12238" s="12">
        <v>103</v>
      </c>
      <c r="D12238" s="12">
        <v>18.925641383379201</v>
      </c>
      <c r="E12238" s="12">
        <v>18.925641383379201</v>
      </c>
      <c r="F12238" s="12">
        <v>-8.2099999999999902</v>
      </c>
      <c r="G12238" s="12">
        <f t="shared" si="765"/>
        <v>2.3051938347599541</v>
      </c>
      <c r="H12238" s="12">
        <f t="shared" si="766"/>
        <v>2.3051938347599541</v>
      </c>
      <c r="I12238" s="17">
        <f t="shared" si="767"/>
        <v>0.34797297297297297</v>
      </c>
      <c r="J12238" s="48" t="str">
        <f t="shared" si="768"/>
        <v>entry2_</v>
      </c>
    </row>
    <row r="12239" spans="1:10">
      <c r="A12239" s="12" t="s">
        <v>6680</v>
      </c>
      <c r="B12239" s="12">
        <v>296</v>
      </c>
      <c r="C12239" s="12">
        <v>91</v>
      </c>
      <c r="D12239" s="12">
        <v>24.635641383379198</v>
      </c>
      <c r="E12239" s="12">
        <v>24.635641383379198</v>
      </c>
      <c r="F12239" s="12">
        <v>-10.729999999999899</v>
      </c>
      <c r="G12239" s="12">
        <f t="shared" si="765"/>
        <v>2.2959591224025564</v>
      </c>
      <c r="H12239" s="12">
        <f t="shared" si="766"/>
        <v>2.2959591224025564</v>
      </c>
      <c r="I12239" s="17">
        <f t="shared" si="767"/>
        <v>0.30743243243243246</v>
      </c>
      <c r="J12239" s="48" t="str">
        <f t="shared" si="768"/>
        <v>entry2_</v>
      </c>
    </row>
    <row r="12240" spans="1:10">
      <c r="A12240" s="12" t="s">
        <v>6684</v>
      </c>
      <c r="B12240" s="12">
        <v>296</v>
      </c>
      <c r="C12240" s="12">
        <v>103</v>
      </c>
      <c r="D12240" s="12">
        <v>21.525641383379199</v>
      </c>
      <c r="E12240" s="12">
        <v>21.525641383379199</v>
      </c>
      <c r="F12240" s="12">
        <v>-9.3999999999999897</v>
      </c>
      <c r="G12240" s="12">
        <f t="shared" si="765"/>
        <v>2.2899618492956622</v>
      </c>
      <c r="H12240" s="12">
        <f t="shared" si="766"/>
        <v>2.2899618492956622</v>
      </c>
      <c r="I12240" s="17">
        <f t="shared" si="767"/>
        <v>0.34797297297297297</v>
      </c>
      <c r="J12240" s="48" t="str">
        <f t="shared" si="768"/>
        <v>entry2_</v>
      </c>
    </row>
    <row r="12241" spans="1:10">
      <c r="A12241" s="12" t="s">
        <v>6685</v>
      </c>
      <c r="B12241" s="12">
        <v>296</v>
      </c>
      <c r="C12241" s="12">
        <v>103</v>
      </c>
      <c r="D12241" s="12">
        <v>21.525641383379199</v>
      </c>
      <c r="E12241" s="12">
        <v>21.525641383379199</v>
      </c>
      <c r="F12241" s="12">
        <v>-9.3999999999999897</v>
      </c>
      <c r="G12241" s="12">
        <f t="shared" si="765"/>
        <v>2.2899618492956622</v>
      </c>
      <c r="H12241" s="12">
        <f t="shared" si="766"/>
        <v>2.2899618492956622</v>
      </c>
      <c r="I12241" s="17">
        <f t="shared" si="767"/>
        <v>0.34797297297297297</v>
      </c>
      <c r="J12241" s="48" t="str">
        <f t="shared" si="768"/>
        <v>entry2_</v>
      </c>
    </row>
    <row r="12242" spans="1:10">
      <c r="A12242" s="12" t="s">
        <v>6692</v>
      </c>
      <c r="B12242" s="12">
        <v>296</v>
      </c>
      <c r="C12242" s="12">
        <v>202</v>
      </c>
      <c r="D12242" s="12">
        <v>74.755641383379299</v>
      </c>
      <c r="E12242" s="12">
        <v>74.915641383379295</v>
      </c>
      <c r="F12242" s="12">
        <v>-32.85</v>
      </c>
      <c r="G12242" s="12">
        <f t="shared" si="765"/>
        <v>2.2756664043646664</v>
      </c>
      <c r="H12242" s="12">
        <f t="shared" si="766"/>
        <v>2.2805370284133728</v>
      </c>
      <c r="I12242" s="17">
        <f t="shared" si="767"/>
        <v>0.68243243243243246</v>
      </c>
      <c r="J12242" s="48" t="str">
        <f t="shared" si="768"/>
        <v>entry2_</v>
      </c>
    </row>
    <row r="12243" spans="1:10">
      <c r="A12243" s="12" t="s">
        <v>6691</v>
      </c>
      <c r="B12243" s="12">
        <v>296</v>
      </c>
      <c r="C12243" s="12">
        <v>104</v>
      </c>
      <c r="D12243" s="12">
        <v>18.004785837196099</v>
      </c>
      <c r="E12243" s="12">
        <v>18.004785837196099</v>
      </c>
      <c r="F12243" s="12">
        <v>-7.9099999999999904</v>
      </c>
      <c r="G12243" s="12">
        <f t="shared" si="765"/>
        <v>2.2762055419969811</v>
      </c>
      <c r="H12243" s="12">
        <f t="shared" si="766"/>
        <v>2.2762055419969811</v>
      </c>
      <c r="I12243" s="17">
        <f t="shared" si="767"/>
        <v>0.35135135135135137</v>
      </c>
      <c r="J12243" s="48" t="str">
        <f t="shared" si="768"/>
        <v>entry2_</v>
      </c>
    </row>
    <row r="12244" spans="1:10">
      <c r="A12244" s="12" t="s">
        <v>6704</v>
      </c>
      <c r="B12244" s="12">
        <v>296</v>
      </c>
      <c r="C12244" s="12">
        <v>149</v>
      </c>
      <c r="D12244" s="12">
        <v>28.0775534706607</v>
      </c>
      <c r="E12244" s="12">
        <v>28.2375534706607</v>
      </c>
      <c r="F12244" s="12">
        <v>-12.41</v>
      </c>
      <c r="G12244" s="12">
        <f t="shared" si="765"/>
        <v>2.2624942361531586</v>
      </c>
      <c r="H12244" s="12">
        <f t="shared" si="766"/>
        <v>2.275387064517381</v>
      </c>
      <c r="I12244" s="17">
        <f t="shared" si="767"/>
        <v>0.5033783783783784</v>
      </c>
      <c r="J12244" s="48" t="str">
        <f t="shared" si="768"/>
        <v>entry2_</v>
      </c>
    </row>
    <row r="12245" spans="1:10">
      <c r="A12245" s="12" t="s">
        <v>6705</v>
      </c>
      <c r="B12245" s="12">
        <v>296</v>
      </c>
      <c r="C12245" s="12">
        <v>149</v>
      </c>
      <c r="D12245" s="12">
        <v>28.0775534706607</v>
      </c>
      <c r="E12245" s="12">
        <v>28.2375534706607</v>
      </c>
      <c r="F12245" s="12">
        <v>-12.41</v>
      </c>
      <c r="G12245" s="12">
        <f t="shared" si="765"/>
        <v>2.2624942361531586</v>
      </c>
      <c r="H12245" s="12">
        <f t="shared" si="766"/>
        <v>2.275387064517381</v>
      </c>
      <c r="I12245" s="17">
        <f t="shared" si="767"/>
        <v>0.5033783783783784</v>
      </c>
      <c r="J12245" s="48" t="str">
        <f t="shared" si="768"/>
        <v>entry2_</v>
      </c>
    </row>
    <row r="12246" spans="1:10">
      <c r="A12246" s="12" t="s">
        <v>7334</v>
      </c>
      <c r="B12246" s="12">
        <v>287</v>
      </c>
      <c r="C12246" s="12">
        <v>23</v>
      </c>
      <c r="D12246" s="12">
        <v>295.938004245142</v>
      </c>
      <c r="E12246" s="12">
        <v>455.11084247446001</v>
      </c>
      <c r="F12246" s="12">
        <v>-200.96465755755199</v>
      </c>
      <c r="G12246" s="12">
        <f t="shared" si="765"/>
        <v>1.4725873088425594</v>
      </c>
      <c r="H12246" s="12">
        <f t="shared" si="766"/>
        <v>2.2646312441486183</v>
      </c>
      <c r="I12246" s="17">
        <f t="shared" si="767"/>
        <v>8.0139372822299645E-2</v>
      </c>
      <c r="J12246" s="48" t="str">
        <f t="shared" si="768"/>
        <v>entry2_</v>
      </c>
    </row>
    <row r="12247" spans="1:10">
      <c r="A12247" s="12" t="s">
        <v>7037</v>
      </c>
      <c r="B12247" s="12">
        <v>296</v>
      </c>
      <c r="C12247" s="12">
        <v>91</v>
      </c>
      <c r="D12247" s="12">
        <v>13.8388392268616</v>
      </c>
      <c r="E12247" s="12">
        <v>17.6488392268616</v>
      </c>
      <c r="F12247" s="12">
        <v>-7.8000000000000096</v>
      </c>
      <c r="G12247" s="12">
        <f t="shared" si="765"/>
        <v>1.7742101572899465</v>
      </c>
      <c r="H12247" s="12">
        <f t="shared" si="766"/>
        <v>2.2626716957514845</v>
      </c>
      <c r="I12247" s="17">
        <f t="shared" si="767"/>
        <v>0.30743243243243246</v>
      </c>
      <c r="J12247" s="48" t="str">
        <f t="shared" si="768"/>
        <v>entry2_</v>
      </c>
    </row>
    <row r="12248" spans="1:10">
      <c r="A12248" s="12" t="s">
        <v>7581</v>
      </c>
      <c r="B12248" s="12">
        <v>296</v>
      </c>
      <c r="C12248" s="12">
        <v>53</v>
      </c>
      <c r="D12248" s="12">
        <v>32.918258840292403</v>
      </c>
      <c r="E12248" s="12">
        <v>58.448258840292397</v>
      </c>
      <c r="F12248" s="12">
        <v>-25.9</v>
      </c>
      <c r="G12248" s="12">
        <f t="shared" si="765"/>
        <v>1.2709752447989344</v>
      </c>
      <c r="H12248" s="12">
        <f t="shared" si="766"/>
        <v>2.2566895305132202</v>
      </c>
      <c r="I12248" s="17">
        <f t="shared" si="767"/>
        <v>0.17905405405405406</v>
      </c>
      <c r="J12248" s="48" t="str">
        <f t="shared" si="768"/>
        <v>entry2_</v>
      </c>
    </row>
    <row r="12249" spans="1:10">
      <c r="A12249" s="12" t="s">
        <v>6710</v>
      </c>
      <c r="B12249" s="12">
        <v>296</v>
      </c>
      <c r="C12249" s="12">
        <v>103</v>
      </c>
      <c r="D12249" s="12">
        <v>20.765641383379201</v>
      </c>
      <c r="E12249" s="12">
        <v>20.765641383379201</v>
      </c>
      <c r="F12249" s="12">
        <v>-9.2099999999999902</v>
      </c>
      <c r="G12249" s="12">
        <f t="shared" si="765"/>
        <v>2.2546841892919893</v>
      </c>
      <c r="H12249" s="12">
        <f t="shared" si="766"/>
        <v>2.2546841892919893</v>
      </c>
      <c r="I12249" s="17">
        <f t="shared" si="767"/>
        <v>0.34797297297297297</v>
      </c>
      <c r="J12249" s="48" t="str">
        <f t="shared" si="768"/>
        <v>entry2_</v>
      </c>
    </row>
    <row r="12250" spans="1:10">
      <c r="A12250" s="12" t="s">
        <v>6738</v>
      </c>
      <c r="B12250" s="12">
        <v>296</v>
      </c>
      <c r="C12250" s="12">
        <v>174</v>
      </c>
      <c r="D12250" s="12">
        <v>51.265944760656303</v>
      </c>
      <c r="E12250" s="12">
        <v>52.325944760656199</v>
      </c>
      <c r="F12250" s="12">
        <v>-23.209999999999901</v>
      </c>
      <c r="G12250" s="12">
        <f t="shared" si="765"/>
        <v>2.2087869349701217</v>
      </c>
      <c r="H12250" s="12">
        <f t="shared" si="766"/>
        <v>2.254456904810703</v>
      </c>
      <c r="I12250" s="17">
        <f t="shared" si="767"/>
        <v>0.58783783783783783</v>
      </c>
      <c r="J12250" s="48" t="str">
        <f t="shared" si="768"/>
        <v>entry2_</v>
      </c>
    </row>
    <row r="12251" spans="1:10">
      <c r="A12251" s="12" t="s">
        <v>6793</v>
      </c>
      <c r="B12251" s="12">
        <v>296</v>
      </c>
      <c r="C12251" s="12">
        <v>187</v>
      </c>
      <c r="D12251" s="12">
        <v>72.294785837196201</v>
      </c>
      <c r="E12251" s="12">
        <v>77.2647858371962</v>
      </c>
      <c r="F12251" s="12">
        <v>-34.279999999999902</v>
      </c>
      <c r="G12251" s="12">
        <f t="shared" si="765"/>
        <v>2.1089494118201988</v>
      </c>
      <c r="H12251" s="12">
        <f t="shared" si="766"/>
        <v>2.2539319089030463</v>
      </c>
      <c r="I12251" s="17">
        <f t="shared" si="767"/>
        <v>0.6317567567567568</v>
      </c>
      <c r="J12251" s="48" t="str">
        <f t="shared" si="768"/>
        <v>entry2_</v>
      </c>
    </row>
    <row r="12252" spans="1:10">
      <c r="A12252" s="12" t="s">
        <v>6713</v>
      </c>
      <c r="B12252" s="12">
        <v>296</v>
      </c>
      <c r="C12252" s="12">
        <v>100</v>
      </c>
      <c r="D12252" s="12">
        <v>20.7147858371961</v>
      </c>
      <c r="E12252" s="12">
        <v>20.7147858371961</v>
      </c>
      <c r="F12252" s="12">
        <v>-9.1999999999999993</v>
      </c>
      <c r="G12252" s="12">
        <f t="shared" si="765"/>
        <v>2.2516071562169677</v>
      </c>
      <c r="H12252" s="12">
        <f t="shared" si="766"/>
        <v>2.2516071562169677</v>
      </c>
      <c r="I12252" s="17">
        <f t="shared" si="767"/>
        <v>0.33783783783783783</v>
      </c>
      <c r="J12252" s="48" t="str">
        <f t="shared" si="768"/>
        <v>entry2_</v>
      </c>
    </row>
    <row r="12253" spans="1:10">
      <c r="A12253" s="12" t="s">
        <v>7633</v>
      </c>
      <c r="B12253" s="12">
        <v>287</v>
      </c>
      <c r="C12253" s="12">
        <v>13</v>
      </c>
      <c r="D12253" s="12">
        <v>189.24445770005599</v>
      </c>
      <c r="E12253" s="12">
        <v>342.050040785867</v>
      </c>
      <c r="F12253" s="12">
        <v>-152.80558308581001</v>
      </c>
      <c r="G12253" s="12">
        <f t="shared" si="765"/>
        <v>1.238465597122739</v>
      </c>
      <c r="H12253" s="12">
        <f t="shared" si="766"/>
        <v>2.2384655971227456</v>
      </c>
      <c r="I12253" s="17">
        <f t="shared" si="767"/>
        <v>4.5296167247386762E-2</v>
      </c>
      <c r="J12253" s="48" t="str">
        <f t="shared" si="768"/>
        <v>entry2_</v>
      </c>
    </row>
    <row r="12254" spans="1:10">
      <c r="A12254" s="12" t="s">
        <v>6726</v>
      </c>
      <c r="B12254" s="12">
        <v>296</v>
      </c>
      <c r="C12254" s="12">
        <v>94</v>
      </c>
      <c r="D12254" s="12">
        <v>24.505641383379199</v>
      </c>
      <c r="E12254" s="12">
        <v>24.505641383379199</v>
      </c>
      <c r="F12254" s="12">
        <v>-10.979999999999899</v>
      </c>
      <c r="G12254" s="12">
        <f t="shared" si="765"/>
        <v>2.2318434775391096</v>
      </c>
      <c r="H12254" s="12">
        <f t="shared" si="766"/>
        <v>2.2318434775391096</v>
      </c>
      <c r="I12254" s="17">
        <f t="shared" si="767"/>
        <v>0.31756756756756754</v>
      </c>
      <c r="J12254" s="48" t="str">
        <f t="shared" si="768"/>
        <v>entry2_</v>
      </c>
    </row>
    <row r="12255" spans="1:10">
      <c r="A12255" s="12" t="s">
        <v>6730</v>
      </c>
      <c r="B12255" s="12">
        <v>296</v>
      </c>
      <c r="C12255" s="12">
        <v>124</v>
      </c>
      <c r="D12255" s="12">
        <v>41.985641383379203</v>
      </c>
      <c r="E12255" s="12">
        <v>41.985641383379203</v>
      </c>
      <c r="F12255" s="12">
        <v>-18.924358616620701</v>
      </c>
      <c r="G12255" s="12">
        <f t="shared" si="765"/>
        <v>2.2186031365155205</v>
      </c>
      <c r="H12255" s="12">
        <f t="shared" si="766"/>
        <v>2.2186031365155205</v>
      </c>
      <c r="I12255" s="17">
        <f t="shared" si="767"/>
        <v>0.41891891891891891</v>
      </c>
      <c r="J12255" s="48" t="str">
        <f t="shared" si="768"/>
        <v>entry2_</v>
      </c>
    </row>
    <row r="12256" spans="1:10">
      <c r="A12256" s="12" t="s">
        <v>6731</v>
      </c>
      <c r="B12256" s="12">
        <v>296</v>
      </c>
      <c r="C12256" s="12">
        <v>124</v>
      </c>
      <c r="D12256" s="12">
        <v>41.985641383379203</v>
      </c>
      <c r="E12256" s="12">
        <v>41.985641383379203</v>
      </c>
      <c r="F12256" s="12">
        <v>-18.924358616620701</v>
      </c>
      <c r="G12256" s="12">
        <f t="shared" si="765"/>
        <v>2.2186031365155205</v>
      </c>
      <c r="H12256" s="12">
        <f t="shared" si="766"/>
        <v>2.2186031365155205</v>
      </c>
      <c r="I12256" s="17">
        <f t="shared" si="767"/>
        <v>0.41891891891891891</v>
      </c>
      <c r="J12256" s="48" t="str">
        <f t="shared" si="768"/>
        <v>entry2_</v>
      </c>
    </row>
    <row r="12257" spans="1:10">
      <c r="A12257" s="12" t="s">
        <v>6732</v>
      </c>
      <c r="B12257" s="12">
        <v>296</v>
      </c>
      <c r="C12257" s="12">
        <v>89</v>
      </c>
      <c r="D12257" s="12">
        <v>22.4856413833792</v>
      </c>
      <c r="E12257" s="12">
        <v>22.4856413833792</v>
      </c>
      <c r="F12257" s="12">
        <v>-10.139999999999899</v>
      </c>
      <c r="G12257" s="12">
        <f t="shared" si="765"/>
        <v>2.2175188741005347</v>
      </c>
      <c r="H12257" s="12">
        <f t="shared" si="766"/>
        <v>2.2175188741005347</v>
      </c>
      <c r="I12257" s="17">
        <f t="shared" si="767"/>
        <v>0.30067567567567566</v>
      </c>
      <c r="J12257" s="48" t="str">
        <f t="shared" si="768"/>
        <v>entry2_</v>
      </c>
    </row>
    <row r="12258" spans="1:10">
      <c r="A12258" s="12" t="s">
        <v>6740</v>
      </c>
      <c r="B12258" s="12">
        <v>296</v>
      </c>
      <c r="C12258" s="12">
        <v>103</v>
      </c>
      <c r="D12258" s="12">
        <v>20.685641383379199</v>
      </c>
      <c r="E12258" s="12">
        <v>20.795641383379198</v>
      </c>
      <c r="F12258" s="12">
        <v>-9.3999999999999897</v>
      </c>
      <c r="G12258" s="12">
        <f t="shared" si="765"/>
        <v>2.2006001471680023</v>
      </c>
      <c r="H12258" s="12">
        <f t="shared" si="766"/>
        <v>2.2123022748275769</v>
      </c>
      <c r="I12258" s="17">
        <f t="shared" si="767"/>
        <v>0.34797297297297297</v>
      </c>
      <c r="J12258" s="48" t="str">
        <f t="shared" si="768"/>
        <v>entry2_</v>
      </c>
    </row>
    <row r="12259" spans="1:10">
      <c r="A12259" s="12" t="s">
        <v>6761</v>
      </c>
      <c r="B12259" s="12">
        <v>296</v>
      </c>
      <c r="C12259" s="12">
        <v>130</v>
      </c>
      <c r="D12259" s="12">
        <v>19.6419116060916</v>
      </c>
      <c r="E12259" s="12">
        <v>20.101911606091601</v>
      </c>
      <c r="F12259" s="12">
        <v>-9.0980883939083395</v>
      </c>
      <c r="G12259" s="12">
        <f t="shared" si="765"/>
        <v>2.1589053387569765</v>
      </c>
      <c r="H12259" s="12">
        <f t="shared" si="766"/>
        <v>2.2094654102889257</v>
      </c>
      <c r="I12259" s="17">
        <f t="shared" si="767"/>
        <v>0.4391891891891892</v>
      </c>
      <c r="J12259" s="48" t="str">
        <f t="shared" si="768"/>
        <v>entry2_</v>
      </c>
    </row>
    <row r="12260" spans="1:10">
      <c r="A12260" s="12" t="s">
        <v>7517</v>
      </c>
      <c r="B12260" s="12">
        <v>287</v>
      </c>
      <c r="C12260" s="12">
        <v>40</v>
      </c>
      <c r="D12260" s="12">
        <v>329.58681801040001</v>
      </c>
      <c r="E12260" s="12">
        <v>546.88895509986196</v>
      </c>
      <c r="F12260" s="12">
        <v>-250.070407142558</v>
      </c>
      <c r="G12260" s="12">
        <f t="shared" si="765"/>
        <v>1.3179760923191202</v>
      </c>
      <c r="H12260" s="12">
        <f t="shared" si="766"/>
        <v>2.1869399156378235</v>
      </c>
      <c r="I12260" s="17">
        <f t="shared" si="767"/>
        <v>0.13937282229965156</v>
      </c>
      <c r="J12260" s="48" t="str">
        <f t="shared" si="768"/>
        <v>entry2_</v>
      </c>
    </row>
    <row r="12261" spans="1:10">
      <c r="A12261" s="12" t="s">
        <v>6824</v>
      </c>
      <c r="B12261" s="12">
        <v>296</v>
      </c>
      <c r="C12261" s="12">
        <v>138</v>
      </c>
      <c r="D12261" s="12">
        <v>62.8747858371961</v>
      </c>
      <c r="E12261" s="12">
        <v>66.434785837196102</v>
      </c>
      <c r="F12261" s="12">
        <v>-30.435214162803799</v>
      </c>
      <c r="G12261" s="12">
        <f t="shared" si="765"/>
        <v>2.065856527273533</v>
      </c>
      <c r="H12261" s="12">
        <f t="shared" si="766"/>
        <v>2.182826297256319</v>
      </c>
      <c r="I12261" s="17">
        <f t="shared" si="767"/>
        <v>0.46621621621621623</v>
      </c>
      <c r="J12261" s="48" t="str">
        <f t="shared" si="768"/>
        <v>entry2_</v>
      </c>
    </row>
    <row r="12262" spans="1:10">
      <c r="A12262" s="12" t="s">
        <v>6747</v>
      </c>
      <c r="B12262" s="12">
        <v>296</v>
      </c>
      <c r="C12262" s="12">
        <v>128</v>
      </c>
      <c r="D12262" s="12">
        <v>40.245641383379201</v>
      </c>
      <c r="E12262" s="12">
        <v>40.245641383379201</v>
      </c>
      <c r="F12262" s="12">
        <v>-18.439999999999898</v>
      </c>
      <c r="G12262" s="12">
        <f t="shared" si="765"/>
        <v>2.1825185131984504</v>
      </c>
      <c r="H12262" s="12">
        <f t="shared" si="766"/>
        <v>2.1825185131984504</v>
      </c>
      <c r="I12262" s="17">
        <f t="shared" si="767"/>
        <v>0.43243243243243246</v>
      </c>
      <c r="J12262" s="48" t="str">
        <f t="shared" si="768"/>
        <v>entry2_</v>
      </c>
    </row>
    <row r="12263" spans="1:10">
      <c r="A12263" s="12" t="s">
        <v>6751</v>
      </c>
      <c r="B12263" s="12">
        <v>296</v>
      </c>
      <c r="C12263" s="12">
        <v>94</v>
      </c>
      <c r="D12263" s="12">
        <v>23.915641383379199</v>
      </c>
      <c r="E12263" s="12">
        <v>23.915641383379199</v>
      </c>
      <c r="F12263" s="12">
        <v>-10.979999999999899</v>
      </c>
      <c r="G12263" s="12">
        <f t="shared" si="765"/>
        <v>2.178109415608326</v>
      </c>
      <c r="H12263" s="12">
        <f t="shared" si="766"/>
        <v>2.178109415608326</v>
      </c>
      <c r="I12263" s="17">
        <f t="shared" si="767"/>
        <v>0.31756756756756754</v>
      </c>
      <c r="J12263" s="48" t="str">
        <f t="shared" si="768"/>
        <v>entry2_</v>
      </c>
    </row>
    <row r="12264" spans="1:10">
      <c r="A12264" s="12" t="s">
        <v>6754</v>
      </c>
      <c r="B12264" s="12">
        <v>296</v>
      </c>
      <c r="C12264" s="12">
        <v>90</v>
      </c>
      <c r="D12264" s="12">
        <v>19.855641383379201</v>
      </c>
      <c r="E12264" s="12">
        <v>19.855641383379201</v>
      </c>
      <c r="F12264" s="12">
        <v>-9.1399999999999899</v>
      </c>
      <c r="G12264" s="12">
        <f t="shared" si="765"/>
        <v>2.1723896480721252</v>
      </c>
      <c r="H12264" s="12">
        <f t="shared" si="766"/>
        <v>2.1723896480721252</v>
      </c>
      <c r="I12264" s="17">
        <f t="shared" si="767"/>
        <v>0.30405405405405406</v>
      </c>
      <c r="J12264" s="48" t="str">
        <f t="shared" si="768"/>
        <v>entry2_</v>
      </c>
    </row>
    <row r="12265" spans="1:10">
      <c r="A12265" s="12" t="s">
        <v>7068</v>
      </c>
      <c r="B12265" s="12">
        <v>287</v>
      </c>
      <c r="C12265" s="12">
        <v>184</v>
      </c>
      <c r="D12265" s="12">
        <v>58.172636089925099</v>
      </c>
      <c r="E12265" s="12">
        <v>73.122636089925194</v>
      </c>
      <c r="F12265" s="12">
        <v>-33.672364940223403</v>
      </c>
      <c r="G12265" s="12">
        <f t="shared" si="765"/>
        <v>1.7276076745187221</v>
      </c>
      <c r="H12265" s="12">
        <f t="shared" si="766"/>
        <v>2.171591933614867</v>
      </c>
      <c r="I12265" s="17">
        <f t="shared" si="767"/>
        <v>0.64111498257839716</v>
      </c>
      <c r="J12265" s="48" t="str">
        <f t="shared" si="768"/>
        <v>entry2_</v>
      </c>
    </row>
    <row r="12266" spans="1:10">
      <c r="A12266" s="12" t="s">
        <v>6757</v>
      </c>
      <c r="B12266" s="12">
        <v>296</v>
      </c>
      <c r="C12266" s="12">
        <v>95</v>
      </c>
      <c r="D12266" s="12">
        <v>21.365641383379199</v>
      </c>
      <c r="E12266" s="12">
        <v>21.365641383379199</v>
      </c>
      <c r="F12266" s="12">
        <v>-9.8499999999999908</v>
      </c>
      <c r="G12266" s="12">
        <f t="shared" si="765"/>
        <v>2.1691006480588038</v>
      </c>
      <c r="H12266" s="12">
        <f t="shared" si="766"/>
        <v>2.1691006480588038</v>
      </c>
      <c r="I12266" s="17">
        <f t="shared" si="767"/>
        <v>0.32094594594594594</v>
      </c>
      <c r="J12266" s="48" t="str">
        <f t="shared" si="768"/>
        <v>entry2_</v>
      </c>
    </row>
    <row r="12267" spans="1:10">
      <c r="A12267" s="12" t="s">
        <v>6758</v>
      </c>
      <c r="B12267" s="12">
        <v>296</v>
      </c>
      <c r="C12267" s="12">
        <v>95</v>
      </c>
      <c r="D12267" s="12">
        <v>21.365641383379199</v>
      </c>
      <c r="E12267" s="12">
        <v>21.365641383379199</v>
      </c>
      <c r="F12267" s="12">
        <v>-9.8499999999999908</v>
      </c>
      <c r="G12267" s="12">
        <f t="shared" si="765"/>
        <v>2.1691006480588038</v>
      </c>
      <c r="H12267" s="12">
        <f t="shared" si="766"/>
        <v>2.1691006480588038</v>
      </c>
      <c r="I12267" s="17">
        <f t="shared" si="767"/>
        <v>0.32094594594594594</v>
      </c>
      <c r="J12267" s="48" t="str">
        <f t="shared" si="768"/>
        <v>entry2_</v>
      </c>
    </row>
    <row r="12268" spans="1:10">
      <c r="A12268" s="12" t="s">
        <v>6979</v>
      </c>
      <c r="B12268" s="12">
        <v>296</v>
      </c>
      <c r="C12268" s="12">
        <v>125</v>
      </c>
      <c r="D12268" s="12">
        <v>41.3747858371961</v>
      </c>
      <c r="E12268" s="12">
        <v>48.494785837196098</v>
      </c>
      <c r="F12268" s="12">
        <v>-22.425214162803801</v>
      </c>
      <c r="G12268" s="12">
        <f t="shared" si="765"/>
        <v>1.845011848574607</v>
      </c>
      <c r="H12268" s="12">
        <f t="shared" si="766"/>
        <v>2.1625116034625571</v>
      </c>
      <c r="I12268" s="17">
        <f t="shared" si="767"/>
        <v>0.42229729729729731</v>
      </c>
      <c r="J12268" s="48" t="str">
        <f t="shared" si="768"/>
        <v>entry2_</v>
      </c>
    </row>
    <row r="12269" spans="1:10">
      <c r="A12269" s="12" t="s">
        <v>7045</v>
      </c>
      <c r="B12269" s="12">
        <v>296</v>
      </c>
      <c r="C12269" s="12">
        <v>135</v>
      </c>
      <c r="D12269" s="12">
        <v>8.4284561944685308</v>
      </c>
      <c r="E12269" s="12">
        <v>10.2884561944685</v>
      </c>
      <c r="F12269" s="12">
        <v>-4.7699999999999996</v>
      </c>
      <c r="G12269" s="12">
        <f t="shared" si="765"/>
        <v>1.7669719485258977</v>
      </c>
      <c r="H12269" s="12">
        <f t="shared" si="766"/>
        <v>2.1569090554441304</v>
      </c>
      <c r="I12269" s="17">
        <f t="shared" si="767"/>
        <v>0.45608108108108109</v>
      </c>
      <c r="J12269" s="48" t="str">
        <f t="shared" si="768"/>
        <v>entry2_</v>
      </c>
    </row>
    <row r="12270" spans="1:10">
      <c r="A12270" s="12" t="s">
        <v>6772</v>
      </c>
      <c r="B12270" s="12">
        <v>296</v>
      </c>
      <c r="C12270" s="12">
        <v>199</v>
      </c>
      <c r="D12270" s="12">
        <v>70.145641383379299</v>
      </c>
      <c r="E12270" s="12">
        <v>70.345641383379302</v>
      </c>
      <c r="F12270" s="12">
        <v>-32.770000000000003</v>
      </c>
      <c r="G12270" s="12">
        <f t="shared" si="765"/>
        <v>2.1405444425809979</v>
      </c>
      <c r="H12270" s="12">
        <f t="shared" si="766"/>
        <v>2.146647585699704</v>
      </c>
      <c r="I12270" s="17">
        <f t="shared" si="767"/>
        <v>0.67229729729729726</v>
      </c>
      <c r="J12270" s="48" t="str">
        <f t="shared" si="768"/>
        <v>entry2_</v>
      </c>
    </row>
    <row r="12271" spans="1:10">
      <c r="A12271" s="12" t="s">
        <v>6849</v>
      </c>
      <c r="B12271" s="12">
        <v>296</v>
      </c>
      <c r="C12271" s="12">
        <v>199</v>
      </c>
      <c r="D12271" s="12">
        <v>69.184785837196202</v>
      </c>
      <c r="E12271" s="12">
        <v>72.304785837196107</v>
      </c>
      <c r="F12271" s="12">
        <v>-33.919999999999902</v>
      </c>
      <c r="G12271" s="12">
        <f t="shared" si="765"/>
        <v>2.039645808879611</v>
      </c>
      <c r="H12271" s="12">
        <f t="shared" si="766"/>
        <v>2.1316269409550799</v>
      </c>
      <c r="I12271" s="17">
        <f t="shared" si="767"/>
        <v>0.67229729729729726</v>
      </c>
      <c r="J12271" s="48" t="str">
        <f t="shared" si="768"/>
        <v>entry2_</v>
      </c>
    </row>
    <row r="12272" spans="1:10">
      <c r="A12272" s="12" t="s">
        <v>6862</v>
      </c>
      <c r="B12272" s="12">
        <v>296</v>
      </c>
      <c r="C12272" s="12">
        <v>118</v>
      </c>
      <c r="D12272" s="12">
        <v>63.584785837196101</v>
      </c>
      <c r="E12272" s="12">
        <v>66.504785837196195</v>
      </c>
      <c r="F12272" s="12">
        <v>-31.285214162803801</v>
      </c>
      <c r="G12272" s="12">
        <f t="shared" si="765"/>
        <v>2.0324229045168085</v>
      </c>
      <c r="H12272" s="12">
        <f t="shared" si="766"/>
        <v>2.1257577298692847</v>
      </c>
      <c r="I12272" s="17">
        <f t="shared" si="767"/>
        <v>0.39864864864864863</v>
      </c>
      <c r="J12272" s="48" t="str">
        <f t="shared" si="768"/>
        <v>entry2_</v>
      </c>
    </row>
    <row r="12273" spans="1:10">
      <c r="A12273" s="12" t="s">
        <v>6909</v>
      </c>
      <c r="B12273" s="12">
        <v>296</v>
      </c>
      <c r="C12273" s="12">
        <v>132</v>
      </c>
      <c r="D12273" s="12">
        <v>45.901911606091602</v>
      </c>
      <c r="E12273" s="12">
        <v>50.371911606091601</v>
      </c>
      <c r="F12273" s="12">
        <v>-23.708088393908302</v>
      </c>
      <c r="G12273" s="12">
        <f t="shared" si="765"/>
        <v>1.9361287524930064</v>
      </c>
      <c r="H12273" s="12">
        <f t="shared" si="766"/>
        <v>2.1246720009292046</v>
      </c>
      <c r="I12273" s="17">
        <f t="shared" si="767"/>
        <v>0.44594594594594594</v>
      </c>
      <c r="J12273" s="48" t="str">
        <f t="shared" si="768"/>
        <v>entry2_</v>
      </c>
    </row>
    <row r="12274" spans="1:10">
      <c r="A12274" s="12" t="s">
        <v>6787</v>
      </c>
      <c r="B12274" s="12">
        <v>296</v>
      </c>
      <c r="C12274" s="12">
        <v>100</v>
      </c>
      <c r="D12274" s="12">
        <v>21.494785837196101</v>
      </c>
      <c r="E12274" s="12">
        <v>21.494785837196101</v>
      </c>
      <c r="F12274" s="12">
        <v>-10.1699999999999</v>
      </c>
      <c r="G12274" s="12">
        <f t="shared" si="765"/>
        <v>2.1135482632444749</v>
      </c>
      <c r="H12274" s="12">
        <f t="shared" si="766"/>
        <v>2.1135482632444749</v>
      </c>
      <c r="I12274" s="17">
        <f t="shared" si="767"/>
        <v>0.33783783783783783</v>
      </c>
      <c r="J12274" s="48" t="str">
        <f t="shared" si="768"/>
        <v>entry2_</v>
      </c>
    </row>
    <row r="12275" spans="1:10">
      <c r="A12275" s="12" t="s">
        <v>6788</v>
      </c>
      <c r="B12275" s="12">
        <v>296</v>
      </c>
      <c r="C12275" s="12">
        <v>100</v>
      </c>
      <c r="D12275" s="12">
        <v>21.494785837196101</v>
      </c>
      <c r="E12275" s="12">
        <v>21.494785837196101</v>
      </c>
      <c r="F12275" s="12">
        <v>-10.1699999999999</v>
      </c>
      <c r="G12275" s="12">
        <f t="shared" si="765"/>
        <v>2.1135482632444749</v>
      </c>
      <c r="H12275" s="12">
        <f t="shared" si="766"/>
        <v>2.1135482632444749</v>
      </c>
      <c r="I12275" s="17">
        <f t="shared" si="767"/>
        <v>0.33783783783783783</v>
      </c>
      <c r="J12275" s="48" t="str">
        <f t="shared" si="768"/>
        <v>entry2_</v>
      </c>
    </row>
    <row r="12276" spans="1:10">
      <c r="A12276" s="12" t="s">
        <v>6789</v>
      </c>
      <c r="B12276" s="12">
        <v>296</v>
      </c>
      <c r="C12276" s="12">
        <v>100</v>
      </c>
      <c r="D12276" s="12">
        <v>21.494785837196101</v>
      </c>
      <c r="E12276" s="12">
        <v>21.494785837196101</v>
      </c>
      <c r="F12276" s="12">
        <v>-10.1699999999999</v>
      </c>
      <c r="G12276" s="12">
        <f t="shared" si="765"/>
        <v>2.1135482632444749</v>
      </c>
      <c r="H12276" s="12">
        <f t="shared" si="766"/>
        <v>2.1135482632444749</v>
      </c>
      <c r="I12276" s="17">
        <f t="shared" si="767"/>
        <v>0.33783783783783783</v>
      </c>
      <c r="J12276" s="48" t="str">
        <f t="shared" si="768"/>
        <v>entry2_</v>
      </c>
    </row>
    <row r="12277" spans="1:10">
      <c r="A12277" s="12" t="s">
        <v>7732</v>
      </c>
      <c r="B12277" s="12">
        <v>287</v>
      </c>
      <c r="C12277" s="12">
        <v>133</v>
      </c>
      <c r="D12277" s="12">
        <v>105.875938263762</v>
      </c>
      <c r="E12277" s="12">
        <v>191.30208630279799</v>
      </c>
      <c r="F12277" s="12">
        <v>-90.639351259053399</v>
      </c>
      <c r="G12277" s="12">
        <f t="shared" si="765"/>
        <v>1.16810123630697</v>
      </c>
      <c r="H12277" s="12">
        <f t="shared" si="766"/>
        <v>2.1105853434017163</v>
      </c>
      <c r="I12277" s="17">
        <f t="shared" si="767"/>
        <v>0.46341463414634149</v>
      </c>
      <c r="J12277" s="48" t="str">
        <f t="shared" si="768"/>
        <v>entry2_</v>
      </c>
    </row>
    <row r="12278" spans="1:10">
      <c r="A12278" s="12" t="s">
        <v>6794</v>
      </c>
      <c r="B12278" s="12">
        <v>296</v>
      </c>
      <c r="C12278" s="12">
        <v>89</v>
      </c>
      <c r="D12278" s="12">
        <v>22.615641383379199</v>
      </c>
      <c r="E12278" s="12">
        <v>22.615641383379199</v>
      </c>
      <c r="F12278" s="12">
        <v>-10.729999999999899</v>
      </c>
      <c r="G12278" s="12">
        <f t="shared" si="765"/>
        <v>2.1077018996625734</v>
      </c>
      <c r="H12278" s="12">
        <f t="shared" si="766"/>
        <v>2.1077018996625734</v>
      </c>
      <c r="I12278" s="17">
        <f t="shared" si="767"/>
        <v>0.30067567567567566</v>
      </c>
      <c r="J12278" s="48" t="str">
        <f t="shared" si="768"/>
        <v>entry2_</v>
      </c>
    </row>
    <row r="12279" spans="1:10">
      <c r="A12279" s="12" t="s">
        <v>6872</v>
      </c>
      <c r="B12279" s="12">
        <v>296</v>
      </c>
      <c r="C12279" s="12">
        <v>103</v>
      </c>
      <c r="D12279" s="12">
        <v>9.3967849072686906</v>
      </c>
      <c r="E12279" s="12">
        <v>9.8367849072686795</v>
      </c>
      <c r="F12279" s="12">
        <v>-4.6700000000000097</v>
      </c>
      <c r="G12279" s="12">
        <f t="shared" si="765"/>
        <v>2.0121595090511075</v>
      </c>
      <c r="H12279" s="12">
        <f t="shared" si="766"/>
        <v>2.1063779244686636</v>
      </c>
      <c r="I12279" s="17">
        <f t="shared" si="767"/>
        <v>0.34797297297297297</v>
      </c>
      <c r="J12279" s="48" t="str">
        <f t="shared" si="768"/>
        <v>entry2_</v>
      </c>
    </row>
    <row r="12280" spans="1:10">
      <c r="A12280" s="12" t="s">
        <v>6832</v>
      </c>
      <c r="B12280" s="12">
        <v>296</v>
      </c>
      <c r="C12280" s="12">
        <v>96</v>
      </c>
      <c r="D12280" s="12">
        <v>14.854785837196101</v>
      </c>
      <c r="E12280" s="12">
        <v>15.1247858371961</v>
      </c>
      <c r="F12280" s="12">
        <v>-7.21</v>
      </c>
      <c r="G12280" s="12">
        <f t="shared" si="765"/>
        <v>2.0603031674335783</v>
      </c>
      <c r="H12280" s="12">
        <f t="shared" si="766"/>
        <v>2.0977511563378779</v>
      </c>
      <c r="I12280" s="17">
        <f t="shared" si="767"/>
        <v>0.32432432432432434</v>
      </c>
      <c r="J12280" s="48" t="str">
        <f t="shared" si="768"/>
        <v>entry2_</v>
      </c>
    </row>
    <row r="12281" spans="1:10">
      <c r="A12281" s="12" t="s">
        <v>6800</v>
      </c>
      <c r="B12281" s="12">
        <v>296</v>
      </c>
      <c r="C12281" s="12">
        <v>100</v>
      </c>
      <c r="D12281" s="12">
        <v>18.584785837196101</v>
      </c>
      <c r="E12281" s="12">
        <v>18.584785837196101</v>
      </c>
      <c r="F12281" s="12">
        <v>-8.8799999999999901</v>
      </c>
      <c r="G12281" s="12">
        <f t="shared" si="765"/>
        <v>2.0928812879725363</v>
      </c>
      <c r="H12281" s="12">
        <f t="shared" si="766"/>
        <v>2.0928812879725363</v>
      </c>
      <c r="I12281" s="17">
        <f t="shared" si="767"/>
        <v>0.33783783783783783</v>
      </c>
      <c r="J12281" s="48" t="str">
        <f t="shared" si="768"/>
        <v>entry2_</v>
      </c>
    </row>
    <row r="12282" spans="1:10">
      <c r="A12282" s="12" t="s">
        <v>6980</v>
      </c>
      <c r="B12282" s="12">
        <v>296</v>
      </c>
      <c r="C12282" s="12">
        <v>88</v>
      </c>
      <c r="D12282" s="12">
        <v>18.005641383379199</v>
      </c>
      <c r="E12282" s="12">
        <v>20.405641383379201</v>
      </c>
      <c r="F12282" s="12">
        <v>-9.76</v>
      </c>
      <c r="G12282" s="12">
        <f t="shared" si="765"/>
        <v>1.8448403056740983</v>
      </c>
      <c r="H12282" s="12">
        <f t="shared" si="766"/>
        <v>2.0907419450183609</v>
      </c>
      <c r="I12282" s="17">
        <f t="shared" si="767"/>
        <v>0.29729729729729731</v>
      </c>
      <c r="J12282" s="48" t="str">
        <f t="shared" si="768"/>
        <v>entry2_</v>
      </c>
    </row>
    <row r="12283" spans="1:10">
      <c r="A12283" s="12" t="s">
        <v>6946</v>
      </c>
      <c r="B12283" s="12">
        <v>296</v>
      </c>
      <c r="C12283" s="12">
        <v>132</v>
      </c>
      <c r="D12283" s="12">
        <v>44.675641383379201</v>
      </c>
      <c r="E12283" s="12">
        <v>49.4656413833792</v>
      </c>
      <c r="F12283" s="12">
        <v>-23.66</v>
      </c>
      <c r="G12283" s="12">
        <f t="shared" si="765"/>
        <v>1.8882350542425699</v>
      </c>
      <c r="H12283" s="12">
        <f t="shared" si="766"/>
        <v>2.090686449001657</v>
      </c>
      <c r="I12283" s="17">
        <f t="shared" si="767"/>
        <v>0.44594594594594594</v>
      </c>
      <c r="J12283" s="48" t="str">
        <f t="shared" si="768"/>
        <v>entry2_</v>
      </c>
    </row>
    <row r="12284" spans="1:10">
      <c r="A12284" s="12" t="s">
        <v>6951</v>
      </c>
      <c r="B12284" s="12">
        <v>296</v>
      </c>
      <c r="C12284" s="12">
        <v>144</v>
      </c>
      <c r="D12284" s="12">
        <v>20.525641383379199</v>
      </c>
      <c r="E12284" s="12">
        <v>22.8056413833792</v>
      </c>
      <c r="F12284" s="12">
        <v>-10.909999999999901</v>
      </c>
      <c r="G12284" s="12">
        <f t="shared" si="765"/>
        <v>1.8813603467808786</v>
      </c>
      <c r="H12284" s="12">
        <f t="shared" si="766"/>
        <v>2.0903429315654818</v>
      </c>
      <c r="I12284" s="17">
        <f t="shared" si="767"/>
        <v>0.48648648648648651</v>
      </c>
      <c r="J12284" s="48" t="str">
        <f t="shared" si="768"/>
        <v>entry2_</v>
      </c>
    </row>
    <row r="12285" spans="1:10">
      <c r="A12285" s="12" t="s">
        <v>6807</v>
      </c>
      <c r="B12285" s="12">
        <v>296</v>
      </c>
      <c r="C12285" s="12">
        <v>89</v>
      </c>
      <c r="D12285" s="12">
        <v>14.4747858371961</v>
      </c>
      <c r="E12285" s="12">
        <v>14.4747858371961</v>
      </c>
      <c r="F12285" s="12">
        <v>-6.9400000000000102</v>
      </c>
      <c r="G12285" s="12">
        <f t="shared" si="765"/>
        <v>2.0857040111233545</v>
      </c>
      <c r="H12285" s="12">
        <f t="shared" si="766"/>
        <v>2.0857040111233545</v>
      </c>
      <c r="I12285" s="17">
        <f t="shared" si="767"/>
        <v>0.30067567567567566</v>
      </c>
      <c r="J12285" s="48" t="str">
        <f t="shared" si="768"/>
        <v>entry2_</v>
      </c>
    </row>
    <row r="12286" spans="1:10">
      <c r="A12286" s="12" t="s">
        <v>7265</v>
      </c>
      <c r="B12286" s="12">
        <v>287</v>
      </c>
      <c r="C12286" s="12">
        <v>202</v>
      </c>
      <c r="D12286" s="12">
        <v>108.073909178351</v>
      </c>
      <c r="E12286" s="12">
        <v>146.61390917835101</v>
      </c>
      <c r="F12286" s="12">
        <v>-70.313509564469598</v>
      </c>
      <c r="G12286" s="12">
        <f t="shared" si="765"/>
        <v>1.5370290837105685</v>
      </c>
      <c r="H12286" s="12">
        <f t="shared" si="766"/>
        <v>2.0851456581600796</v>
      </c>
      <c r="I12286" s="17">
        <f t="shared" si="767"/>
        <v>0.70383275261324041</v>
      </c>
      <c r="J12286" s="48" t="str">
        <f t="shared" si="768"/>
        <v>entry2_</v>
      </c>
    </row>
    <row r="12287" spans="1:10">
      <c r="A12287" s="12" t="s">
        <v>7102</v>
      </c>
      <c r="B12287" s="12">
        <v>296</v>
      </c>
      <c r="C12287" s="12">
        <v>56</v>
      </c>
      <c r="D12287" s="12">
        <v>225.512178755794</v>
      </c>
      <c r="E12287" s="12">
        <v>276.32217875579403</v>
      </c>
      <c r="F12287" s="12">
        <v>-133.17782124420501</v>
      </c>
      <c r="G12287" s="12">
        <f t="shared" si="765"/>
        <v>1.6933163243621299</v>
      </c>
      <c r="H12287" s="12">
        <f t="shared" si="766"/>
        <v>2.074836306633284</v>
      </c>
      <c r="I12287" s="17">
        <f t="shared" si="767"/>
        <v>0.1891891891891892</v>
      </c>
      <c r="J12287" s="48" t="str">
        <f t="shared" si="768"/>
        <v>entry2_</v>
      </c>
    </row>
    <row r="12288" spans="1:10">
      <c r="A12288" s="12" t="s">
        <v>7556</v>
      </c>
      <c r="B12288" s="12">
        <v>296</v>
      </c>
      <c r="C12288" s="12">
        <v>99</v>
      </c>
      <c r="D12288" s="12">
        <v>7.0602403188917897</v>
      </c>
      <c r="E12288" s="12">
        <v>11.320240318891701</v>
      </c>
      <c r="F12288" s="12">
        <v>-5.46999999999999</v>
      </c>
      <c r="G12288" s="12">
        <f t="shared" si="765"/>
        <v>1.290720350802889</v>
      </c>
      <c r="H12288" s="12">
        <f t="shared" si="766"/>
        <v>2.0695137694500403</v>
      </c>
      <c r="I12288" s="17">
        <f t="shared" si="767"/>
        <v>0.33445945945945948</v>
      </c>
      <c r="J12288" s="48" t="str">
        <f t="shared" si="768"/>
        <v>entry2_</v>
      </c>
    </row>
    <row r="12289" spans="1:10">
      <c r="A12289" s="12" t="s">
        <v>7274</v>
      </c>
      <c r="B12289" s="12">
        <v>287</v>
      </c>
      <c r="C12289" s="12">
        <v>222</v>
      </c>
      <c r="D12289" s="12">
        <v>83.038571750754201</v>
      </c>
      <c r="E12289" s="12">
        <v>112.191513359974</v>
      </c>
      <c r="F12289" s="12">
        <v>-54.248028400265099</v>
      </c>
      <c r="G12289" s="12">
        <f t="shared" si="765"/>
        <v>1.5307205478153083</v>
      </c>
      <c r="H12289" s="12">
        <f t="shared" si="766"/>
        <v>2.0681214906498933</v>
      </c>
      <c r="I12289" s="17">
        <f t="shared" si="767"/>
        <v>0.77351916376306618</v>
      </c>
      <c r="J12289" s="48" t="str">
        <f t="shared" si="768"/>
        <v>entry2_</v>
      </c>
    </row>
    <row r="12290" spans="1:10">
      <c r="A12290" s="12" t="s">
        <v>6899</v>
      </c>
      <c r="B12290" s="12">
        <v>296</v>
      </c>
      <c r="C12290" s="12">
        <v>207</v>
      </c>
      <c r="D12290" s="12">
        <v>40.265641383379197</v>
      </c>
      <c r="E12290" s="12">
        <v>42.5756413833792</v>
      </c>
      <c r="F12290" s="12">
        <v>-20.63</v>
      </c>
      <c r="G12290" s="12">
        <f t="shared" ref="G12290:G12353" si="769">D12290/ABS(F12290)</f>
        <v>1.9518003578952592</v>
      </c>
      <c r="H12290" s="12">
        <f t="shared" ref="H12290:H12353" si="770">E12290/ABS(F12290)</f>
        <v>2.0637732129606983</v>
      </c>
      <c r="I12290" s="17">
        <f t="shared" ref="I12290:I12353" si="771">C12290/B12290</f>
        <v>0.69932432432432434</v>
      </c>
      <c r="J12290" s="48" t="str">
        <f t="shared" ref="J12290:J12353" si="772">LEFT(A12290,FIND("_",A12290,6))</f>
        <v>entry2_</v>
      </c>
    </row>
    <row r="12291" spans="1:10">
      <c r="A12291" s="12" t="s">
        <v>6830</v>
      </c>
      <c r="B12291" s="12">
        <v>296</v>
      </c>
      <c r="C12291" s="12">
        <v>92</v>
      </c>
      <c r="D12291" s="12">
        <v>20.295641383379198</v>
      </c>
      <c r="E12291" s="12">
        <v>20.295641383379198</v>
      </c>
      <c r="F12291" s="12">
        <v>-9.8499999999999908</v>
      </c>
      <c r="G12291" s="12">
        <f t="shared" si="769"/>
        <v>2.0604712064344382</v>
      </c>
      <c r="H12291" s="12">
        <f t="shared" si="770"/>
        <v>2.0604712064344382</v>
      </c>
      <c r="I12291" s="17">
        <f t="shared" si="771"/>
        <v>0.3108108108108108</v>
      </c>
      <c r="J12291" s="48" t="str">
        <f t="shared" si="772"/>
        <v>entry2_</v>
      </c>
    </row>
    <row r="12292" spans="1:10">
      <c r="A12292" s="12" t="s">
        <v>6831</v>
      </c>
      <c r="B12292" s="12">
        <v>296</v>
      </c>
      <c r="C12292" s="12">
        <v>92</v>
      </c>
      <c r="D12292" s="12">
        <v>20.295641383379198</v>
      </c>
      <c r="E12292" s="12">
        <v>20.295641383379198</v>
      </c>
      <c r="F12292" s="12">
        <v>-9.8499999999999908</v>
      </c>
      <c r="G12292" s="12">
        <f t="shared" si="769"/>
        <v>2.0604712064344382</v>
      </c>
      <c r="H12292" s="12">
        <f t="shared" si="770"/>
        <v>2.0604712064344382</v>
      </c>
      <c r="I12292" s="17">
        <f t="shared" si="771"/>
        <v>0.3108108108108108</v>
      </c>
      <c r="J12292" s="48" t="str">
        <f t="shared" si="772"/>
        <v>entry2_</v>
      </c>
    </row>
    <row r="12293" spans="1:10">
      <c r="A12293" s="12" t="s">
        <v>7859</v>
      </c>
      <c r="B12293" s="12">
        <v>287</v>
      </c>
      <c r="C12293" s="12">
        <v>182</v>
      </c>
      <c r="D12293" s="12">
        <v>156.69191216777699</v>
      </c>
      <c r="E12293" s="12">
        <v>299.46941235921503</v>
      </c>
      <c r="F12293" s="12">
        <v>-145.40750019143701</v>
      </c>
      <c r="G12293" s="12">
        <f t="shared" si="769"/>
        <v>1.0776054327423512</v>
      </c>
      <c r="H12293" s="12">
        <f t="shared" si="770"/>
        <v>2.0595183327197497</v>
      </c>
      <c r="I12293" s="17">
        <f t="shared" si="771"/>
        <v>0.63414634146341464</v>
      </c>
      <c r="J12293" s="48" t="str">
        <f t="shared" si="772"/>
        <v>entry2_</v>
      </c>
    </row>
    <row r="12294" spans="1:10">
      <c r="A12294" s="12" t="s">
        <v>6834</v>
      </c>
      <c r="B12294" s="12">
        <v>296</v>
      </c>
      <c r="C12294" s="12">
        <v>103</v>
      </c>
      <c r="D12294" s="12">
        <v>20.175641383379201</v>
      </c>
      <c r="E12294" s="12">
        <v>20.175641383379201</v>
      </c>
      <c r="F12294" s="12">
        <v>-9.7999999999999901</v>
      </c>
      <c r="G12294" s="12">
        <f t="shared" si="769"/>
        <v>2.058738916671349</v>
      </c>
      <c r="H12294" s="12">
        <f t="shared" si="770"/>
        <v>2.058738916671349</v>
      </c>
      <c r="I12294" s="17">
        <f t="shared" si="771"/>
        <v>0.34797297297297297</v>
      </c>
      <c r="J12294" s="48" t="str">
        <f t="shared" si="772"/>
        <v>entry2_</v>
      </c>
    </row>
    <row r="12295" spans="1:10">
      <c r="A12295" s="12" t="s">
        <v>6914</v>
      </c>
      <c r="B12295" s="12">
        <v>296</v>
      </c>
      <c r="C12295" s="12">
        <v>99</v>
      </c>
      <c r="D12295" s="12">
        <v>8.4163586649598994</v>
      </c>
      <c r="E12295" s="12">
        <v>8.9963586649598994</v>
      </c>
      <c r="F12295" s="12">
        <v>-4.3700000000000099</v>
      </c>
      <c r="G12295" s="12">
        <f t="shared" si="769"/>
        <v>1.9259401979313227</v>
      </c>
      <c r="H12295" s="12">
        <f t="shared" si="770"/>
        <v>2.0586633100594689</v>
      </c>
      <c r="I12295" s="17">
        <f t="shared" si="771"/>
        <v>0.33445945945945948</v>
      </c>
      <c r="J12295" s="48" t="str">
        <f t="shared" si="772"/>
        <v>entry2_</v>
      </c>
    </row>
    <row r="12296" spans="1:10">
      <c r="A12296" s="12" t="s">
        <v>6966</v>
      </c>
      <c r="B12296" s="12">
        <v>296</v>
      </c>
      <c r="C12296" s="12">
        <v>98</v>
      </c>
      <c r="D12296" s="12">
        <v>16.934785837196099</v>
      </c>
      <c r="E12296" s="12">
        <v>18.4847858371961</v>
      </c>
      <c r="F12296" s="12">
        <v>-9.0399999999999903</v>
      </c>
      <c r="G12296" s="12">
        <f t="shared" si="769"/>
        <v>1.8733170173889511</v>
      </c>
      <c r="H12296" s="12">
        <f t="shared" si="770"/>
        <v>2.0447771943801016</v>
      </c>
      <c r="I12296" s="17">
        <f t="shared" si="771"/>
        <v>0.33108108108108109</v>
      </c>
      <c r="J12296" s="48" t="str">
        <f t="shared" si="772"/>
        <v>entry2_</v>
      </c>
    </row>
    <row r="12297" spans="1:10">
      <c r="A12297" s="12" t="s">
        <v>6842</v>
      </c>
      <c r="B12297" s="12">
        <v>296</v>
      </c>
      <c r="C12297" s="12">
        <v>99</v>
      </c>
      <c r="D12297" s="12">
        <v>20.774785837196099</v>
      </c>
      <c r="E12297" s="12">
        <v>20.774785837196099</v>
      </c>
      <c r="F12297" s="12">
        <v>-10.1699999999999</v>
      </c>
      <c r="G12297" s="12">
        <f t="shared" si="769"/>
        <v>2.0427518030674832</v>
      </c>
      <c r="H12297" s="12">
        <f t="shared" si="770"/>
        <v>2.0427518030674832</v>
      </c>
      <c r="I12297" s="17">
        <f t="shared" si="771"/>
        <v>0.33445945945945948</v>
      </c>
      <c r="J12297" s="48" t="str">
        <f t="shared" si="772"/>
        <v>entry2_</v>
      </c>
    </row>
    <row r="12298" spans="1:10">
      <c r="A12298" s="12" t="s">
        <v>6843</v>
      </c>
      <c r="B12298" s="12">
        <v>296</v>
      </c>
      <c r="C12298" s="12">
        <v>99</v>
      </c>
      <c r="D12298" s="12">
        <v>20.774785837196099</v>
      </c>
      <c r="E12298" s="12">
        <v>20.774785837196099</v>
      </c>
      <c r="F12298" s="12">
        <v>-10.1699999999999</v>
      </c>
      <c r="G12298" s="12">
        <f t="shared" si="769"/>
        <v>2.0427518030674832</v>
      </c>
      <c r="H12298" s="12">
        <f t="shared" si="770"/>
        <v>2.0427518030674832</v>
      </c>
      <c r="I12298" s="17">
        <f t="shared" si="771"/>
        <v>0.33445945945945948</v>
      </c>
      <c r="J12298" s="48" t="str">
        <f t="shared" si="772"/>
        <v>entry2_</v>
      </c>
    </row>
    <row r="12299" spans="1:10">
      <c r="A12299" s="12" t="s">
        <v>6844</v>
      </c>
      <c r="B12299" s="12">
        <v>296</v>
      </c>
      <c r="C12299" s="12">
        <v>99</v>
      </c>
      <c r="D12299" s="12">
        <v>20.774785837196099</v>
      </c>
      <c r="E12299" s="12">
        <v>20.774785837196099</v>
      </c>
      <c r="F12299" s="12">
        <v>-10.1699999999999</v>
      </c>
      <c r="G12299" s="12">
        <f t="shared" si="769"/>
        <v>2.0427518030674832</v>
      </c>
      <c r="H12299" s="12">
        <f t="shared" si="770"/>
        <v>2.0427518030674832</v>
      </c>
      <c r="I12299" s="17">
        <f t="shared" si="771"/>
        <v>0.33445945945945948</v>
      </c>
      <c r="J12299" s="48" t="str">
        <f t="shared" si="772"/>
        <v>entry2_</v>
      </c>
    </row>
    <row r="12300" spans="1:10">
      <c r="A12300" s="12" t="s">
        <v>6851</v>
      </c>
      <c r="B12300" s="12">
        <v>296</v>
      </c>
      <c r="C12300" s="12">
        <v>99</v>
      </c>
      <c r="D12300" s="12">
        <v>20.724785837196102</v>
      </c>
      <c r="E12300" s="12">
        <v>20.724785837196102</v>
      </c>
      <c r="F12300" s="12">
        <v>-10.1699999999999</v>
      </c>
      <c r="G12300" s="12">
        <f t="shared" si="769"/>
        <v>2.0378353822218589</v>
      </c>
      <c r="H12300" s="12">
        <f t="shared" si="770"/>
        <v>2.0378353822218589</v>
      </c>
      <c r="I12300" s="17">
        <f t="shared" si="771"/>
        <v>0.33445945945945948</v>
      </c>
      <c r="J12300" s="48" t="str">
        <f t="shared" si="772"/>
        <v>entry2_</v>
      </c>
    </row>
    <row r="12301" spans="1:10">
      <c r="A12301" s="12" t="s">
        <v>6852</v>
      </c>
      <c r="B12301" s="12">
        <v>296</v>
      </c>
      <c r="C12301" s="12">
        <v>99</v>
      </c>
      <c r="D12301" s="12">
        <v>20.724785837196102</v>
      </c>
      <c r="E12301" s="12">
        <v>20.724785837196102</v>
      </c>
      <c r="F12301" s="12">
        <v>-10.1699999999999</v>
      </c>
      <c r="G12301" s="12">
        <f t="shared" si="769"/>
        <v>2.0378353822218589</v>
      </c>
      <c r="H12301" s="12">
        <f t="shared" si="770"/>
        <v>2.0378353822218589</v>
      </c>
      <c r="I12301" s="17">
        <f t="shared" si="771"/>
        <v>0.33445945945945948</v>
      </c>
      <c r="J12301" s="48" t="str">
        <f t="shared" si="772"/>
        <v>entry2_</v>
      </c>
    </row>
    <row r="12302" spans="1:10">
      <c r="A12302" s="12" t="s">
        <v>6853</v>
      </c>
      <c r="B12302" s="12">
        <v>296</v>
      </c>
      <c r="C12302" s="12">
        <v>99</v>
      </c>
      <c r="D12302" s="12">
        <v>20.724785837196102</v>
      </c>
      <c r="E12302" s="12">
        <v>20.724785837196102</v>
      </c>
      <c r="F12302" s="12">
        <v>-10.1699999999999</v>
      </c>
      <c r="G12302" s="12">
        <f t="shared" si="769"/>
        <v>2.0378353822218589</v>
      </c>
      <c r="H12302" s="12">
        <f t="shared" si="770"/>
        <v>2.0378353822218589</v>
      </c>
      <c r="I12302" s="17">
        <f t="shared" si="771"/>
        <v>0.33445945945945948</v>
      </c>
      <c r="J12302" s="48" t="str">
        <f t="shared" si="772"/>
        <v>entry2_</v>
      </c>
    </row>
    <row r="12303" spans="1:10">
      <c r="A12303" s="12" t="s">
        <v>7029</v>
      </c>
      <c r="B12303" s="12">
        <v>287</v>
      </c>
      <c r="C12303" s="12">
        <v>212</v>
      </c>
      <c r="D12303" s="12">
        <v>61.134385982229503</v>
      </c>
      <c r="E12303" s="12">
        <v>69.664385982229405</v>
      </c>
      <c r="F12303" s="12">
        <v>-34.214193759027403</v>
      </c>
      <c r="G12303" s="12">
        <f t="shared" si="769"/>
        <v>1.7868135783880401</v>
      </c>
      <c r="H12303" s="12">
        <f t="shared" si="770"/>
        <v>2.0361253131632973</v>
      </c>
      <c r="I12303" s="17">
        <f t="shared" si="771"/>
        <v>0.73867595818815335</v>
      </c>
      <c r="J12303" s="48" t="str">
        <f t="shared" si="772"/>
        <v>entry2_</v>
      </c>
    </row>
    <row r="12304" spans="1:10">
      <c r="A12304" s="12" t="s">
        <v>7308</v>
      </c>
      <c r="B12304" s="12">
        <v>296</v>
      </c>
      <c r="C12304" s="12">
        <v>96</v>
      </c>
      <c r="D12304" s="12">
        <v>13.504785837196099</v>
      </c>
      <c r="E12304" s="12">
        <v>18.3947858371961</v>
      </c>
      <c r="F12304" s="12">
        <v>-9.0399999999999903</v>
      </c>
      <c r="G12304" s="12">
        <f t="shared" si="769"/>
        <v>1.4938922386278888</v>
      </c>
      <c r="H12304" s="12">
        <f t="shared" si="770"/>
        <v>2.0348214421677122</v>
      </c>
      <c r="I12304" s="17">
        <f t="shared" si="771"/>
        <v>0.32432432432432434</v>
      </c>
      <c r="J12304" s="48" t="str">
        <f t="shared" si="772"/>
        <v>entry2_</v>
      </c>
    </row>
    <row r="12305" spans="1:10">
      <c r="A12305" s="12" t="s">
        <v>7313</v>
      </c>
      <c r="B12305" s="12">
        <v>296</v>
      </c>
      <c r="C12305" s="12">
        <v>96</v>
      </c>
      <c r="D12305" s="12">
        <v>13.4547858371961</v>
      </c>
      <c r="E12305" s="12">
        <v>18.344785837196099</v>
      </c>
      <c r="F12305" s="12">
        <v>-9.0399999999999903</v>
      </c>
      <c r="G12305" s="12">
        <f t="shared" si="769"/>
        <v>1.4883612651765614</v>
      </c>
      <c r="H12305" s="12">
        <f t="shared" si="770"/>
        <v>2.0292904687163849</v>
      </c>
      <c r="I12305" s="17">
        <f t="shared" si="771"/>
        <v>0.32432432432432434</v>
      </c>
      <c r="J12305" s="48" t="str">
        <f t="shared" si="772"/>
        <v>entry2_</v>
      </c>
    </row>
    <row r="12306" spans="1:10">
      <c r="A12306" s="12" t="s">
        <v>7908</v>
      </c>
      <c r="B12306" s="12">
        <v>296</v>
      </c>
      <c r="C12306" s="12">
        <v>50</v>
      </c>
      <c r="D12306" s="12">
        <v>36.402178755794203</v>
      </c>
      <c r="E12306" s="12">
        <v>70.262178755794196</v>
      </c>
      <c r="F12306" s="12">
        <v>-34.659999999999897</v>
      </c>
      <c r="G12306" s="12">
        <f t="shared" si="769"/>
        <v>1.0502648227292068</v>
      </c>
      <c r="H12306" s="12">
        <f t="shared" si="770"/>
        <v>2.0271834609288635</v>
      </c>
      <c r="I12306" s="17">
        <f t="shared" si="771"/>
        <v>0.16891891891891891</v>
      </c>
      <c r="J12306" s="48" t="str">
        <f t="shared" si="772"/>
        <v>entry2_</v>
      </c>
    </row>
    <row r="12307" spans="1:10">
      <c r="A12307" s="12" t="s">
        <v>7032</v>
      </c>
      <c r="B12307" s="12">
        <v>287</v>
      </c>
      <c r="C12307" s="12">
        <v>225</v>
      </c>
      <c r="D12307" s="12">
        <v>57.235176746744798</v>
      </c>
      <c r="E12307" s="12">
        <v>65.075176746744802</v>
      </c>
      <c r="F12307" s="12">
        <v>-32.143488797977497</v>
      </c>
      <c r="G12307" s="12">
        <f t="shared" si="769"/>
        <v>1.7806149514904586</v>
      </c>
      <c r="H12307" s="12">
        <f t="shared" si="770"/>
        <v>2.0245212694783588</v>
      </c>
      <c r="I12307" s="17">
        <f t="shared" si="771"/>
        <v>0.78397212543554007</v>
      </c>
      <c r="J12307" s="48" t="str">
        <f t="shared" si="772"/>
        <v>entry2_</v>
      </c>
    </row>
    <row r="12308" spans="1:10">
      <c r="A12308" s="12" t="s">
        <v>6874</v>
      </c>
      <c r="B12308" s="12">
        <v>296</v>
      </c>
      <c r="C12308" s="12">
        <v>90</v>
      </c>
      <c r="D12308" s="12">
        <v>16.314785837196101</v>
      </c>
      <c r="E12308" s="12">
        <v>16.314785837196101</v>
      </c>
      <c r="F12308" s="12">
        <v>-8.1100000000000101</v>
      </c>
      <c r="G12308" s="12">
        <f t="shared" si="769"/>
        <v>2.0116875261647449</v>
      </c>
      <c r="H12308" s="12">
        <f t="shared" si="770"/>
        <v>2.0116875261647449</v>
      </c>
      <c r="I12308" s="17">
        <f t="shared" si="771"/>
        <v>0.30405405405405406</v>
      </c>
      <c r="J12308" s="48" t="str">
        <f t="shared" si="772"/>
        <v>entry2_</v>
      </c>
    </row>
    <row r="12309" spans="1:10">
      <c r="A12309" s="12" t="s">
        <v>7986</v>
      </c>
      <c r="B12309" s="12">
        <v>296</v>
      </c>
      <c r="C12309" s="12">
        <v>48</v>
      </c>
      <c r="D12309" s="12">
        <v>34.112178755794197</v>
      </c>
      <c r="E12309" s="12">
        <v>67.462178755794199</v>
      </c>
      <c r="F12309" s="12">
        <v>-33.839999999999897</v>
      </c>
      <c r="G12309" s="12">
        <f t="shared" si="769"/>
        <v>1.0080431074407299</v>
      </c>
      <c r="H12309" s="12">
        <f t="shared" si="770"/>
        <v>1.9935632020033807</v>
      </c>
      <c r="I12309" s="17">
        <f t="shared" si="771"/>
        <v>0.16216216216216217</v>
      </c>
      <c r="J12309" s="48" t="str">
        <f t="shared" si="772"/>
        <v>entry2_</v>
      </c>
    </row>
    <row r="12310" spans="1:10">
      <c r="A12310" s="12" t="s">
        <v>7653</v>
      </c>
      <c r="B12310" s="12">
        <v>296</v>
      </c>
      <c r="C12310" s="12">
        <v>70</v>
      </c>
      <c r="D12310" s="12">
        <v>13.695641383379201</v>
      </c>
      <c r="E12310" s="12">
        <v>22.385641383379198</v>
      </c>
      <c r="F12310" s="12">
        <v>-11.244358616620699</v>
      </c>
      <c r="G12310" s="12">
        <f t="shared" si="769"/>
        <v>1.2180011195245204</v>
      </c>
      <c r="H12310" s="12">
        <f t="shared" si="770"/>
        <v>1.9908331054374377</v>
      </c>
      <c r="I12310" s="17">
        <f t="shared" si="771"/>
        <v>0.23648648648648649</v>
      </c>
      <c r="J12310" s="48" t="str">
        <f t="shared" si="772"/>
        <v>entry2_</v>
      </c>
    </row>
    <row r="12311" spans="1:10">
      <c r="A12311" s="12" t="s">
        <v>7315</v>
      </c>
      <c r="B12311" s="12">
        <v>296</v>
      </c>
      <c r="C12311" s="12">
        <v>41</v>
      </c>
      <c r="D12311" s="12">
        <v>97.925360478337595</v>
      </c>
      <c r="E12311" s="12">
        <v>129.27536047833701</v>
      </c>
      <c r="F12311" s="12">
        <v>-65.874639521662203</v>
      </c>
      <c r="G12311" s="12">
        <f t="shared" si="769"/>
        <v>1.4865411209747241</v>
      </c>
      <c r="H12311" s="12">
        <f t="shared" si="770"/>
        <v>1.9624450534689624</v>
      </c>
      <c r="I12311" s="17">
        <f t="shared" si="771"/>
        <v>0.13851351351351351</v>
      </c>
      <c r="J12311" s="48" t="str">
        <f t="shared" si="772"/>
        <v>entry2_</v>
      </c>
    </row>
    <row r="12312" spans="1:10">
      <c r="A12312" s="12" t="s">
        <v>7743</v>
      </c>
      <c r="B12312" s="12">
        <v>296</v>
      </c>
      <c r="C12312" s="12">
        <v>72</v>
      </c>
      <c r="D12312" s="12">
        <v>14.402031066639999</v>
      </c>
      <c r="E12312" s="12">
        <v>24.152031066640099</v>
      </c>
      <c r="F12312" s="12">
        <v>-12.4179689333598</v>
      </c>
      <c r="G12312" s="12">
        <f t="shared" si="769"/>
        <v>1.1597734817929999</v>
      </c>
      <c r="H12312" s="12">
        <f t="shared" si="770"/>
        <v>1.94492603389897</v>
      </c>
      <c r="I12312" s="17">
        <f t="shared" si="771"/>
        <v>0.24324324324324326</v>
      </c>
      <c r="J12312" s="48" t="str">
        <f t="shared" si="772"/>
        <v>entry2_</v>
      </c>
    </row>
    <row r="12313" spans="1:10">
      <c r="A12313" s="12" t="s">
        <v>7040</v>
      </c>
      <c r="B12313" s="12">
        <v>296</v>
      </c>
      <c r="C12313" s="12">
        <v>124</v>
      </c>
      <c r="D12313" s="12">
        <v>33.9656413833792</v>
      </c>
      <c r="E12313" s="12">
        <v>37.195641383379197</v>
      </c>
      <c r="F12313" s="12">
        <v>-19.184358616620699</v>
      </c>
      <c r="G12313" s="12">
        <f t="shared" si="769"/>
        <v>1.7704861581326197</v>
      </c>
      <c r="H12313" s="12">
        <f t="shared" si="770"/>
        <v>1.9388524853342823</v>
      </c>
      <c r="I12313" s="17">
        <f t="shared" si="771"/>
        <v>0.41891891891891891</v>
      </c>
      <c r="J12313" s="48" t="str">
        <f t="shared" si="772"/>
        <v>entry2_</v>
      </c>
    </row>
    <row r="12314" spans="1:10">
      <c r="A12314" s="12" t="s">
        <v>7041</v>
      </c>
      <c r="B12314" s="12">
        <v>296</v>
      </c>
      <c r="C12314" s="12">
        <v>124</v>
      </c>
      <c r="D12314" s="12">
        <v>33.9656413833792</v>
      </c>
      <c r="E12314" s="12">
        <v>37.195641383379197</v>
      </c>
      <c r="F12314" s="12">
        <v>-19.184358616620699</v>
      </c>
      <c r="G12314" s="12">
        <f t="shared" si="769"/>
        <v>1.7704861581326197</v>
      </c>
      <c r="H12314" s="12">
        <f t="shared" si="770"/>
        <v>1.9388524853342823</v>
      </c>
      <c r="I12314" s="17">
        <f t="shared" si="771"/>
        <v>0.41891891891891891</v>
      </c>
      <c r="J12314" s="48" t="str">
        <f t="shared" si="772"/>
        <v>entry2_</v>
      </c>
    </row>
    <row r="12315" spans="1:10">
      <c r="A12315" s="12" t="s">
        <v>8077</v>
      </c>
      <c r="B12315" s="12">
        <v>296</v>
      </c>
      <c r="C12315" s="12">
        <v>50</v>
      </c>
      <c r="D12315" s="12">
        <v>34.282178755794199</v>
      </c>
      <c r="E12315" s="12">
        <v>69.232178755794195</v>
      </c>
      <c r="F12315" s="12">
        <v>-35.749999999999901</v>
      </c>
      <c r="G12315" s="12">
        <f t="shared" si="769"/>
        <v>0.9589420630991411</v>
      </c>
      <c r="H12315" s="12">
        <f t="shared" si="770"/>
        <v>1.9365644407215212</v>
      </c>
      <c r="I12315" s="17">
        <f t="shared" si="771"/>
        <v>0.16891891891891891</v>
      </c>
      <c r="J12315" s="48" t="str">
        <f t="shared" si="772"/>
        <v>entry2_</v>
      </c>
    </row>
    <row r="12316" spans="1:10">
      <c r="A12316" s="12" t="s">
        <v>8080</v>
      </c>
      <c r="B12316" s="12">
        <v>296</v>
      </c>
      <c r="C12316" s="12">
        <v>52</v>
      </c>
      <c r="D12316" s="12">
        <v>15.2407519094926</v>
      </c>
      <c r="E12316" s="12">
        <v>30.870751909492601</v>
      </c>
      <c r="F12316" s="12">
        <v>-15.9499999999999</v>
      </c>
      <c r="G12316" s="12">
        <f t="shared" si="769"/>
        <v>0.95553303507791199</v>
      </c>
      <c r="H12316" s="12">
        <f t="shared" si="770"/>
        <v>1.9354703391531534</v>
      </c>
      <c r="I12316" s="17">
        <f t="shared" si="771"/>
        <v>0.17567567567567569</v>
      </c>
      <c r="J12316" s="48" t="str">
        <f t="shared" si="772"/>
        <v>entry2_</v>
      </c>
    </row>
    <row r="12317" spans="1:10">
      <c r="A12317" s="12" t="s">
        <v>7215</v>
      </c>
      <c r="B12317" s="12">
        <v>296</v>
      </c>
      <c r="C12317" s="12">
        <v>88</v>
      </c>
      <c r="D12317" s="12">
        <v>11.1156413833792</v>
      </c>
      <c r="E12317" s="12">
        <v>13.5356413833792</v>
      </c>
      <c r="F12317" s="12">
        <v>-7.04</v>
      </c>
      <c r="G12317" s="12">
        <f t="shared" si="769"/>
        <v>1.5789263328663636</v>
      </c>
      <c r="H12317" s="12">
        <f t="shared" si="770"/>
        <v>1.9226763328663636</v>
      </c>
      <c r="I12317" s="17">
        <f t="shared" si="771"/>
        <v>0.29729729729729731</v>
      </c>
      <c r="J12317" s="48" t="str">
        <f t="shared" si="772"/>
        <v>entry2_</v>
      </c>
    </row>
    <row r="12318" spans="1:10">
      <c r="A12318" s="12" t="s">
        <v>6969</v>
      </c>
      <c r="B12318" s="12">
        <v>296</v>
      </c>
      <c r="C12318" s="12">
        <v>176</v>
      </c>
      <c r="D12318" s="12">
        <v>39.335944760656297</v>
      </c>
      <c r="E12318" s="12">
        <v>40.395944760656199</v>
      </c>
      <c r="F12318" s="12">
        <v>-21.0199999999999</v>
      </c>
      <c r="G12318" s="12">
        <f t="shared" si="769"/>
        <v>1.8713579810017356</v>
      </c>
      <c r="H12318" s="12">
        <f t="shared" si="770"/>
        <v>1.9217861446553945</v>
      </c>
      <c r="I12318" s="17">
        <f t="shared" si="771"/>
        <v>0.59459459459459463</v>
      </c>
      <c r="J12318" s="48" t="str">
        <f t="shared" si="772"/>
        <v>entry2_</v>
      </c>
    </row>
    <row r="12319" spans="1:10">
      <c r="A12319" s="12" t="s">
        <v>6993</v>
      </c>
      <c r="B12319" s="12">
        <v>296</v>
      </c>
      <c r="C12319" s="12">
        <v>197</v>
      </c>
      <c r="D12319" s="12">
        <v>63.164785837196199</v>
      </c>
      <c r="E12319" s="12">
        <v>66.284785837196196</v>
      </c>
      <c r="F12319" s="12">
        <v>-34.509999999999899</v>
      </c>
      <c r="G12319" s="12">
        <f t="shared" si="769"/>
        <v>1.830332826345882</v>
      </c>
      <c r="H12319" s="12">
        <f t="shared" si="770"/>
        <v>1.9207414035698751</v>
      </c>
      <c r="I12319" s="17">
        <f t="shared" si="771"/>
        <v>0.66554054054054057</v>
      </c>
      <c r="J12319" s="48" t="str">
        <f t="shared" si="772"/>
        <v>entry2_</v>
      </c>
    </row>
    <row r="12320" spans="1:10">
      <c r="A12320" s="12" t="s">
        <v>7052</v>
      </c>
      <c r="B12320" s="12">
        <v>296</v>
      </c>
      <c r="C12320" s="12">
        <v>108</v>
      </c>
      <c r="D12320" s="12">
        <v>42.064785837196098</v>
      </c>
      <c r="E12320" s="12">
        <v>46.104785837196097</v>
      </c>
      <c r="F12320" s="12">
        <v>-24.025214162803799</v>
      </c>
      <c r="G12320" s="12">
        <f t="shared" si="769"/>
        <v>1.7508599736988584</v>
      </c>
      <c r="H12320" s="12">
        <f t="shared" si="770"/>
        <v>1.9190166432970335</v>
      </c>
      <c r="I12320" s="17">
        <f t="shared" si="771"/>
        <v>0.36486486486486486</v>
      </c>
      <c r="J12320" s="48" t="str">
        <f t="shared" si="772"/>
        <v>entry2_</v>
      </c>
    </row>
    <row r="12321" spans="1:10">
      <c r="A12321" s="12" t="s">
        <v>6917</v>
      </c>
      <c r="B12321" s="12">
        <v>296</v>
      </c>
      <c r="C12321" s="12">
        <v>104</v>
      </c>
      <c r="D12321" s="12">
        <v>17.0347858371961</v>
      </c>
      <c r="E12321" s="12">
        <v>17.0347858371961</v>
      </c>
      <c r="F12321" s="12">
        <v>-8.8800000000000008</v>
      </c>
      <c r="G12321" s="12">
        <f t="shared" si="769"/>
        <v>1.9183317384229841</v>
      </c>
      <c r="H12321" s="12">
        <f t="shared" si="770"/>
        <v>1.9183317384229841</v>
      </c>
      <c r="I12321" s="17">
        <f t="shared" si="771"/>
        <v>0.35135135135135137</v>
      </c>
      <c r="J12321" s="48" t="str">
        <f t="shared" si="772"/>
        <v>entry2_</v>
      </c>
    </row>
    <row r="12322" spans="1:10">
      <c r="A12322" s="12" t="s">
        <v>8106</v>
      </c>
      <c r="B12322" s="12">
        <v>296</v>
      </c>
      <c r="C12322" s="12">
        <v>50</v>
      </c>
      <c r="D12322" s="12">
        <v>34.502178755794198</v>
      </c>
      <c r="E12322" s="12">
        <v>70.462178755794199</v>
      </c>
      <c r="F12322" s="12">
        <v>-36.76</v>
      </c>
      <c r="G12322" s="12">
        <f t="shared" si="769"/>
        <v>0.9385794003208433</v>
      </c>
      <c r="H12322" s="12">
        <f t="shared" si="770"/>
        <v>1.916816614684282</v>
      </c>
      <c r="I12322" s="17">
        <f t="shared" si="771"/>
        <v>0.16891891891891891</v>
      </c>
      <c r="J12322" s="48" t="str">
        <f t="shared" si="772"/>
        <v>entry2_</v>
      </c>
    </row>
    <row r="12323" spans="1:10">
      <c r="A12323" s="12" t="s">
        <v>7415</v>
      </c>
      <c r="B12323" s="12">
        <v>296</v>
      </c>
      <c r="C12323" s="12">
        <v>111</v>
      </c>
      <c r="D12323" s="12">
        <v>48.475641383379198</v>
      </c>
      <c r="E12323" s="12">
        <v>66.265641383379105</v>
      </c>
      <c r="F12323" s="12">
        <v>-34.724358616620798</v>
      </c>
      <c r="G12323" s="12">
        <f t="shared" si="769"/>
        <v>1.3960125777579189</v>
      </c>
      <c r="H12323" s="12">
        <f t="shared" si="770"/>
        <v>1.9083330556222595</v>
      </c>
      <c r="I12323" s="17">
        <f t="shared" si="771"/>
        <v>0.375</v>
      </c>
      <c r="J12323" s="48" t="str">
        <f t="shared" si="772"/>
        <v>entry2_</v>
      </c>
    </row>
    <row r="12324" spans="1:10">
      <c r="A12324" s="12" t="s">
        <v>7001</v>
      </c>
      <c r="B12324" s="12">
        <v>296</v>
      </c>
      <c r="C12324" s="12">
        <v>190</v>
      </c>
      <c r="D12324" s="12">
        <v>27.032489349033199</v>
      </c>
      <c r="E12324" s="12">
        <v>28.182489349033201</v>
      </c>
      <c r="F12324" s="12">
        <v>-14.86</v>
      </c>
      <c r="G12324" s="12">
        <f t="shared" si="769"/>
        <v>1.8191446399080216</v>
      </c>
      <c r="H12324" s="12">
        <f t="shared" si="770"/>
        <v>1.896533603568856</v>
      </c>
      <c r="I12324" s="17">
        <f t="shared" si="771"/>
        <v>0.64189189189189189</v>
      </c>
      <c r="J12324" s="48" t="str">
        <f t="shared" si="772"/>
        <v>entry2_</v>
      </c>
    </row>
    <row r="12325" spans="1:10">
      <c r="A12325" s="12" t="s">
        <v>7009</v>
      </c>
      <c r="B12325" s="12">
        <v>287</v>
      </c>
      <c r="C12325" s="12">
        <v>242</v>
      </c>
      <c r="D12325" s="12">
        <v>69.9095344120352</v>
      </c>
      <c r="E12325" s="12">
        <v>73.419534412035205</v>
      </c>
      <c r="F12325" s="12">
        <v>-38.713509564469497</v>
      </c>
      <c r="G12325" s="12">
        <f t="shared" si="769"/>
        <v>1.805817534977423</v>
      </c>
      <c r="H12325" s="12">
        <f t="shared" si="770"/>
        <v>1.8964835593055664</v>
      </c>
      <c r="I12325" s="17">
        <f t="shared" si="771"/>
        <v>0.84320557491289194</v>
      </c>
      <c r="J12325" s="48" t="str">
        <f t="shared" si="772"/>
        <v>entry2_</v>
      </c>
    </row>
    <row r="12326" spans="1:10">
      <c r="A12326" s="12" t="s">
        <v>7181</v>
      </c>
      <c r="B12326" s="12">
        <v>296</v>
      </c>
      <c r="C12326" s="12">
        <v>121</v>
      </c>
      <c r="D12326" s="12">
        <v>47.775641383379202</v>
      </c>
      <c r="E12326" s="12">
        <v>56.205641383379202</v>
      </c>
      <c r="F12326" s="12">
        <v>-29.654358616620701</v>
      </c>
      <c r="G12326" s="12">
        <f t="shared" si="769"/>
        <v>1.6110832812483042</v>
      </c>
      <c r="H12326" s="12">
        <f t="shared" si="770"/>
        <v>1.8953585241893249</v>
      </c>
      <c r="I12326" s="17">
        <f t="shared" si="771"/>
        <v>0.40878378378378377</v>
      </c>
      <c r="J12326" s="48" t="str">
        <f t="shared" si="772"/>
        <v>entry2_</v>
      </c>
    </row>
    <row r="12327" spans="1:10">
      <c r="A12327" s="12" t="s">
        <v>7161</v>
      </c>
      <c r="B12327" s="12">
        <v>287</v>
      </c>
      <c r="C12327" s="12">
        <v>192</v>
      </c>
      <c r="D12327" s="12">
        <v>86.314322294038405</v>
      </c>
      <c r="E12327" s="12">
        <v>100.224322294038</v>
      </c>
      <c r="F12327" s="12">
        <v>-52.9341022615816</v>
      </c>
      <c r="G12327" s="12">
        <f t="shared" si="769"/>
        <v>1.6305995304785481</v>
      </c>
      <c r="H12327" s="12">
        <f t="shared" si="770"/>
        <v>1.8933790885649646</v>
      </c>
      <c r="I12327" s="17">
        <f t="shared" si="771"/>
        <v>0.66898954703832758</v>
      </c>
      <c r="J12327" s="48" t="str">
        <f t="shared" si="772"/>
        <v>entry2_</v>
      </c>
    </row>
    <row r="12328" spans="1:10">
      <c r="A12328" s="12" t="s">
        <v>7416</v>
      </c>
      <c r="B12328" s="12">
        <v>296</v>
      </c>
      <c r="C12328" s="12">
        <v>91</v>
      </c>
      <c r="D12328" s="12">
        <v>10.888839226861601</v>
      </c>
      <c r="E12328" s="12">
        <v>14.698839226861599</v>
      </c>
      <c r="F12328" s="12">
        <v>-7.8000000000000096</v>
      </c>
      <c r="G12328" s="12">
        <f t="shared" si="769"/>
        <v>1.3960050290848189</v>
      </c>
      <c r="H12328" s="12">
        <f t="shared" si="770"/>
        <v>1.8844665675463566</v>
      </c>
      <c r="I12328" s="17">
        <f t="shared" si="771"/>
        <v>0.30743243243243246</v>
      </c>
      <c r="J12328" s="48" t="str">
        <f t="shared" si="772"/>
        <v>entry2_</v>
      </c>
    </row>
    <row r="12329" spans="1:10">
      <c r="A12329" s="12" t="s">
        <v>7983</v>
      </c>
      <c r="B12329" s="12">
        <v>296</v>
      </c>
      <c r="C12329" s="12">
        <v>54</v>
      </c>
      <c r="D12329" s="12">
        <v>13.8107519094926</v>
      </c>
      <c r="E12329" s="12">
        <v>25.590751909492599</v>
      </c>
      <c r="F12329" s="12">
        <v>-13.679248090507301</v>
      </c>
      <c r="G12329" s="12">
        <f t="shared" si="769"/>
        <v>1.0096133806562479</v>
      </c>
      <c r="H12329" s="12">
        <f t="shared" si="770"/>
        <v>1.870771824604254</v>
      </c>
      <c r="I12329" s="17">
        <f t="shared" si="771"/>
        <v>0.18243243243243243</v>
      </c>
      <c r="J12329" s="48" t="str">
        <f t="shared" si="772"/>
        <v>entry2_</v>
      </c>
    </row>
    <row r="12330" spans="1:10">
      <c r="A12330" s="12" t="s">
        <v>7099</v>
      </c>
      <c r="B12330" s="12">
        <v>296</v>
      </c>
      <c r="C12330" s="12">
        <v>126</v>
      </c>
      <c r="D12330" s="12">
        <v>49.205641383379202</v>
      </c>
      <c r="E12330" s="12">
        <v>53.885641383379202</v>
      </c>
      <c r="F12330" s="12">
        <v>-28.904358616620701</v>
      </c>
      <c r="G12330" s="12">
        <f t="shared" si="769"/>
        <v>1.7023606036732735</v>
      </c>
      <c r="H12330" s="12">
        <f t="shared" si="770"/>
        <v>1.864273900628733</v>
      </c>
      <c r="I12330" s="17">
        <f t="shared" si="771"/>
        <v>0.42567567567567566</v>
      </c>
      <c r="J12330" s="48" t="str">
        <f t="shared" si="772"/>
        <v>entry2_</v>
      </c>
    </row>
    <row r="12331" spans="1:10">
      <c r="A12331" s="12" t="s">
        <v>7004</v>
      </c>
      <c r="B12331" s="12">
        <v>296</v>
      </c>
      <c r="C12331" s="12">
        <v>100</v>
      </c>
      <c r="D12331" s="12">
        <v>17.025641383379199</v>
      </c>
      <c r="E12331" s="12">
        <v>17.3756413833792</v>
      </c>
      <c r="F12331" s="12">
        <v>-9.3899999999999899</v>
      </c>
      <c r="G12331" s="12">
        <f t="shared" si="769"/>
        <v>1.81316734647276</v>
      </c>
      <c r="H12331" s="12">
        <f t="shared" si="770"/>
        <v>1.8504410418934205</v>
      </c>
      <c r="I12331" s="17">
        <f t="shared" si="771"/>
        <v>0.33783783783783783</v>
      </c>
      <c r="J12331" s="48" t="str">
        <f t="shared" si="772"/>
        <v>entry2_</v>
      </c>
    </row>
    <row r="12332" spans="1:10">
      <c r="A12332" s="12" t="s">
        <v>7223</v>
      </c>
      <c r="B12332" s="12">
        <v>296</v>
      </c>
      <c r="C12332" s="12">
        <v>97</v>
      </c>
      <c r="D12332" s="12">
        <v>14.2247858371961</v>
      </c>
      <c r="E12332" s="12">
        <v>16.704785837196098</v>
      </c>
      <c r="F12332" s="12">
        <v>-9.0399999999999903</v>
      </c>
      <c r="G12332" s="12">
        <f t="shared" si="769"/>
        <v>1.5735382563270039</v>
      </c>
      <c r="H12332" s="12">
        <f t="shared" si="770"/>
        <v>1.8478745395128446</v>
      </c>
      <c r="I12332" s="17">
        <f t="shared" si="771"/>
        <v>0.32770270270270269</v>
      </c>
      <c r="J12332" s="48" t="str">
        <f t="shared" si="772"/>
        <v>entry2_</v>
      </c>
    </row>
    <row r="12333" spans="1:10">
      <c r="A12333" s="12" t="s">
        <v>7105</v>
      </c>
      <c r="B12333" s="12">
        <v>296</v>
      </c>
      <c r="C12333" s="12">
        <v>155</v>
      </c>
      <c r="D12333" s="12">
        <v>65.944785837196093</v>
      </c>
      <c r="E12333" s="12">
        <v>71.844785837196099</v>
      </c>
      <c r="F12333" s="12">
        <v>-38.959999999999901</v>
      </c>
      <c r="G12333" s="12">
        <f t="shared" si="769"/>
        <v>1.6926279732339902</v>
      </c>
      <c r="H12333" s="12">
        <f t="shared" si="770"/>
        <v>1.8440653448972351</v>
      </c>
      <c r="I12333" s="17">
        <f t="shared" si="771"/>
        <v>0.52364864864864868</v>
      </c>
      <c r="J12333" s="48" t="str">
        <f t="shared" si="772"/>
        <v>entry2_</v>
      </c>
    </row>
    <row r="12334" spans="1:10">
      <c r="A12334" s="12" t="s">
        <v>8218</v>
      </c>
      <c r="B12334" s="12">
        <v>296</v>
      </c>
      <c r="C12334" s="12">
        <v>55</v>
      </c>
      <c r="D12334" s="12">
        <v>16.758258840292299</v>
      </c>
      <c r="E12334" s="12">
        <v>34.958258840292302</v>
      </c>
      <c r="F12334" s="12">
        <v>-18.959999999999901</v>
      </c>
      <c r="G12334" s="12">
        <f t="shared" si="769"/>
        <v>0.8838744114078263</v>
      </c>
      <c r="H12334" s="12">
        <f t="shared" si="770"/>
        <v>1.8437900232221773</v>
      </c>
      <c r="I12334" s="17">
        <f t="shared" si="771"/>
        <v>0.1858108108108108</v>
      </c>
      <c r="J12334" s="48" t="str">
        <f t="shared" si="772"/>
        <v>entry2_</v>
      </c>
    </row>
    <row r="12335" spans="1:10">
      <c r="A12335" s="12" t="s">
        <v>7245</v>
      </c>
      <c r="B12335" s="12">
        <v>296</v>
      </c>
      <c r="C12335" s="12">
        <v>100</v>
      </c>
      <c r="D12335" s="12">
        <v>8.0502403188917899</v>
      </c>
      <c r="E12335" s="12">
        <v>9.4902403188917894</v>
      </c>
      <c r="F12335" s="12">
        <v>-5.1600000000000099</v>
      </c>
      <c r="G12335" s="12">
        <f t="shared" si="769"/>
        <v>1.5601240928084834</v>
      </c>
      <c r="H12335" s="12">
        <f t="shared" si="770"/>
        <v>1.8391938602503433</v>
      </c>
      <c r="I12335" s="17">
        <f t="shared" si="771"/>
        <v>0.33783783783783783</v>
      </c>
      <c r="J12335" s="48" t="str">
        <f t="shared" si="772"/>
        <v>entry2_</v>
      </c>
    </row>
    <row r="12336" spans="1:10">
      <c r="A12336" s="12" t="s">
        <v>7003</v>
      </c>
      <c r="B12336" s="12">
        <v>296</v>
      </c>
      <c r="C12336" s="12">
        <v>104</v>
      </c>
      <c r="D12336" s="12">
        <v>16.7147858371961</v>
      </c>
      <c r="E12336" s="12">
        <v>16.7147858371961</v>
      </c>
      <c r="F12336" s="12">
        <v>-9.1999999999999993</v>
      </c>
      <c r="G12336" s="12">
        <f t="shared" si="769"/>
        <v>1.8168245475213154</v>
      </c>
      <c r="H12336" s="12">
        <f t="shared" si="770"/>
        <v>1.8168245475213154</v>
      </c>
      <c r="I12336" s="17">
        <f t="shared" si="771"/>
        <v>0.35135135135135137</v>
      </c>
      <c r="J12336" s="48" t="str">
        <f t="shared" si="772"/>
        <v>entry2_</v>
      </c>
    </row>
    <row r="12337" spans="1:10">
      <c r="A12337" s="12" t="s">
        <v>8368</v>
      </c>
      <c r="B12337" s="12">
        <v>287</v>
      </c>
      <c r="C12337" s="12">
        <v>145</v>
      </c>
      <c r="D12337" s="12">
        <v>99.262314117738299</v>
      </c>
      <c r="E12337" s="12">
        <v>218.87753122685899</v>
      </c>
      <c r="F12337" s="12">
        <v>-120.822498162987</v>
      </c>
      <c r="G12337" s="12">
        <f t="shared" si="769"/>
        <v>0.82155488941997812</v>
      </c>
      <c r="H12337" s="12">
        <f t="shared" si="770"/>
        <v>1.8115627019365037</v>
      </c>
      <c r="I12337" s="17">
        <f t="shared" si="771"/>
        <v>0.50522648083623689</v>
      </c>
      <c r="J12337" s="48" t="str">
        <f t="shared" si="772"/>
        <v>entry2_</v>
      </c>
    </row>
    <row r="12338" spans="1:10">
      <c r="A12338" s="12" t="s">
        <v>7021</v>
      </c>
      <c r="B12338" s="12">
        <v>296</v>
      </c>
      <c r="C12338" s="12">
        <v>154</v>
      </c>
      <c r="D12338" s="12">
        <v>21.322489349033098</v>
      </c>
      <c r="E12338" s="12">
        <v>21.482489349033099</v>
      </c>
      <c r="F12338" s="12">
        <v>-11.87</v>
      </c>
      <c r="G12338" s="12">
        <f t="shared" si="769"/>
        <v>1.7963344017719545</v>
      </c>
      <c r="H12338" s="12">
        <f t="shared" si="770"/>
        <v>1.8098137615023673</v>
      </c>
      <c r="I12338" s="17">
        <f t="shared" si="771"/>
        <v>0.52027027027027029</v>
      </c>
      <c r="J12338" s="48" t="str">
        <f t="shared" si="772"/>
        <v>entry2_</v>
      </c>
    </row>
    <row r="12339" spans="1:10">
      <c r="A12339" s="12" t="s">
        <v>7667</v>
      </c>
      <c r="B12339" s="12">
        <v>296</v>
      </c>
      <c r="C12339" s="12">
        <v>46</v>
      </c>
      <c r="D12339" s="12">
        <v>25.782178755794099</v>
      </c>
      <c r="E12339" s="12">
        <v>38.5621787557941</v>
      </c>
      <c r="F12339" s="12">
        <v>-21.307821244205702</v>
      </c>
      <c r="G12339" s="12">
        <f t="shared" si="769"/>
        <v>1.2099866269905528</v>
      </c>
      <c r="H12339" s="12">
        <f t="shared" si="770"/>
        <v>1.8097663911217778</v>
      </c>
      <c r="I12339" s="17">
        <f t="shared" si="771"/>
        <v>0.1554054054054054</v>
      </c>
      <c r="J12339" s="48" t="str">
        <f t="shared" si="772"/>
        <v>entry2_</v>
      </c>
    </row>
    <row r="12340" spans="1:10">
      <c r="A12340" s="12" t="s">
        <v>7682</v>
      </c>
      <c r="B12340" s="12">
        <v>296</v>
      </c>
      <c r="C12340" s="12">
        <v>49</v>
      </c>
      <c r="D12340" s="12">
        <v>111.042178755794</v>
      </c>
      <c r="E12340" s="12">
        <v>167.21217875579401</v>
      </c>
      <c r="F12340" s="12">
        <v>-92.897821244205701</v>
      </c>
      <c r="G12340" s="12">
        <f t="shared" si="769"/>
        <v>1.1953152105030667</v>
      </c>
      <c r="H12340" s="12">
        <f t="shared" si="770"/>
        <v>1.7999580239479891</v>
      </c>
      <c r="I12340" s="17">
        <f t="shared" si="771"/>
        <v>0.16554054054054054</v>
      </c>
      <c r="J12340" s="48" t="str">
        <f t="shared" si="772"/>
        <v>entry2_</v>
      </c>
    </row>
    <row r="12341" spans="1:10">
      <c r="A12341" s="12" t="s">
        <v>7158</v>
      </c>
      <c r="B12341" s="12">
        <v>296</v>
      </c>
      <c r="C12341" s="12">
        <v>95</v>
      </c>
      <c r="D12341" s="12">
        <v>11.7847858371961</v>
      </c>
      <c r="E12341" s="12">
        <v>12.9547858371961</v>
      </c>
      <c r="F12341" s="12">
        <v>-7.21</v>
      </c>
      <c r="G12341" s="12">
        <f t="shared" si="769"/>
        <v>1.6345056639661721</v>
      </c>
      <c r="H12341" s="12">
        <f t="shared" si="770"/>
        <v>1.7967802825514703</v>
      </c>
      <c r="I12341" s="17">
        <f t="shared" si="771"/>
        <v>0.32094594594594594</v>
      </c>
      <c r="J12341" s="48" t="str">
        <f t="shared" si="772"/>
        <v>entry2_</v>
      </c>
    </row>
    <row r="12342" spans="1:10">
      <c r="A12342" s="12" t="s">
        <v>7569</v>
      </c>
      <c r="B12342" s="12">
        <v>296</v>
      </c>
      <c r="C12342" s="12">
        <v>49</v>
      </c>
      <c r="D12342" s="12">
        <v>119.45217875579399</v>
      </c>
      <c r="E12342" s="12">
        <v>166.89217875579399</v>
      </c>
      <c r="F12342" s="12">
        <v>-93.217821244205695</v>
      </c>
      <c r="G12342" s="12">
        <f t="shared" si="769"/>
        <v>1.2814307088647923</v>
      </c>
      <c r="H12342" s="12">
        <f t="shared" si="770"/>
        <v>1.790346272077967</v>
      </c>
      <c r="I12342" s="17">
        <f t="shared" si="771"/>
        <v>0.16554054054054054</v>
      </c>
      <c r="J12342" s="48" t="str">
        <f t="shared" si="772"/>
        <v>entry2_</v>
      </c>
    </row>
    <row r="12343" spans="1:10">
      <c r="A12343" s="12" t="s">
        <v>7557</v>
      </c>
      <c r="B12343" s="12">
        <v>296</v>
      </c>
      <c r="C12343" s="12">
        <v>49</v>
      </c>
      <c r="D12343" s="12">
        <v>120.42217875579399</v>
      </c>
      <c r="E12343" s="12">
        <v>166.80217875579399</v>
      </c>
      <c r="F12343" s="12">
        <v>-93.307821244205698</v>
      </c>
      <c r="G12343" s="12">
        <f t="shared" si="769"/>
        <v>1.2905904044273466</v>
      </c>
      <c r="H12343" s="12">
        <f t="shared" si="770"/>
        <v>1.7876548453450487</v>
      </c>
      <c r="I12343" s="17">
        <f t="shared" si="771"/>
        <v>0.16554054054054054</v>
      </c>
      <c r="J12343" s="48" t="str">
        <f t="shared" si="772"/>
        <v>entry2_</v>
      </c>
    </row>
    <row r="12344" spans="1:10">
      <c r="A12344" s="12" t="s">
        <v>7393</v>
      </c>
      <c r="B12344" s="12">
        <v>296</v>
      </c>
      <c r="C12344" s="12">
        <v>46</v>
      </c>
      <c r="D12344" s="12">
        <v>114.380565674632</v>
      </c>
      <c r="E12344" s="12">
        <v>144.21056567463199</v>
      </c>
      <c r="F12344" s="12">
        <v>-80.679434325367595</v>
      </c>
      <c r="G12344" s="12">
        <f t="shared" si="769"/>
        <v>1.4177165052168437</v>
      </c>
      <c r="H12344" s="12">
        <f t="shared" si="770"/>
        <v>1.7874513732093515</v>
      </c>
      <c r="I12344" s="17">
        <f t="shared" si="771"/>
        <v>0.1554054054054054</v>
      </c>
      <c r="J12344" s="48" t="str">
        <f t="shared" si="772"/>
        <v>entry2_</v>
      </c>
    </row>
    <row r="12345" spans="1:10">
      <c r="A12345" s="12" t="s">
        <v>8316</v>
      </c>
      <c r="B12345" s="12">
        <v>296</v>
      </c>
      <c r="C12345" s="12">
        <v>57</v>
      </c>
      <c r="D12345" s="12">
        <v>12.0782588402923</v>
      </c>
      <c r="E12345" s="12">
        <v>25.598258840292299</v>
      </c>
      <c r="F12345" s="12">
        <v>-14.351741159707601</v>
      </c>
      <c r="G12345" s="12">
        <f t="shared" si="769"/>
        <v>0.84158839724631573</v>
      </c>
      <c r="H12345" s="12">
        <f t="shared" si="770"/>
        <v>1.7836343726821946</v>
      </c>
      <c r="I12345" s="17">
        <f t="shared" si="771"/>
        <v>0.19256756756756757</v>
      </c>
      <c r="J12345" s="48" t="str">
        <f t="shared" si="772"/>
        <v>entry2_</v>
      </c>
    </row>
    <row r="12346" spans="1:10">
      <c r="A12346" s="12" t="s">
        <v>8317</v>
      </c>
      <c r="B12346" s="12">
        <v>296</v>
      </c>
      <c r="C12346" s="12">
        <v>57</v>
      </c>
      <c r="D12346" s="12">
        <v>12.0782588402923</v>
      </c>
      <c r="E12346" s="12">
        <v>25.598258840292299</v>
      </c>
      <c r="F12346" s="12">
        <v>-14.351741159707601</v>
      </c>
      <c r="G12346" s="12">
        <f t="shared" si="769"/>
        <v>0.84158839724631573</v>
      </c>
      <c r="H12346" s="12">
        <f t="shared" si="770"/>
        <v>1.7836343726821946</v>
      </c>
      <c r="I12346" s="17">
        <f t="shared" si="771"/>
        <v>0.19256756756756757</v>
      </c>
      <c r="J12346" s="48" t="str">
        <f t="shared" si="772"/>
        <v>entry2_</v>
      </c>
    </row>
    <row r="12347" spans="1:10">
      <c r="A12347" s="12" t="s">
        <v>7454</v>
      </c>
      <c r="B12347" s="12">
        <v>296</v>
      </c>
      <c r="C12347" s="12">
        <v>126</v>
      </c>
      <c r="D12347" s="12">
        <v>40.595641383379203</v>
      </c>
      <c r="E12347" s="12">
        <v>53.0356413833792</v>
      </c>
      <c r="F12347" s="12">
        <v>-29.754358616620699</v>
      </c>
      <c r="G12347" s="12">
        <f t="shared" si="769"/>
        <v>1.3643594844858324</v>
      </c>
      <c r="H12347" s="12">
        <f t="shared" si="770"/>
        <v>1.7824494914084166</v>
      </c>
      <c r="I12347" s="17">
        <f t="shared" si="771"/>
        <v>0.42567567567567566</v>
      </c>
      <c r="J12347" s="48" t="str">
        <f t="shared" si="772"/>
        <v>entry2_</v>
      </c>
    </row>
    <row r="12348" spans="1:10">
      <c r="A12348" s="12" t="s">
        <v>7166</v>
      </c>
      <c r="B12348" s="12">
        <v>296</v>
      </c>
      <c r="C12348" s="12">
        <v>154</v>
      </c>
      <c r="D12348" s="12">
        <v>23.3056413833792</v>
      </c>
      <c r="E12348" s="12">
        <v>25.5356413833792</v>
      </c>
      <c r="F12348" s="12">
        <v>-14.329999999999901</v>
      </c>
      <c r="G12348" s="12">
        <f t="shared" si="769"/>
        <v>1.6263532019106324</v>
      </c>
      <c r="H12348" s="12">
        <f t="shared" si="770"/>
        <v>1.7819707873956301</v>
      </c>
      <c r="I12348" s="17">
        <f t="shared" si="771"/>
        <v>0.52027027027027029</v>
      </c>
      <c r="J12348" s="48" t="str">
        <f t="shared" si="772"/>
        <v>entry2_</v>
      </c>
    </row>
    <row r="12349" spans="1:10">
      <c r="A12349" s="12" t="s">
        <v>8374</v>
      </c>
      <c r="B12349" s="12">
        <v>296</v>
      </c>
      <c r="C12349" s="12">
        <v>55</v>
      </c>
      <c r="D12349" s="12">
        <v>15.868258840292301</v>
      </c>
      <c r="E12349" s="12">
        <v>34.498258840292301</v>
      </c>
      <c r="F12349" s="12">
        <v>-19.389999999999901</v>
      </c>
      <c r="G12349" s="12">
        <f t="shared" si="769"/>
        <v>0.81837332853493461</v>
      </c>
      <c r="H12349" s="12">
        <f t="shared" si="770"/>
        <v>1.7791778669568066</v>
      </c>
      <c r="I12349" s="17">
        <f t="shared" si="771"/>
        <v>0.1858108108108108</v>
      </c>
      <c r="J12349" s="48" t="str">
        <f t="shared" si="772"/>
        <v>entry2_</v>
      </c>
    </row>
    <row r="12350" spans="1:10">
      <c r="A12350" s="12" t="s">
        <v>7083</v>
      </c>
      <c r="B12350" s="12">
        <v>296</v>
      </c>
      <c r="C12350" s="12">
        <v>146</v>
      </c>
      <c r="D12350" s="12">
        <v>41.914785837196099</v>
      </c>
      <c r="E12350" s="12">
        <v>43.434785837196102</v>
      </c>
      <c r="F12350" s="12">
        <v>-24.4152141628038</v>
      </c>
      <c r="G12350" s="12">
        <f t="shared" si="769"/>
        <v>1.7167486452382885</v>
      </c>
      <c r="H12350" s="12">
        <f t="shared" si="770"/>
        <v>1.7790049084790878</v>
      </c>
      <c r="I12350" s="17">
        <f t="shared" si="771"/>
        <v>0.49324324324324326</v>
      </c>
      <c r="J12350" s="48" t="str">
        <f t="shared" si="772"/>
        <v>entry2_</v>
      </c>
    </row>
    <row r="12351" spans="1:10">
      <c r="A12351" s="12" t="s">
        <v>8001</v>
      </c>
      <c r="B12351" s="12">
        <v>296</v>
      </c>
      <c r="C12351" s="12">
        <v>99</v>
      </c>
      <c r="D12351" s="12">
        <v>5.4602403188917901</v>
      </c>
      <c r="E12351" s="12">
        <v>9.7202403188917899</v>
      </c>
      <c r="F12351" s="12">
        <v>-5.46999999999999</v>
      </c>
      <c r="G12351" s="12">
        <f t="shared" si="769"/>
        <v>0.9982157804189763</v>
      </c>
      <c r="H12351" s="12">
        <f t="shared" si="770"/>
        <v>1.7770091990661441</v>
      </c>
      <c r="I12351" s="17">
        <f t="shared" si="771"/>
        <v>0.33445945945945948</v>
      </c>
      <c r="J12351" s="48" t="str">
        <f t="shared" si="772"/>
        <v>entry2_</v>
      </c>
    </row>
    <row r="12352" spans="1:10">
      <c r="A12352" s="12" t="s">
        <v>7078</v>
      </c>
      <c r="B12352" s="12">
        <v>296</v>
      </c>
      <c r="C12352" s="12">
        <v>176</v>
      </c>
      <c r="D12352" s="12">
        <v>59.565641383379202</v>
      </c>
      <c r="E12352" s="12">
        <v>60.515641383379197</v>
      </c>
      <c r="F12352" s="12">
        <v>-34.61</v>
      </c>
      <c r="G12352" s="12">
        <f t="shared" si="769"/>
        <v>1.7210529148621556</v>
      </c>
      <c r="H12352" s="12">
        <f t="shared" si="770"/>
        <v>1.7485016291065933</v>
      </c>
      <c r="I12352" s="17">
        <f t="shared" si="771"/>
        <v>0.59459459459459463</v>
      </c>
      <c r="J12352" s="48" t="str">
        <f t="shared" si="772"/>
        <v>entry2_</v>
      </c>
    </row>
    <row r="12353" spans="1:10">
      <c r="A12353" s="12" t="s">
        <v>7151</v>
      </c>
      <c r="B12353" s="12">
        <v>296</v>
      </c>
      <c r="C12353" s="12">
        <v>98</v>
      </c>
      <c r="D12353" s="12">
        <v>13.8056413833792</v>
      </c>
      <c r="E12353" s="12">
        <v>14.6456413833792</v>
      </c>
      <c r="F12353" s="12">
        <v>-8.3999999999999897</v>
      </c>
      <c r="G12353" s="12">
        <f t="shared" si="769"/>
        <v>1.6435287361165734</v>
      </c>
      <c r="H12353" s="12">
        <f t="shared" si="770"/>
        <v>1.7435287361165734</v>
      </c>
      <c r="I12353" s="17">
        <f t="shared" si="771"/>
        <v>0.33108108108108109</v>
      </c>
      <c r="J12353" s="48" t="str">
        <f t="shared" si="772"/>
        <v>entry2_</v>
      </c>
    </row>
    <row r="12354" spans="1:10">
      <c r="A12354" s="12" t="s">
        <v>7061</v>
      </c>
      <c r="B12354" s="12">
        <v>296</v>
      </c>
      <c r="C12354" s="12">
        <v>93</v>
      </c>
      <c r="D12354" s="12">
        <v>19.135641383379198</v>
      </c>
      <c r="E12354" s="12">
        <v>19.135641383379198</v>
      </c>
      <c r="F12354" s="12">
        <v>-10.979999999999899</v>
      </c>
      <c r="G12354" s="12">
        <f t="shared" ref="G12354:G12417" si="773">D12354/ABS(F12354)</f>
        <v>1.7427724392877391</v>
      </c>
      <c r="H12354" s="12">
        <f t="shared" ref="H12354:H12417" si="774">E12354/ABS(F12354)</f>
        <v>1.7427724392877391</v>
      </c>
      <c r="I12354" s="17">
        <f t="shared" ref="I12354:I12417" si="775">C12354/B12354</f>
        <v>0.3141891891891892</v>
      </c>
      <c r="J12354" s="48" t="str">
        <f t="shared" ref="J12354:J12417" si="776">LEFT(A12354,FIND("_",A12354,6))</f>
        <v>entry2_</v>
      </c>
    </row>
    <row r="12355" spans="1:10">
      <c r="A12355" s="12" t="s">
        <v>7066</v>
      </c>
      <c r="B12355" s="12">
        <v>296</v>
      </c>
      <c r="C12355" s="12">
        <v>124</v>
      </c>
      <c r="D12355" s="12">
        <v>32.835641383379198</v>
      </c>
      <c r="E12355" s="12">
        <v>32.835641383379198</v>
      </c>
      <c r="F12355" s="12">
        <v>-18.924358616620701</v>
      </c>
      <c r="G12355" s="12">
        <f t="shared" si="773"/>
        <v>1.7350992997216101</v>
      </c>
      <c r="H12355" s="12">
        <f t="shared" si="774"/>
        <v>1.7350992997216101</v>
      </c>
      <c r="I12355" s="17">
        <f t="shared" si="775"/>
        <v>0.41891891891891891</v>
      </c>
      <c r="J12355" s="48" t="str">
        <f t="shared" si="776"/>
        <v>entry2_</v>
      </c>
    </row>
    <row r="12356" spans="1:10">
      <c r="A12356" s="12" t="s">
        <v>7121</v>
      </c>
      <c r="B12356" s="12">
        <v>296</v>
      </c>
      <c r="C12356" s="12">
        <v>149</v>
      </c>
      <c r="D12356" s="12">
        <v>45.2347858371961</v>
      </c>
      <c r="E12356" s="12">
        <v>46.754785837196103</v>
      </c>
      <c r="F12356" s="12">
        <v>-26.9852141628038</v>
      </c>
      <c r="G12356" s="12">
        <f t="shared" si="773"/>
        <v>1.6762804091266899</v>
      </c>
      <c r="H12356" s="12">
        <f t="shared" si="774"/>
        <v>1.73260755149546</v>
      </c>
      <c r="I12356" s="17">
        <f t="shared" si="775"/>
        <v>0.5033783783783784</v>
      </c>
      <c r="J12356" s="48" t="str">
        <f t="shared" si="776"/>
        <v>entry2_</v>
      </c>
    </row>
    <row r="12357" spans="1:10">
      <c r="A12357" s="12" t="s">
        <v>7071</v>
      </c>
      <c r="B12357" s="12">
        <v>296</v>
      </c>
      <c r="C12357" s="12">
        <v>94</v>
      </c>
      <c r="D12357" s="12">
        <v>16.995641383379201</v>
      </c>
      <c r="E12357" s="12">
        <v>16.995641383379201</v>
      </c>
      <c r="F12357" s="12">
        <v>-9.8499999999999908</v>
      </c>
      <c r="G12357" s="12">
        <f t="shared" si="773"/>
        <v>1.7254458257237784</v>
      </c>
      <c r="H12357" s="12">
        <f t="shared" si="774"/>
        <v>1.7254458257237784</v>
      </c>
      <c r="I12357" s="17">
        <f t="shared" si="775"/>
        <v>0.31756756756756754</v>
      </c>
      <c r="J12357" s="48" t="str">
        <f t="shared" si="776"/>
        <v>entry2_</v>
      </c>
    </row>
    <row r="12358" spans="1:10">
      <c r="A12358" s="12" t="s">
        <v>7873</v>
      </c>
      <c r="B12358" s="12">
        <v>287</v>
      </c>
      <c r="C12358" s="12">
        <v>12</v>
      </c>
      <c r="D12358" s="12">
        <v>172.32402333914499</v>
      </c>
      <c r="E12358" s="12">
        <v>277.37046523335903</v>
      </c>
      <c r="F12358" s="12">
        <v>-160.843719918012</v>
      </c>
      <c r="G12358" s="12">
        <f t="shared" si="773"/>
        <v>1.0713755154816422</v>
      </c>
      <c r="H12358" s="12">
        <f t="shared" si="774"/>
        <v>1.7244718374751904</v>
      </c>
      <c r="I12358" s="17">
        <f t="shared" si="775"/>
        <v>4.1811846689895474E-2</v>
      </c>
      <c r="J12358" s="48" t="str">
        <f t="shared" si="776"/>
        <v>entry2_</v>
      </c>
    </row>
    <row r="12359" spans="1:10">
      <c r="A12359" s="12" t="s">
        <v>7177</v>
      </c>
      <c r="B12359" s="12">
        <v>296</v>
      </c>
      <c r="C12359" s="12">
        <v>141</v>
      </c>
      <c r="D12359" s="12">
        <v>27.955641383379199</v>
      </c>
      <c r="E12359" s="12">
        <v>29.745641383379201</v>
      </c>
      <c r="F12359" s="12">
        <v>-17.299999999999901</v>
      </c>
      <c r="G12359" s="12">
        <f t="shared" si="773"/>
        <v>1.6159330279410034</v>
      </c>
      <c r="H12359" s="12">
        <f t="shared" si="774"/>
        <v>1.7194012360334896</v>
      </c>
      <c r="I12359" s="17">
        <f t="shared" si="775"/>
        <v>0.47635135135135137</v>
      </c>
      <c r="J12359" s="48" t="str">
        <f t="shared" si="776"/>
        <v>entry2_</v>
      </c>
    </row>
    <row r="12360" spans="1:10">
      <c r="A12360" s="12" t="s">
        <v>7824</v>
      </c>
      <c r="B12360" s="12">
        <v>296</v>
      </c>
      <c r="C12360" s="12">
        <v>86</v>
      </c>
      <c r="D12360" s="12">
        <v>41.015641383379197</v>
      </c>
      <c r="E12360" s="12">
        <v>63.975641383379198</v>
      </c>
      <c r="F12360" s="12">
        <v>-37.234358616620703</v>
      </c>
      <c r="G12360" s="12">
        <f t="shared" si="773"/>
        <v>1.1015535894062802</v>
      </c>
      <c r="H12360" s="12">
        <f t="shared" si="774"/>
        <v>1.7181883550646606</v>
      </c>
      <c r="I12360" s="17">
        <f t="shared" si="775"/>
        <v>0.29054054054054052</v>
      </c>
      <c r="J12360" s="48" t="str">
        <f t="shared" si="776"/>
        <v>entry2_</v>
      </c>
    </row>
    <row r="12361" spans="1:10">
      <c r="A12361" s="12" t="s">
        <v>8504</v>
      </c>
      <c r="B12361" s="12">
        <v>296</v>
      </c>
      <c r="C12361" s="12">
        <v>55</v>
      </c>
      <c r="D12361" s="12">
        <v>15.368258840292301</v>
      </c>
      <c r="E12361" s="12">
        <v>34.958258840292302</v>
      </c>
      <c r="F12361" s="12">
        <v>-20.350000000000001</v>
      </c>
      <c r="G12361" s="12">
        <f t="shared" si="773"/>
        <v>0.75519699460895817</v>
      </c>
      <c r="H12361" s="12">
        <f t="shared" si="774"/>
        <v>1.7178505572625209</v>
      </c>
      <c r="I12361" s="17">
        <f t="shared" si="775"/>
        <v>0.1858108108108108</v>
      </c>
      <c r="J12361" s="48" t="str">
        <f t="shared" si="776"/>
        <v>entry2_</v>
      </c>
    </row>
    <row r="12362" spans="1:10">
      <c r="A12362" s="12" t="s">
        <v>7180</v>
      </c>
      <c r="B12362" s="12">
        <v>296</v>
      </c>
      <c r="C12362" s="12">
        <v>89</v>
      </c>
      <c r="D12362" s="12">
        <v>13.604785837196101</v>
      </c>
      <c r="E12362" s="12">
        <v>14.4447858371961</v>
      </c>
      <c r="F12362" s="12">
        <v>-8.4352141628038204</v>
      </c>
      <c r="G12362" s="12">
        <f t="shared" si="773"/>
        <v>1.6128560075200202</v>
      </c>
      <c r="H12362" s="12">
        <f t="shared" si="774"/>
        <v>1.7124385413819452</v>
      </c>
      <c r="I12362" s="17">
        <f t="shared" si="775"/>
        <v>0.30067567567567566</v>
      </c>
      <c r="J12362" s="48" t="str">
        <f t="shared" si="776"/>
        <v>entry2_</v>
      </c>
    </row>
    <row r="12363" spans="1:10">
      <c r="A12363" s="12" t="s">
        <v>7086</v>
      </c>
      <c r="B12363" s="12">
        <v>296</v>
      </c>
      <c r="C12363" s="12">
        <v>103</v>
      </c>
      <c r="D12363" s="12">
        <v>17.404785837196101</v>
      </c>
      <c r="E12363" s="12">
        <v>17.404785837196101</v>
      </c>
      <c r="F12363" s="12">
        <v>-10.17</v>
      </c>
      <c r="G12363" s="12">
        <f t="shared" si="773"/>
        <v>1.7113850380723796</v>
      </c>
      <c r="H12363" s="12">
        <f t="shared" si="774"/>
        <v>1.7113850380723796</v>
      </c>
      <c r="I12363" s="17">
        <f t="shared" si="775"/>
        <v>0.34797297297297297</v>
      </c>
      <c r="J12363" s="48" t="str">
        <f t="shared" si="776"/>
        <v>entry2_</v>
      </c>
    </row>
    <row r="12364" spans="1:10">
      <c r="A12364" s="12" t="s">
        <v>7087</v>
      </c>
      <c r="B12364" s="12">
        <v>296</v>
      </c>
      <c r="C12364" s="12">
        <v>103</v>
      </c>
      <c r="D12364" s="12">
        <v>17.404785837196101</v>
      </c>
      <c r="E12364" s="12">
        <v>17.404785837196101</v>
      </c>
      <c r="F12364" s="12">
        <v>-10.17</v>
      </c>
      <c r="G12364" s="12">
        <f t="shared" si="773"/>
        <v>1.7113850380723796</v>
      </c>
      <c r="H12364" s="12">
        <f t="shared" si="774"/>
        <v>1.7113850380723796</v>
      </c>
      <c r="I12364" s="17">
        <f t="shared" si="775"/>
        <v>0.34797297297297297</v>
      </c>
      <c r="J12364" s="48" t="str">
        <f t="shared" si="776"/>
        <v>entry2_</v>
      </c>
    </row>
    <row r="12365" spans="1:10">
      <c r="A12365" s="12" t="s">
        <v>7088</v>
      </c>
      <c r="B12365" s="12">
        <v>296</v>
      </c>
      <c r="C12365" s="12">
        <v>103</v>
      </c>
      <c r="D12365" s="12">
        <v>17.404785837196101</v>
      </c>
      <c r="E12365" s="12">
        <v>17.404785837196101</v>
      </c>
      <c r="F12365" s="12">
        <v>-10.17</v>
      </c>
      <c r="G12365" s="12">
        <f t="shared" si="773"/>
        <v>1.7113850380723796</v>
      </c>
      <c r="H12365" s="12">
        <f t="shared" si="774"/>
        <v>1.7113850380723796</v>
      </c>
      <c r="I12365" s="17">
        <f t="shared" si="775"/>
        <v>0.34797297297297297</v>
      </c>
      <c r="J12365" s="48" t="str">
        <f t="shared" si="776"/>
        <v>entry2_</v>
      </c>
    </row>
    <row r="12366" spans="1:10">
      <c r="A12366" s="12" t="s">
        <v>7912</v>
      </c>
      <c r="B12366" s="12">
        <v>296</v>
      </c>
      <c r="C12366" s="12">
        <v>49</v>
      </c>
      <c r="D12366" s="12">
        <v>18.762178755794199</v>
      </c>
      <c r="E12366" s="12">
        <v>30.592178755794102</v>
      </c>
      <c r="F12366" s="12">
        <v>-17.917821244205701</v>
      </c>
      <c r="G12366" s="12">
        <f t="shared" si="773"/>
        <v>1.0471238941431871</v>
      </c>
      <c r="H12366" s="12">
        <f t="shared" si="774"/>
        <v>1.7073604172542496</v>
      </c>
      <c r="I12366" s="17">
        <f t="shared" si="775"/>
        <v>0.16554054054054054</v>
      </c>
      <c r="J12366" s="48" t="str">
        <f t="shared" si="776"/>
        <v>entry2_</v>
      </c>
    </row>
    <row r="12367" spans="1:10">
      <c r="A12367" s="12" t="s">
        <v>8029</v>
      </c>
      <c r="B12367" s="12">
        <v>287</v>
      </c>
      <c r="C12367" s="12">
        <v>62</v>
      </c>
      <c r="D12367" s="12">
        <v>73.517296687338103</v>
      </c>
      <c r="E12367" s="12">
        <v>127.319740361143</v>
      </c>
      <c r="F12367" s="12">
        <v>-74.671764765932295</v>
      </c>
      <c r="G12367" s="12">
        <f t="shared" si="773"/>
        <v>0.98453942956600782</v>
      </c>
      <c r="H12367" s="12">
        <f t="shared" si="774"/>
        <v>1.7050586759298134</v>
      </c>
      <c r="I12367" s="17">
        <f t="shared" si="775"/>
        <v>0.21602787456445993</v>
      </c>
      <c r="J12367" s="48" t="str">
        <f t="shared" si="776"/>
        <v>entry2_</v>
      </c>
    </row>
    <row r="12368" spans="1:10">
      <c r="A12368" s="12" t="s">
        <v>7096</v>
      </c>
      <c r="B12368" s="12">
        <v>296</v>
      </c>
      <c r="C12368" s="12">
        <v>99</v>
      </c>
      <c r="D12368" s="12">
        <v>17.324785837196099</v>
      </c>
      <c r="E12368" s="12">
        <v>17.324785837196099</v>
      </c>
      <c r="F12368" s="12">
        <v>-10.1699999999999</v>
      </c>
      <c r="G12368" s="12">
        <f t="shared" si="773"/>
        <v>1.7035187647193972</v>
      </c>
      <c r="H12368" s="12">
        <f t="shared" si="774"/>
        <v>1.7035187647193972</v>
      </c>
      <c r="I12368" s="17">
        <f t="shared" si="775"/>
        <v>0.33445945945945948</v>
      </c>
      <c r="J12368" s="48" t="str">
        <f t="shared" si="776"/>
        <v>entry2_</v>
      </c>
    </row>
    <row r="12369" spans="1:10">
      <c r="A12369" s="12" t="s">
        <v>7097</v>
      </c>
      <c r="B12369" s="12">
        <v>296</v>
      </c>
      <c r="C12369" s="12">
        <v>99</v>
      </c>
      <c r="D12369" s="12">
        <v>17.324785837196099</v>
      </c>
      <c r="E12369" s="12">
        <v>17.324785837196099</v>
      </c>
      <c r="F12369" s="12">
        <v>-10.1699999999999</v>
      </c>
      <c r="G12369" s="12">
        <f t="shared" si="773"/>
        <v>1.7035187647193972</v>
      </c>
      <c r="H12369" s="12">
        <f t="shared" si="774"/>
        <v>1.7035187647193972</v>
      </c>
      <c r="I12369" s="17">
        <f t="shared" si="775"/>
        <v>0.33445945945945948</v>
      </c>
      <c r="J12369" s="48" t="str">
        <f t="shared" si="776"/>
        <v>entry2_</v>
      </c>
    </row>
    <row r="12370" spans="1:10">
      <c r="A12370" s="12" t="s">
        <v>7098</v>
      </c>
      <c r="B12370" s="12">
        <v>296</v>
      </c>
      <c r="C12370" s="12">
        <v>99</v>
      </c>
      <c r="D12370" s="12">
        <v>17.324785837196099</v>
      </c>
      <c r="E12370" s="12">
        <v>17.324785837196099</v>
      </c>
      <c r="F12370" s="12">
        <v>-10.1699999999999</v>
      </c>
      <c r="G12370" s="12">
        <f t="shared" si="773"/>
        <v>1.7035187647193972</v>
      </c>
      <c r="H12370" s="12">
        <f t="shared" si="774"/>
        <v>1.7035187647193972</v>
      </c>
      <c r="I12370" s="17">
        <f t="shared" si="775"/>
        <v>0.33445945945945948</v>
      </c>
      <c r="J12370" s="48" t="str">
        <f t="shared" si="776"/>
        <v>entry2_</v>
      </c>
    </row>
    <row r="12371" spans="1:10">
      <c r="A12371" s="12" t="s">
        <v>8439</v>
      </c>
      <c r="B12371" s="12">
        <v>296</v>
      </c>
      <c r="C12371" s="12">
        <v>57</v>
      </c>
      <c r="D12371" s="12">
        <v>11.618258840292301</v>
      </c>
      <c r="E12371" s="12">
        <v>25.138258840292298</v>
      </c>
      <c r="F12371" s="12">
        <v>-14.8117411597076</v>
      </c>
      <c r="G12371" s="12">
        <f t="shared" si="773"/>
        <v>0.78439521154322267</v>
      </c>
      <c r="H12371" s="12">
        <f t="shared" si="774"/>
        <v>1.6971845895252302</v>
      </c>
      <c r="I12371" s="17">
        <f t="shared" si="775"/>
        <v>0.19256756756756757</v>
      </c>
      <c r="J12371" s="48" t="str">
        <f t="shared" si="776"/>
        <v>entry2_</v>
      </c>
    </row>
    <row r="12372" spans="1:10">
      <c r="A12372" s="12" t="s">
        <v>7438</v>
      </c>
      <c r="B12372" s="12">
        <v>296</v>
      </c>
      <c r="C12372" s="12">
        <v>156</v>
      </c>
      <c r="D12372" s="12">
        <v>23.775641383379199</v>
      </c>
      <c r="E12372" s="12">
        <v>29.165641383379199</v>
      </c>
      <c r="F12372" s="12">
        <v>-17.28</v>
      </c>
      <c r="G12372" s="12">
        <f t="shared" si="773"/>
        <v>1.375905172649259</v>
      </c>
      <c r="H12372" s="12">
        <f t="shared" si="774"/>
        <v>1.6878264689455553</v>
      </c>
      <c r="I12372" s="17">
        <f t="shared" si="775"/>
        <v>0.52702702702702697</v>
      </c>
      <c r="J12372" s="48" t="str">
        <f t="shared" si="776"/>
        <v>entry2_</v>
      </c>
    </row>
    <row r="12373" spans="1:10">
      <c r="A12373" s="12" t="s">
        <v>7125</v>
      </c>
      <c r="B12373" s="12">
        <v>296</v>
      </c>
      <c r="C12373" s="12">
        <v>154</v>
      </c>
      <c r="D12373" s="12">
        <v>20.782489349033099</v>
      </c>
      <c r="E12373" s="12">
        <v>20.942489349033099</v>
      </c>
      <c r="F12373" s="12">
        <v>-12.41</v>
      </c>
      <c r="G12373" s="12">
        <f t="shared" si="773"/>
        <v>1.6746566759897743</v>
      </c>
      <c r="H12373" s="12">
        <f t="shared" si="774"/>
        <v>1.6875495043539968</v>
      </c>
      <c r="I12373" s="17">
        <f t="shared" si="775"/>
        <v>0.52027027027027029</v>
      </c>
      <c r="J12373" s="48" t="str">
        <f t="shared" si="776"/>
        <v>entry2_</v>
      </c>
    </row>
    <row r="12374" spans="1:10">
      <c r="A12374" s="12" t="s">
        <v>7126</v>
      </c>
      <c r="B12374" s="12">
        <v>296</v>
      </c>
      <c r="C12374" s="12">
        <v>154</v>
      </c>
      <c r="D12374" s="12">
        <v>20.782489349033099</v>
      </c>
      <c r="E12374" s="12">
        <v>20.942489349033099</v>
      </c>
      <c r="F12374" s="12">
        <v>-12.41</v>
      </c>
      <c r="G12374" s="12">
        <f t="shared" si="773"/>
        <v>1.6746566759897743</v>
      </c>
      <c r="H12374" s="12">
        <f t="shared" si="774"/>
        <v>1.6875495043539968</v>
      </c>
      <c r="I12374" s="17">
        <f t="shared" si="775"/>
        <v>0.52027027027027029</v>
      </c>
      <c r="J12374" s="48" t="str">
        <f t="shared" si="776"/>
        <v>entry2_</v>
      </c>
    </row>
    <row r="12375" spans="1:10">
      <c r="A12375" s="12" t="s">
        <v>7115</v>
      </c>
      <c r="B12375" s="12">
        <v>296</v>
      </c>
      <c r="C12375" s="12">
        <v>128</v>
      </c>
      <c r="D12375" s="12">
        <v>31.505641383379199</v>
      </c>
      <c r="E12375" s="12">
        <v>31.505641383379199</v>
      </c>
      <c r="F12375" s="12">
        <v>-18.7</v>
      </c>
      <c r="G12375" s="12">
        <f t="shared" si="773"/>
        <v>1.684793656865198</v>
      </c>
      <c r="H12375" s="12">
        <f t="shared" si="774"/>
        <v>1.684793656865198</v>
      </c>
      <c r="I12375" s="17">
        <f t="shared" si="775"/>
        <v>0.43243243243243246</v>
      </c>
      <c r="J12375" s="48" t="str">
        <f t="shared" si="776"/>
        <v>entry2_</v>
      </c>
    </row>
    <row r="12376" spans="1:10">
      <c r="A12376" s="12" t="s">
        <v>7133</v>
      </c>
      <c r="B12376" s="12">
        <v>296</v>
      </c>
      <c r="C12376" s="12">
        <v>136</v>
      </c>
      <c r="D12376" s="12">
        <v>30.7847858371961</v>
      </c>
      <c r="E12376" s="12">
        <v>31.0547858371961</v>
      </c>
      <c r="F12376" s="12">
        <v>-18.4852141628038</v>
      </c>
      <c r="G12376" s="12">
        <f t="shared" si="773"/>
        <v>1.6653735015492364</v>
      </c>
      <c r="H12376" s="12">
        <f t="shared" si="774"/>
        <v>1.6799797699766423</v>
      </c>
      <c r="I12376" s="17">
        <f t="shared" si="775"/>
        <v>0.45945945945945948</v>
      </c>
      <c r="J12376" s="48" t="str">
        <f t="shared" si="776"/>
        <v>entry2_</v>
      </c>
    </row>
    <row r="12377" spans="1:10">
      <c r="A12377" s="12" t="s">
        <v>7424</v>
      </c>
      <c r="B12377" s="12">
        <v>287</v>
      </c>
      <c r="C12377" s="12">
        <v>169</v>
      </c>
      <c r="D12377" s="12">
        <v>31.1929063703477</v>
      </c>
      <c r="E12377" s="12">
        <v>37.712906370347703</v>
      </c>
      <c r="F12377" s="12">
        <v>-22.463341700627101</v>
      </c>
      <c r="G12377" s="12">
        <f t="shared" si="773"/>
        <v>1.3886138040395344</v>
      </c>
      <c r="H12377" s="12">
        <f t="shared" si="774"/>
        <v>1.6788644749723451</v>
      </c>
      <c r="I12377" s="17">
        <f t="shared" si="775"/>
        <v>0.58885017421602792</v>
      </c>
      <c r="J12377" s="48" t="str">
        <f t="shared" si="776"/>
        <v>entry2_</v>
      </c>
    </row>
    <row r="12378" spans="1:10">
      <c r="A12378" s="12" t="s">
        <v>8538</v>
      </c>
      <c r="B12378" s="12">
        <v>287</v>
      </c>
      <c r="C12378" s="12">
        <v>173</v>
      </c>
      <c r="D12378" s="12">
        <v>26.240142668842001</v>
      </c>
      <c r="E12378" s="12">
        <v>59.2602294658003</v>
      </c>
      <c r="F12378" s="12">
        <v>-35.300086796958297</v>
      </c>
      <c r="G12378" s="12">
        <f t="shared" si="773"/>
        <v>0.74334499004979881</v>
      </c>
      <c r="H12378" s="12">
        <f t="shared" si="774"/>
        <v>1.678755913736353</v>
      </c>
      <c r="I12378" s="17">
        <f t="shared" si="775"/>
        <v>0.60278745644599308</v>
      </c>
      <c r="J12378" s="48" t="str">
        <f t="shared" si="776"/>
        <v>entry2_</v>
      </c>
    </row>
    <row r="12379" spans="1:10">
      <c r="A12379" s="12" t="s">
        <v>7434</v>
      </c>
      <c r="B12379" s="12">
        <v>287</v>
      </c>
      <c r="C12379" s="12">
        <v>181</v>
      </c>
      <c r="D12379" s="12">
        <v>69.034322294038503</v>
      </c>
      <c r="E12379" s="12">
        <v>83.984322294038407</v>
      </c>
      <c r="F12379" s="12">
        <v>-50.098876244825298</v>
      </c>
      <c r="G12379" s="12">
        <f t="shared" si="773"/>
        <v>1.3779614927224848</v>
      </c>
      <c r="H12379" s="12">
        <f t="shared" si="774"/>
        <v>1.6763713797415392</v>
      </c>
      <c r="I12379" s="17">
        <f t="shared" si="775"/>
        <v>0.63066202090592338</v>
      </c>
      <c r="J12379" s="48" t="str">
        <f t="shared" si="776"/>
        <v>entry2_</v>
      </c>
    </row>
    <row r="12380" spans="1:10">
      <c r="A12380" s="12" t="s">
        <v>7194</v>
      </c>
      <c r="B12380" s="12">
        <v>296</v>
      </c>
      <c r="C12380" s="12">
        <v>192</v>
      </c>
      <c r="D12380" s="12">
        <v>57.454785837196198</v>
      </c>
      <c r="E12380" s="12">
        <v>59.854785837196196</v>
      </c>
      <c r="F12380" s="12">
        <v>-36.035214162803697</v>
      </c>
      <c r="G12380" s="12">
        <f t="shared" si="773"/>
        <v>1.5944066705867459</v>
      </c>
      <c r="H12380" s="12">
        <f t="shared" si="774"/>
        <v>1.6610081895664037</v>
      </c>
      <c r="I12380" s="17">
        <f t="shared" si="775"/>
        <v>0.64864864864864868</v>
      </c>
      <c r="J12380" s="48" t="str">
        <f t="shared" si="776"/>
        <v>entry2_</v>
      </c>
    </row>
    <row r="12381" spans="1:10">
      <c r="A12381" s="12" t="s">
        <v>7509</v>
      </c>
      <c r="B12381" s="12">
        <v>296</v>
      </c>
      <c r="C12381" s="12">
        <v>138</v>
      </c>
      <c r="D12381" s="12">
        <v>9.3784561944685301</v>
      </c>
      <c r="E12381" s="12">
        <v>11.7784561944685</v>
      </c>
      <c r="F12381" s="12">
        <v>-7.1</v>
      </c>
      <c r="G12381" s="12">
        <f t="shared" si="773"/>
        <v>1.3209093231645819</v>
      </c>
      <c r="H12381" s="12">
        <f t="shared" si="774"/>
        <v>1.6589374921786622</v>
      </c>
      <c r="I12381" s="17">
        <f t="shared" si="775"/>
        <v>0.46621621621621623</v>
      </c>
      <c r="J12381" s="48" t="str">
        <f t="shared" si="776"/>
        <v>entry2_</v>
      </c>
    </row>
    <row r="12382" spans="1:10">
      <c r="A12382" s="12" t="s">
        <v>8068</v>
      </c>
      <c r="B12382" s="12">
        <v>296</v>
      </c>
      <c r="C12382" s="12">
        <v>76</v>
      </c>
      <c r="D12382" s="12">
        <v>13.629537997439799</v>
      </c>
      <c r="E12382" s="12">
        <v>23.4395379974398</v>
      </c>
      <c r="F12382" s="12">
        <v>-14.1604620025601</v>
      </c>
      <c r="G12382" s="12">
        <f t="shared" si="773"/>
        <v>0.96250659017874451</v>
      </c>
      <c r="H12382" s="12">
        <f t="shared" si="774"/>
        <v>1.6552805970032698</v>
      </c>
      <c r="I12382" s="17">
        <f t="shared" si="775"/>
        <v>0.25675675675675674</v>
      </c>
      <c r="J12382" s="48" t="str">
        <f t="shared" si="776"/>
        <v>entry2_</v>
      </c>
    </row>
    <row r="12383" spans="1:10">
      <c r="A12383" s="12" t="s">
        <v>8069</v>
      </c>
      <c r="B12383" s="12">
        <v>296</v>
      </c>
      <c r="C12383" s="12">
        <v>76</v>
      </c>
      <c r="D12383" s="12">
        <v>13.629537997439799</v>
      </c>
      <c r="E12383" s="12">
        <v>23.4395379974398</v>
      </c>
      <c r="F12383" s="12">
        <v>-14.1604620025601</v>
      </c>
      <c r="G12383" s="12">
        <f t="shared" si="773"/>
        <v>0.96250659017874451</v>
      </c>
      <c r="H12383" s="12">
        <f t="shared" si="774"/>
        <v>1.6552805970032698</v>
      </c>
      <c r="I12383" s="17">
        <f t="shared" si="775"/>
        <v>0.25675675675675674</v>
      </c>
      <c r="J12383" s="48" t="str">
        <f t="shared" si="776"/>
        <v>entry2_</v>
      </c>
    </row>
    <row r="12384" spans="1:10">
      <c r="A12384" s="12" t="s">
        <v>7809</v>
      </c>
      <c r="B12384" s="12">
        <v>296</v>
      </c>
      <c r="C12384" s="12">
        <v>96</v>
      </c>
      <c r="D12384" s="12">
        <v>10.0547858371961</v>
      </c>
      <c r="E12384" s="12">
        <v>14.9447858371961</v>
      </c>
      <c r="F12384" s="12">
        <v>-9.0399999999999903</v>
      </c>
      <c r="G12384" s="12">
        <f t="shared" si="773"/>
        <v>1.1122550704862955</v>
      </c>
      <c r="H12384" s="12">
        <f t="shared" si="774"/>
        <v>1.6531842740261191</v>
      </c>
      <c r="I12384" s="17">
        <f t="shared" si="775"/>
        <v>0.32432432432432434</v>
      </c>
      <c r="J12384" s="48" t="str">
        <f t="shared" si="776"/>
        <v>entry2_</v>
      </c>
    </row>
    <row r="12385" spans="1:10">
      <c r="A12385" s="12" t="s">
        <v>7248</v>
      </c>
      <c r="B12385" s="12">
        <v>296</v>
      </c>
      <c r="C12385" s="12">
        <v>135</v>
      </c>
      <c r="D12385" s="12">
        <v>40.654785837196101</v>
      </c>
      <c r="E12385" s="12">
        <v>43.214785837196096</v>
      </c>
      <c r="F12385" s="12">
        <v>-26.1652141628038</v>
      </c>
      <c r="G12385" s="12">
        <f t="shared" si="773"/>
        <v>1.5537723323889521</v>
      </c>
      <c r="H12385" s="12">
        <f t="shared" si="774"/>
        <v>1.6516121583529706</v>
      </c>
      <c r="I12385" s="17">
        <f t="shared" si="775"/>
        <v>0.45608108108108109</v>
      </c>
      <c r="J12385" s="48" t="str">
        <f t="shared" si="776"/>
        <v>entry2_</v>
      </c>
    </row>
    <row r="12386" spans="1:10">
      <c r="A12386" s="12" t="s">
        <v>7443</v>
      </c>
      <c r="B12386" s="12">
        <v>296</v>
      </c>
      <c r="C12386" s="12">
        <v>88</v>
      </c>
      <c r="D12386" s="12">
        <v>12.8847858371961</v>
      </c>
      <c r="E12386" s="12">
        <v>15.434785837196101</v>
      </c>
      <c r="F12386" s="12">
        <v>-9.3852141628038197</v>
      </c>
      <c r="G12386" s="12">
        <f t="shared" si="773"/>
        <v>1.3728813870078793</v>
      </c>
      <c r="H12386" s="12">
        <f t="shared" si="774"/>
        <v>1.6445853626194695</v>
      </c>
      <c r="I12386" s="17">
        <f t="shared" si="775"/>
        <v>0.29729729729729731</v>
      </c>
      <c r="J12386" s="48" t="str">
        <f t="shared" si="776"/>
        <v>entry2_</v>
      </c>
    </row>
    <row r="12387" spans="1:10">
      <c r="A12387" s="12" t="s">
        <v>7458</v>
      </c>
      <c r="B12387" s="12">
        <v>296</v>
      </c>
      <c r="C12387" s="12">
        <v>91</v>
      </c>
      <c r="D12387" s="12">
        <v>12.165641383379199</v>
      </c>
      <c r="E12387" s="12">
        <v>14.665641383379199</v>
      </c>
      <c r="F12387" s="12">
        <v>-8.9299999999999908</v>
      </c>
      <c r="G12387" s="12">
        <f t="shared" si="773"/>
        <v>1.3623338615206284</v>
      </c>
      <c r="H12387" s="12">
        <f t="shared" si="774"/>
        <v>1.642289068687482</v>
      </c>
      <c r="I12387" s="17">
        <f t="shared" si="775"/>
        <v>0.30743243243243246</v>
      </c>
      <c r="J12387" s="48" t="str">
        <f t="shared" si="776"/>
        <v>entry2_</v>
      </c>
    </row>
    <row r="12388" spans="1:10">
      <c r="A12388" s="12" t="s">
        <v>7654</v>
      </c>
      <c r="B12388" s="12">
        <v>296</v>
      </c>
      <c r="C12388" s="12">
        <v>34</v>
      </c>
      <c r="D12388" s="12">
        <v>105.492178755794</v>
      </c>
      <c r="E12388" s="12">
        <v>142.222178755794</v>
      </c>
      <c r="F12388" s="12">
        <v>-86.667821244205797</v>
      </c>
      <c r="G12388" s="12">
        <f t="shared" si="773"/>
        <v>1.2172012315683627</v>
      </c>
      <c r="H12388" s="12">
        <f t="shared" si="774"/>
        <v>1.6410032779646264</v>
      </c>
      <c r="I12388" s="17">
        <f t="shared" si="775"/>
        <v>0.11486486486486487</v>
      </c>
      <c r="J12388" s="48" t="str">
        <f t="shared" si="776"/>
        <v>entry2_</v>
      </c>
    </row>
    <row r="12389" spans="1:10">
      <c r="A12389" s="12" t="s">
        <v>7259</v>
      </c>
      <c r="B12389" s="12">
        <v>296</v>
      </c>
      <c r="C12389" s="12">
        <v>139</v>
      </c>
      <c r="D12389" s="12">
        <v>40.584785837196101</v>
      </c>
      <c r="E12389" s="12">
        <v>43.144785837196103</v>
      </c>
      <c r="F12389" s="12">
        <v>-26.315214162803699</v>
      </c>
      <c r="G12389" s="12">
        <f t="shared" si="773"/>
        <v>1.5422555783172118</v>
      </c>
      <c r="H12389" s="12">
        <f t="shared" si="774"/>
        <v>1.6395377050809201</v>
      </c>
      <c r="I12389" s="17">
        <f t="shared" si="775"/>
        <v>0.46959459459459457</v>
      </c>
      <c r="J12389" s="48" t="str">
        <f t="shared" si="776"/>
        <v>entry2_</v>
      </c>
    </row>
    <row r="12390" spans="1:10">
      <c r="A12390" s="12" t="s">
        <v>7451</v>
      </c>
      <c r="B12390" s="12">
        <v>296</v>
      </c>
      <c r="C12390" s="12">
        <v>88</v>
      </c>
      <c r="D12390" s="12">
        <v>12.834785837196099</v>
      </c>
      <c r="E12390" s="12">
        <v>15.3847858371961</v>
      </c>
      <c r="F12390" s="12">
        <v>-9.3852141628038197</v>
      </c>
      <c r="G12390" s="12">
        <f t="shared" si="773"/>
        <v>1.3675538580743185</v>
      </c>
      <c r="H12390" s="12">
        <f t="shared" si="774"/>
        <v>1.6392578336859089</v>
      </c>
      <c r="I12390" s="17">
        <f t="shared" si="775"/>
        <v>0.29729729729729731</v>
      </c>
      <c r="J12390" s="48" t="str">
        <f t="shared" si="776"/>
        <v>entry2_</v>
      </c>
    </row>
    <row r="12391" spans="1:10">
      <c r="A12391" s="12" t="s">
        <v>7327</v>
      </c>
      <c r="B12391" s="12">
        <v>287</v>
      </c>
      <c r="C12391" s="12">
        <v>108</v>
      </c>
      <c r="D12391" s="12">
        <v>38.316135506762102</v>
      </c>
      <c r="E12391" s="12">
        <v>42.320537798879897</v>
      </c>
      <c r="F12391" s="12">
        <v>-25.8843673469921</v>
      </c>
      <c r="G12391" s="12">
        <f t="shared" si="773"/>
        <v>1.4802809353273469</v>
      </c>
      <c r="H12391" s="12">
        <f t="shared" si="774"/>
        <v>1.6349844379641663</v>
      </c>
      <c r="I12391" s="17">
        <f t="shared" si="775"/>
        <v>0.37630662020905925</v>
      </c>
      <c r="J12391" s="48" t="str">
        <f t="shared" si="776"/>
        <v>entry2_</v>
      </c>
    </row>
    <row r="12392" spans="1:10">
      <c r="A12392" s="12" t="s">
        <v>7457</v>
      </c>
      <c r="B12392" s="12">
        <v>287</v>
      </c>
      <c r="C12392" s="12">
        <v>124</v>
      </c>
      <c r="D12392" s="12">
        <v>21.6034384434289</v>
      </c>
      <c r="E12392" s="12">
        <v>25.883438443428801</v>
      </c>
      <c r="F12392" s="12">
        <v>-15.8519969692417</v>
      </c>
      <c r="G12392" s="12">
        <f t="shared" si="773"/>
        <v>1.3628212574949998</v>
      </c>
      <c r="H12392" s="12">
        <f t="shared" si="774"/>
        <v>1.6328187857751633</v>
      </c>
      <c r="I12392" s="17">
        <f t="shared" si="775"/>
        <v>0.43205574912891986</v>
      </c>
      <c r="J12392" s="48" t="str">
        <f t="shared" si="776"/>
        <v>entry2_</v>
      </c>
    </row>
    <row r="12393" spans="1:10">
      <c r="A12393" s="12" t="s">
        <v>7164</v>
      </c>
      <c r="B12393" s="12">
        <v>296</v>
      </c>
      <c r="C12393" s="12">
        <v>137</v>
      </c>
      <c r="D12393" s="12">
        <v>31.421911606091601</v>
      </c>
      <c r="E12393" s="12">
        <v>31.441911606091601</v>
      </c>
      <c r="F12393" s="12">
        <v>-19.278088393908298</v>
      </c>
      <c r="G12393" s="12">
        <f t="shared" si="773"/>
        <v>1.6299288064277495</v>
      </c>
      <c r="H12393" s="12">
        <f t="shared" si="774"/>
        <v>1.6309662536886675</v>
      </c>
      <c r="I12393" s="17">
        <f t="shared" si="775"/>
        <v>0.46283783783783783</v>
      </c>
      <c r="J12393" s="48" t="str">
        <f t="shared" si="776"/>
        <v>entry2_</v>
      </c>
    </row>
    <row r="12394" spans="1:10">
      <c r="A12394" s="12" t="s">
        <v>7618</v>
      </c>
      <c r="B12394" s="12">
        <v>296</v>
      </c>
      <c r="C12394" s="12">
        <v>90</v>
      </c>
      <c r="D12394" s="12">
        <v>48.185641383379199</v>
      </c>
      <c r="E12394" s="12">
        <v>63.055641383379204</v>
      </c>
      <c r="F12394" s="12">
        <v>-38.704358616620702</v>
      </c>
      <c r="G12394" s="12">
        <f t="shared" si="773"/>
        <v>1.2449667971680838</v>
      </c>
      <c r="H12394" s="12">
        <f t="shared" si="774"/>
        <v>1.6291612530765824</v>
      </c>
      <c r="I12394" s="17">
        <f t="shared" si="775"/>
        <v>0.30405405405405406</v>
      </c>
      <c r="J12394" s="48" t="str">
        <f t="shared" si="776"/>
        <v>entry2_</v>
      </c>
    </row>
    <row r="12395" spans="1:10">
      <c r="A12395" s="12" t="s">
        <v>7524</v>
      </c>
      <c r="B12395" s="12">
        <v>287</v>
      </c>
      <c r="C12395" s="12">
        <v>151</v>
      </c>
      <c r="D12395" s="12">
        <v>41.901156478043298</v>
      </c>
      <c r="E12395" s="12">
        <v>51.991156478043301</v>
      </c>
      <c r="F12395" s="12">
        <v>-31.9503038528647</v>
      </c>
      <c r="G12395" s="12">
        <f t="shared" si="773"/>
        <v>1.3114478244402172</v>
      </c>
      <c r="H12395" s="12">
        <f t="shared" si="774"/>
        <v>1.6272507678634085</v>
      </c>
      <c r="I12395" s="17">
        <f t="shared" si="775"/>
        <v>0.52613240418118468</v>
      </c>
      <c r="J12395" s="48" t="str">
        <f t="shared" si="776"/>
        <v>entry2_</v>
      </c>
    </row>
    <row r="12396" spans="1:10">
      <c r="A12396" s="12" t="s">
        <v>7275</v>
      </c>
      <c r="B12396" s="12">
        <v>296</v>
      </c>
      <c r="C12396" s="12">
        <v>142</v>
      </c>
      <c r="D12396" s="12">
        <v>43.904785837196101</v>
      </c>
      <c r="E12396" s="12">
        <v>46.464785837196096</v>
      </c>
      <c r="F12396" s="12">
        <v>-28.7352141628038</v>
      </c>
      <c r="G12396" s="12">
        <f t="shared" si="773"/>
        <v>1.5279087738287507</v>
      </c>
      <c r="H12396" s="12">
        <f t="shared" si="774"/>
        <v>1.6169980698227153</v>
      </c>
      <c r="I12396" s="17">
        <f t="shared" si="775"/>
        <v>0.47972972972972971</v>
      </c>
      <c r="J12396" s="48" t="str">
        <f t="shared" si="776"/>
        <v>entry2_</v>
      </c>
    </row>
    <row r="12397" spans="1:10">
      <c r="A12397" s="12" t="s">
        <v>7175</v>
      </c>
      <c r="B12397" s="12">
        <v>296</v>
      </c>
      <c r="C12397" s="12">
        <v>91</v>
      </c>
      <c r="D12397" s="12">
        <v>15.925641383379199</v>
      </c>
      <c r="E12397" s="12">
        <v>15.925641383379199</v>
      </c>
      <c r="F12397" s="12">
        <v>-9.8499999999999908</v>
      </c>
      <c r="G12397" s="12">
        <f t="shared" si="773"/>
        <v>1.6168163840994125</v>
      </c>
      <c r="H12397" s="12">
        <f t="shared" si="774"/>
        <v>1.6168163840994125</v>
      </c>
      <c r="I12397" s="17">
        <f t="shared" si="775"/>
        <v>0.30743243243243246</v>
      </c>
      <c r="J12397" s="48" t="str">
        <f t="shared" si="776"/>
        <v>entry2_</v>
      </c>
    </row>
    <row r="12398" spans="1:10">
      <c r="A12398" s="12" t="s">
        <v>7964</v>
      </c>
      <c r="B12398" s="12">
        <v>296</v>
      </c>
      <c r="C12398" s="12">
        <v>56</v>
      </c>
      <c r="D12398" s="12">
        <v>18.678258840292301</v>
      </c>
      <c r="E12398" s="12">
        <v>29.458258840292299</v>
      </c>
      <c r="F12398" s="12">
        <v>-18.321741159707599</v>
      </c>
      <c r="G12398" s="12">
        <f t="shared" si="773"/>
        <v>1.0194587226987324</v>
      </c>
      <c r="H12398" s="12">
        <f t="shared" si="774"/>
        <v>1.6078307505552834</v>
      </c>
      <c r="I12398" s="17">
        <f t="shared" si="775"/>
        <v>0.1891891891891892</v>
      </c>
      <c r="J12398" s="48" t="str">
        <f t="shared" si="776"/>
        <v>entry2_</v>
      </c>
    </row>
    <row r="12399" spans="1:10">
      <c r="A12399" s="12" t="s">
        <v>7965</v>
      </c>
      <c r="B12399" s="12">
        <v>296</v>
      </c>
      <c r="C12399" s="12">
        <v>56</v>
      </c>
      <c r="D12399" s="12">
        <v>18.678258840292301</v>
      </c>
      <c r="E12399" s="12">
        <v>29.458258840292299</v>
      </c>
      <c r="F12399" s="12">
        <v>-18.321741159707599</v>
      </c>
      <c r="G12399" s="12">
        <f t="shared" si="773"/>
        <v>1.0194587226987324</v>
      </c>
      <c r="H12399" s="12">
        <f t="shared" si="774"/>
        <v>1.6078307505552834</v>
      </c>
      <c r="I12399" s="17">
        <f t="shared" si="775"/>
        <v>0.1891891891891892</v>
      </c>
      <c r="J12399" s="48" t="str">
        <f t="shared" si="776"/>
        <v>entry2_</v>
      </c>
    </row>
    <row r="12400" spans="1:10">
      <c r="A12400" s="12" t="s">
        <v>7186</v>
      </c>
      <c r="B12400" s="12">
        <v>296</v>
      </c>
      <c r="C12400" s="12">
        <v>142</v>
      </c>
      <c r="D12400" s="12">
        <v>24.1456413833792</v>
      </c>
      <c r="E12400" s="12">
        <v>24.1456413833792</v>
      </c>
      <c r="F12400" s="12">
        <v>-15.079999999999901</v>
      </c>
      <c r="G12400" s="12">
        <f t="shared" si="773"/>
        <v>1.6011698530092413</v>
      </c>
      <c r="H12400" s="12">
        <f t="shared" si="774"/>
        <v>1.6011698530092413</v>
      </c>
      <c r="I12400" s="17">
        <f t="shared" si="775"/>
        <v>0.47972972972972971</v>
      </c>
      <c r="J12400" s="48" t="str">
        <f t="shared" si="776"/>
        <v>entry2_</v>
      </c>
    </row>
    <row r="12401" spans="1:10">
      <c r="A12401" s="12" t="s">
        <v>7289</v>
      </c>
      <c r="B12401" s="12">
        <v>296</v>
      </c>
      <c r="C12401" s="12">
        <v>138</v>
      </c>
      <c r="D12401" s="12">
        <v>43.4447858371961</v>
      </c>
      <c r="E12401" s="12">
        <v>46.004785837196103</v>
      </c>
      <c r="F12401" s="12">
        <v>-28.7352141628038</v>
      </c>
      <c r="G12401" s="12">
        <f t="shared" si="773"/>
        <v>1.5119005409548349</v>
      </c>
      <c r="H12401" s="12">
        <f t="shared" si="774"/>
        <v>1.6009898369488</v>
      </c>
      <c r="I12401" s="17">
        <f t="shared" si="775"/>
        <v>0.46621621621621623</v>
      </c>
      <c r="J12401" s="48" t="str">
        <f t="shared" si="776"/>
        <v>entry2_</v>
      </c>
    </row>
    <row r="12402" spans="1:10">
      <c r="A12402" s="12" t="s">
        <v>7602</v>
      </c>
      <c r="B12402" s="12">
        <v>287</v>
      </c>
      <c r="C12402" s="12">
        <v>94</v>
      </c>
      <c r="D12402" s="12">
        <v>8.5942715728492303</v>
      </c>
      <c r="E12402" s="12">
        <v>10.7614666916452</v>
      </c>
      <c r="F12402" s="12">
        <v>-6.8179305421322098</v>
      </c>
      <c r="G12402" s="12">
        <f t="shared" si="773"/>
        <v>1.2605396197189029</v>
      </c>
      <c r="H12402" s="12">
        <f t="shared" si="774"/>
        <v>1.5784066184223264</v>
      </c>
      <c r="I12402" s="17">
        <f t="shared" si="775"/>
        <v>0.32752613240418116</v>
      </c>
      <c r="J12402" s="48" t="str">
        <f t="shared" si="776"/>
        <v>entry2_</v>
      </c>
    </row>
    <row r="12403" spans="1:10">
      <c r="A12403" s="12" t="s">
        <v>7973</v>
      </c>
      <c r="B12403" s="12">
        <v>296</v>
      </c>
      <c r="C12403" s="12">
        <v>53</v>
      </c>
      <c r="D12403" s="12">
        <v>16.330751909492601</v>
      </c>
      <c r="E12403" s="12">
        <v>25.370751909492601</v>
      </c>
      <c r="F12403" s="12">
        <v>-16.1092480905073</v>
      </c>
      <c r="G12403" s="12">
        <f t="shared" si="773"/>
        <v>1.0137501029061577</v>
      </c>
      <c r="H12403" s="12">
        <f t="shared" si="774"/>
        <v>1.5749184423103415</v>
      </c>
      <c r="I12403" s="17">
        <f t="shared" si="775"/>
        <v>0.17905405405405406</v>
      </c>
      <c r="J12403" s="48" t="str">
        <f t="shared" si="776"/>
        <v>entry2_</v>
      </c>
    </row>
    <row r="12404" spans="1:10">
      <c r="A12404" s="12" t="s">
        <v>8176</v>
      </c>
      <c r="B12404" s="12">
        <v>296</v>
      </c>
      <c r="C12404" s="12">
        <v>76</v>
      </c>
      <c r="D12404" s="12">
        <v>13.1695379974398</v>
      </c>
      <c r="E12404" s="12">
        <v>22.979537997439799</v>
      </c>
      <c r="F12404" s="12">
        <v>-14.6204620025601</v>
      </c>
      <c r="G12404" s="12">
        <f t="shared" si="773"/>
        <v>0.90076072802171114</v>
      </c>
      <c r="H12404" s="12">
        <f t="shared" si="774"/>
        <v>1.5717381566612596</v>
      </c>
      <c r="I12404" s="17">
        <f t="shared" si="775"/>
        <v>0.25675675675675674</v>
      </c>
      <c r="J12404" s="48" t="str">
        <f t="shared" si="776"/>
        <v>entry2_</v>
      </c>
    </row>
    <row r="12405" spans="1:10">
      <c r="A12405" s="12" t="s">
        <v>7325</v>
      </c>
      <c r="B12405" s="12">
        <v>296</v>
      </c>
      <c r="C12405" s="12">
        <v>159</v>
      </c>
      <c r="D12405" s="12">
        <v>19.042489349033101</v>
      </c>
      <c r="E12405" s="12">
        <v>20.092489349033102</v>
      </c>
      <c r="F12405" s="12">
        <v>-12.8599999999999</v>
      </c>
      <c r="G12405" s="12">
        <f t="shared" si="773"/>
        <v>1.4807534486028966</v>
      </c>
      <c r="H12405" s="12">
        <f t="shared" si="774"/>
        <v>1.5624019711534416</v>
      </c>
      <c r="I12405" s="17">
        <f t="shared" si="775"/>
        <v>0.53716216216216217</v>
      </c>
      <c r="J12405" s="48" t="str">
        <f t="shared" si="776"/>
        <v>entry2_</v>
      </c>
    </row>
    <row r="12406" spans="1:10">
      <c r="A12406" s="12" t="s">
        <v>7326</v>
      </c>
      <c r="B12406" s="12">
        <v>296</v>
      </c>
      <c r="C12406" s="12">
        <v>159</v>
      </c>
      <c r="D12406" s="12">
        <v>19.042489349033101</v>
      </c>
      <c r="E12406" s="12">
        <v>20.092489349033102</v>
      </c>
      <c r="F12406" s="12">
        <v>-12.8599999999999</v>
      </c>
      <c r="G12406" s="12">
        <f t="shared" si="773"/>
        <v>1.4807534486028966</v>
      </c>
      <c r="H12406" s="12">
        <f t="shared" si="774"/>
        <v>1.5624019711534416</v>
      </c>
      <c r="I12406" s="17">
        <f t="shared" si="775"/>
        <v>0.53716216216216217</v>
      </c>
      <c r="J12406" s="48" t="str">
        <f t="shared" si="776"/>
        <v>entry2_</v>
      </c>
    </row>
    <row r="12407" spans="1:10">
      <c r="A12407" s="12" t="s">
        <v>7353</v>
      </c>
      <c r="B12407" s="12">
        <v>296</v>
      </c>
      <c r="C12407" s="12">
        <v>154</v>
      </c>
      <c r="D12407" s="12">
        <v>14.8884561944685</v>
      </c>
      <c r="E12407" s="12">
        <v>15.8884561944685</v>
      </c>
      <c r="F12407" s="12">
        <v>-10.28</v>
      </c>
      <c r="G12407" s="12">
        <f t="shared" si="773"/>
        <v>1.448293404131177</v>
      </c>
      <c r="H12407" s="12">
        <f t="shared" si="774"/>
        <v>1.5455696687226168</v>
      </c>
      <c r="I12407" s="17">
        <f t="shared" si="775"/>
        <v>0.52027027027027029</v>
      </c>
      <c r="J12407" s="48" t="str">
        <f t="shared" si="776"/>
        <v>entry2_</v>
      </c>
    </row>
    <row r="12408" spans="1:10">
      <c r="A12408" s="12" t="s">
        <v>7254</v>
      </c>
      <c r="B12408" s="12">
        <v>296</v>
      </c>
      <c r="C12408" s="12">
        <v>90</v>
      </c>
      <c r="D12408" s="12">
        <v>16.475641383379202</v>
      </c>
      <c r="E12408" s="12">
        <v>16.475641383379202</v>
      </c>
      <c r="F12408" s="12">
        <v>-10.664358616620699</v>
      </c>
      <c r="G12408" s="12">
        <f t="shared" si="773"/>
        <v>1.5449256702321934</v>
      </c>
      <c r="H12408" s="12">
        <f t="shared" si="774"/>
        <v>1.5449256702321934</v>
      </c>
      <c r="I12408" s="17">
        <f t="shared" si="775"/>
        <v>0.30405405405405406</v>
      </c>
      <c r="J12408" s="48" t="str">
        <f t="shared" si="776"/>
        <v>entry2_</v>
      </c>
    </row>
    <row r="12409" spans="1:10">
      <c r="A12409" s="12" t="s">
        <v>7255</v>
      </c>
      <c r="B12409" s="12">
        <v>296</v>
      </c>
      <c r="C12409" s="12">
        <v>90</v>
      </c>
      <c r="D12409" s="12">
        <v>16.475641383379202</v>
      </c>
      <c r="E12409" s="12">
        <v>16.475641383379202</v>
      </c>
      <c r="F12409" s="12">
        <v>-10.664358616620699</v>
      </c>
      <c r="G12409" s="12">
        <f t="shared" si="773"/>
        <v>1.5449256702321934</v>
      </c>
      <c r="H12409" s="12">
        <f t="shared" si="774"/>
        <v>1.5449256702321934</v>
      </c>
      <c r="I12409" s="17">
        <f t="shared" si="775"/>
        <v>0.30405405405405406</v>
      </c>
      <c r="J12409" s="48" t="str">
        <f t="shared" si="776"/>
        <v>entry2_</v>
      </c>
    </row>
    <row r="12410" spans="1:10">
      <c r="A12410" s="12" t="s">
        <v>8059</v>
      </c>
      <c r="B12410" s="12">
        <v>296</v>
      </c>
      <c r="C12410" s="12">
        <v>56</v>
      </c>
      <c r="D12410" s="12">
        <v>18.2182588402923</v>
      </c>
      <c r="E12410" s="12">
        <v>28.998258840292301</v>
      </c>
      <c r="F12410" s="12">
        <v>-18.7817411597076</v>
      </c>
      <c r="G12410" s="12">
        <f t="shared" si="773"/>
        <v>0.9699983981983451</v>
      </c>
      <c r="H12410" s="12">
        <f t="shared" si="774"/>
        <v>1.5439600936734321</v>
      </c>
      <c r="I12410" s="17">
        <f t="shared" si="775"/>
        <v>0.1891891891891892</v>
      </c>
      <c r="J12410" s="48" t="str">
        <f t="shared" si="776"/>
        <v>entry2_</v>
      </c>
    </row>
    <row r="12411" spans="1:10">
      <c r="A12411" s="12" t="s">
        <v>7546</v>
      </c>
      <c r="B12411" s="12">
        <v>296</v>
      </c>
      <c r="C12411" s="12">
        <v>82</v>
      </c>
      <c r="D12411" s="12">
        <v>17.8256413833792</v>
      </c>
      <c r="E12411" s="12">
        <v>21.175641383379201</v>
      </c>
      <c r="F12411" s="12">
        <v>-13.744358616620699</v>
      </c>
      <c r="G12411" s="12">
        <f t="shared" si="773"/>
        <v>1.296942395101879</v>
      </c>
      <c r="H12411" s="12">
        <f t="shared" si="774"/>
        <v>1.5406787594855129</v>
      </c>
      <c r="I12411" s="17">
        <f t="shared" si="775"/>
        <v>0.27702702702702703</v>
      </c>
      <c r="J12411" s="48" t="str">
        <f t="shared" si="776"/>
        <v>entry2_</v>
      </c>
    </row>
    <row r="12412" spans="1:10">
      <c r="A12412" s="12" t="s">
        <v>7269</v>
      </c>
      <c r="B12412" s="12">
        <v>296</v>
      </c>
      <c r="C12412" s="12">
        <v>88</v>
      </c>
      <c r="D12412" s="12">
        <v>11.4047858371961</v>
      </c>
      <c r="E12412" s="12">
        <v>11.424785837196101</v>
      </c>
      <c r="F12412" s="12">
        <v>-7.4300000000000104</v>
      </c>
      <c r="G12412" s="12">
        <f t="shared" si="773"/>
        <v>1.5349644464597689</v>
      </c>
      <c r="H12412" s="12">
        <f t="shared" si="774"/>
        <v>1.537656236500146</v>
      </c>
      <c r="I12412" s="17">
        <f t="shared" si="775"/>
        <v>0.29729729729729731</v>
      </c>
      <c r="J12412" s="48" t="str">
        <f t="shared" si="776"/>
        <v>entry2_</v>
      </c>
    </row>
    <row r="12413" spans="1:10">
      <c r="A12413" s="12" t="s">
        <v>7505</v>
      </c>
      <c r="B12413" s="12">
        <v>287</v>
      </c>
      <c r="C12413" s="12">
        <v>107</v>
      </c>
      <c r="D12413" s="12">
        <v>33.766135506762097</v>
      </c>
      <c r="E12413" s="12">
        <v>39.150537798879903</v>
      </c>
      <c r="F12413" s="12">
        <v>-25.484367346992101</v>
      </c>
      <c r="G12413" s="12">
        <f t="shared" si="773"/>
        <v>1.3249744459811943</v>
      </c>
      <c r="H12413" s="12">
        <f t="shared" si="774"/>
        <v>1.536257002805322</v>
      </c>
      <c r="I12413" s="17">
        <f t="shared" si="775"/>
        <v>0.37282229965156793</v>
      </c>
      <c r="J12413" s="48" t="str">
        <f t="shared" si="776"/>
        <v>entry2_</v>
      </c>
    </row>
    <row r="12414" spans="1:10">
      <c r="A12414" s="12" t="s">
        <v>8972</v>
      </c>
      <c r="B12414" s="12">
        <v>287</v>
      </c>
      <c r="C12414" s="12">
        <v>157</v>
      </c>
      <c r="D12414" s="12">
        <v>67.148539420026793</v>
      </c>
      <c r="E12414" s="12">
        <v>185.002116519624</v>
      </c>
      <c r="F12414" s="12">
        <v>-120.483577099597</v>
      </c>
      <c r="G12414" s="12">
        <f t="shared" si="773"/>
        <v>0.55732524744446188</v>
      </c>
      <c r="H12414" s="12">
        <f t="shared" si="774"/>
        <v>1.5354965462777814</v>
      </c>
      <c r="I12414" s="17">
        <f t="shared" si="775"/>
        <v>0.54703832752613235</v>
      </c>
      <c r="J12414" s="48" t="str">
        <f t="shared" si="776"/>
        <v>entry2_</v>
      </c>
    </row>
    <row r="12415" spans="1:10">
      <c r="A12415" s="12" t="s">
        <v>8016</v>
      </c>
      <c r="B12415" s="12">
        <v>287</v>
      </c>
      <c r="C12415" s="12">
        <v>120</v>
      </c>
      <c r="D12415" s="12">
        <v>61.2070061224683</v>
      </c>
      <c r="E12415" s="12">
        <v>94.215118763286</v>
      </c>
      <c r="F12415" s="12">
        <v>-61.730148375256597</v>
      </c>
      <c r="G12415" s="12">
        <f t="shared" si="773"/>
        <v>0.99152533621646066</v>
      </c>
      <c r="H12415" s="12">
        <f t="shared" si="774"/>
        <v>1.5262415730892753</v>
      </c>
      <c r="I12415" s="17">
        <f t="shared" si="775"/>
        <v>0.41811846689895471</v>
      </c>
      <c r="J12415" s="48" t="str">
        <f t="shared" si="776"/>
        <v>entry2_</v>
      </c>
    </row>
    <row r="12416" spans="1:10">
      <c r="A12416" s="12" t="s">
        <v>9074</v>
      </c>
      <c r="B12416" s="12">
        <v>287</v>
      </c>
      <c r="C12416" s="12">
        <v>59</v>
      </c>
      <c r="D12416" s="12">
        <v>14.3128183115218</v>
      </c>
      <c r="E12416" s="12">
        <v>41.964174480091302</v>
      </c>
      <c r="F12416" s="12">
        <v>-27.6513561685694</v>
      </c>
      <c r="G12416" s="12">
        <f t="shared" si="773"/>
        <v>0.51761722731671367</v>
      </c>
      <c r="H12416" s="12">
        <f t="shared" si="774"/>
        <v>1.5176172273167174</v>
      </c>
      <c r="I12416" s="17">
        <f t="shared" si="775"/>
        <v>0.20557491289198607</v>
      </c>
      <c r="J12416" s="48" t="str">
        <f t="shared" si="776"/>
        <v>entry2_</v>
      </c>
    </row>
    <row r="12417" spans="1:10">
      <c r="A12417" s="12" t="s">
        <v>7346</v>
      </c>
      <c r="B12417" s="12">
        <v>296</v>
      </c>
      <c r="C12417" s="12">
        <v>117</v>
      </c>
      <c r="D12417" s="12">
        <v>24.8947858371961</v>
      </c>
      <c r="E12417" s="12">
        <v>25.754785837196099</v>
      </c>
      <c r="F12417" s="12">
        <v>-17.015214162803801</v>
      </c>
      <c r="G12417" s="12">
        <f t="shared" si="773"/>
        <v>1.463089773599058</v>
      </c>
      <c r="H12417" s="12">
        <f t="shared" si="774"/>
        <v>1.5136327753956507</v>
      </c>
      <c r="I12417" s="17">
        <f t="shared" si="775"/>
        <v>0.39527027027027029</v>
      </c>
      <c r="J12417" s="48" t="str">
        <f t="shared" si="776"/>
        <v>entry2_</v>
      </c>
    </row>
    <row r="12418" spans="1:10">
      <c r="A12418" s="12" t="s">
        <v>7422</v>
      </c>
      <c r="B12418" s="12">
        <v>296</v>
      </c>
      <c r="C12418" s="12">
        <v>207</v>
      </c>
      <c r="D12418" s="12">
        <v>44.794785837196201</v>
      </c>
      <c r="E12418" s="12">
        <v>48.344785837196198</v>
      </c>
      <c r="F12418" s="12">
        <v>-32.115214162803703</v>
      </c>
      <c r="G12418" s="12">
        <f t="shared" ref="G12418:G12481" si="777">D12418/ABS(F12418)</f>
        <v>1.3948151057039551</v>
      </c>
      <c r="H12418" s="12">
        <f t="shared" ref="H12418:H12481" si="778">E12418/ABS(F12418)</f>
        <v>1.5053546145486962</v>
      </c>
      <c r="I12418" s="17">
        <f t="shared" ref="I12418:I12481" si="779">C12418/B12418</f>
        <v>0.69932432432432434</v>
      </c>
      <c r="J12418" s="48" t="str">
        <f t="shared" ref="J12418:J12481" si="780">LEFT(A12418,FIND("_",A12418,6))</f>
        <v>entry2_</v>
      </c>
    </row>
    <row r="12419" spans="1:10">
      <c r="A12419" s="12" t="s">
        <v>9120</v>
      </c>
      <c r="B12419" s="12">
        <v>287</v>
      </c>
      <c r="C12419" s="12">
        <v>79</v>
      </c>
      <c r="D12419" s="12">
        <v>10.983672598628299</v>
      </c>
      <c r="E12419" s="12">
        <v>32.861327024029897</v>
      </c>
      <c r="F12419" s="12">
        <v>-21.877654425401499</v>
      </c>
      <c r="G12419" s="12">
        <f t="shared" si="777"/>
        <v>0.50204982604878712</v>
      </c>
      <c r="H12419" s="12">
        <f t="shared" si="778"/>
        <v>1.5020498260487916</v>
      </c>
      <c r="I12419" s="17">
        <f t="shared" si="779"/>
        <v>0.27526132404181186</v>
      </c>
      <c r="J12419" s="48" t="str">
        <f t="shared" si="780"/>
        <v>entry2_</v>
      </c>
    </row>
    <row r="12420" spans="1:10">
      <c r="A12420" s="12" t="s">
        <v>7427</v>
      </c>
      <c r="B12420" s="12">
        <v>296</v>
      </c>
      <c r="C12420" s="12">
        <v>138</v>
      </c>
      <c r="D12420" s="12">
        <v>42.114785837196102</v>
      </c>
      <c r="E12420" s="12">
        <v>45.674785837196197</v>
      </c>
      <c r="F12420" s="12">
        <v>-30.435214162803799</v>
      </c>
      <c r="G12420" s="12">
        <f t="shared" si="777"/>
        <v>1.3837519135536893</v>
      </c>
      <c r="H12420" s="12">
        <f t="shared" si="778"/>
        <v>1.5007216835364787</v>
      </c>
      <c r="I12420" s="17">
        <f t="shared" si="779"/>
        <v>0.46621621621621623</v>
      </c>
      <c r="J12420" s="48" t="str">
        <f t="shared" si="780"/>
        <v>entry2_</v>
      </c>
    </row>
    <row r="12421" spans="1:10">
      <c r="A12421" s="12" t="s">
        <v>7357</v>
      </c>
      <c r="B12421" s="12">
        <v>296</v>
      </c>
      <c r="C12421" s="12">
        <v>149</v>
      </c>
      <c r="D12421" s="12">
        <v>41.454785837196098</v>
      </c>
      <c r="E12421" s="12">
        <v>42.974785837196102</v>
      </c>
      <c r="F12421" s="12">
        <v>-28.685214162803799</v>
      </c>
      <c r="G12421" s="12">
        <f t="shared" si="777"/>
        <v>1.4451621522474334</v>
      </c>
      <c r="H12421" s="12">
        <f t="shared" si="778"/>
        <v>1.4981511238957954</v>
      </c>
      <c r="I12421" s="17">
        <f t="shared" si="779"/>
        <v>0.5033783783783784</v>
      </c>
      <c r="J12421" s="48" t="str">
        <f t="shared" si="780"/>
        <v>entry2_</v>
      </c>
    </row>
    <row r="12422" spans="1:10">
      <c r="A12422" s="12" t="s">
        <v>7899</v>
      </c>
      <c r="B12422" s="12">
        <v>296</v>
      </c>
      <c r="C12422" s="12">
        <v>94</v>
      </c>
      <c r="D12422" s="12">
        <v>10.094785837196101</v>
      </c>
      <c r="E12422" s="12">
        <v>14.244785837196099</v>
      </c>
      <c r="F12422" s="12">
        <v>-9.5600000000000094</v>
      </c>
      <c r="G12422" s="12">
        <f t="shared" si="777"/>
        <v>1.0559399411292982</v>
      </c>
      <c r="H12422" s="12">
        <f t="shared" si="778"/>
        <v>1.4900403595393394</v>
      </c>
      <c r="I12422" s="17">
        <f t="shared" si="779"/>
        <v>0.31756756756756754</v>
      </c>
      <c r="J12422" s="48" t="str">
        <f t="shared" si="780"/>
        <v>entry2_</v>
      </c>
    </row>
    <row r="12423" spans="1:10">
      <c r="A12423" s="12" t="s">
        <v>7417</v>
      </c>
      <c r="B12423" s="12">
        <v>296</v>
      </c>
      <c r="C12423" s="12">
        <v>119</v>
      </c>
      <c r="D12423" s="12">
        <v>43.4447858371961</v>
      </c>
      <c r="E12423" s="12">
        <v>46.364785837196102</v>
      </c>
      <c r="F12423" s="12">
        <v>-31.1252141628038</v>
      </c>
      <c r="G12423" s="12">
        <f t="shared" si="777"/>
        <v>1.3958068082665536</v>
      </c>
      <c r="H12423" s="12">
        <f t="shared" si="778"/>
        <v>1.4896214237974419</v>
      </c>
      <c r="I12423" s="17">
        <f t="shared" si="779"/>
        <v>0.40202702702702703</v>
      </c>
      <c r="J12423" s="48" t="str">
        <f t="shared" si="780"/>
        <v>entry2_</v>
      </c>
    </row>
    <row r="12424" spans="1:10">
      <c r="A12424" s="12" t="s">
        <v>8516</v>
      </c>
      <c r="B12424" s="12">
        <v>287</v>
      </c>
      <c r="C12424" s="12">
        <v>71</v>
      </c>
      <c r="D12424" s="12">
        <v>13.0639659081506</v>
      </c>
      <c r="E12424" s="12">
        <v>25.9640234719995</v>
      </c>
      <c r="F12424" s="12">
        <v>-17.437776117643701</v>
      </c>
      <c r="G12424" s="12">
        <f t="shared" si="777"/>
        <v>0.74917614608736494</v>
      </c>
      <c r="H12424" s="12">
        <f t="shared" si="778"/>
        <v>1.4889526793344288</v>
      </c>
      <c r="I12424" s="17">
        <f t="shared" si="779"/>
        <v>0.24738675958188153</v>
      </c>
      <c r="J12424" s="48" t="str">
        <f t="shared" si="780"/>
        <v>entry2_</v>
      </c>
    </row>
    <row r="12425" spans="1:10">
      <c r="A12425" s="12" t="s">
        <v>7479</v>
      </c>
      <c r="B12425" s="12">
        <v>287</v>
      </c>
      <c r="C12425" s="12">
        <v>221</v>
      </c>
      <c r="D12425" s="12">
        <v>47.365176746744801</v>
      </c>
      <c r="E12425" s="12">
        <v>52.435176746744702</v>
      </c>
      <c r="F12425" s="12">
        <v>-35.244193759027397</v>
      </c>
      <c r="G12425" s="12">
        <f t="shared" si="777"/>
        <v>1.3439143216210685</v>
      </c>
      <c r="H12425" s="12">
        <f t="shared" si="778"/>
        <v>1.4877678038333344</v>
      </c>
      <c r="I12425" s="17">
        <f t="shared" si="779"/>
        <v>0.77003484320557491</v>
      </c>
      <c r="J12425" s="48" t="str">
        <f t="shared" si="780"/>
        <v>entry2_</v>
      </c>
    </row>
    <row r="12426" spans="1:10">
      <c r="A12426" s="12" t="s">
        <v>7411</v>
      </c>
      <c r="B12426" s="12">
        <v>296</v>
      </c>
      <c r="C12426" s="12">
        <v>101</v>
      </c>
      <c r="D12426" s="12">
        <v>12.674785837196101</v>
      </c>
      <c r="E12426" s="12">
        <v>13.3947858371961</v>
      </c>
      <c r="F12426" s="12">
        <v>-9.0399999999999903</v>
      </c>
      <c r="G12426" s="12">
        <f t="shared" si="777"/>
        <v>1.4020780793358534</v>
      </c>
      <c r="H12426" s="12">
        <f t="shared" si="778"/>
        <v>1.4817240970349683</v>
      </c>
      <c r="I12426" s="17">
        <f t="shared" si="779"/>
        <v>0.34121621621621623</v>
      </c>
      <c r="J12426" s="48" t="str">
        <f t="shared" si="780"/>
        <v>entry2_</v>
      </c>
    </row>
    <row r="12427" spans="1:10">
      <c r="A12427" s="12" t="s">
        <v>7810</v>
      </c>
      <c r="B12427" s="12">
        <v>287</v>
      </c>
      <c r="C12427" s="12">
        <v>199</v>
      </c>
      <c r="D12427" s="12">
        <v>41.684322294038402</v>
      </c>
      <c r="E12427" s="12">
        <v>55.594322294038498</v>
      </c>
      <c r="F12427" s="12">
        <v>-37.557590956979602</v>
      </c>
      <c r="G12427" s="12">
        <f t="shared" si="777"/>
        <v>1.1098774237619706</v>
      </c>
      <c r="H12427" s="12">
        <f t="shared" si="778"/>
        <v>1.4802419664700832</v>
      </c>
      <c r="I12427" s="17">
        <f t="shared" si="779"/>
        <v>0.69337979094076652</v>
      </c>
      <c r="J12427" s="48" t="str">
        <f t="shared" si="780"/>
        <v>entry2_</v>
      </c>
    </row>
    <row r="12428" spans="1:10">
      <c r="A12428" s="12" t="s">
        <v>8512</v>
      </c>
      <c r="B12428" s="12">
        <v>287</v>
      </c>
      <c r="C12428" s="12">
        <v>93</v>
      </c>
      <c r="D12428" s="12">
        <v>8.0763158572050493</v>
      </c>
      <c r="E12428" s="12">
        <v>15.926373421053899</v>
      </c>
      <c r="F12428" s="12">
        <v>-10.7690476913198</v>
      </c>
      <c r="G12428" s="12">
        <f t="shared" si="777"/>
        <v>0.74995636463889193</v>
      </c>
      <c r="H12428" s="12">
        <f t="shared" si="778"/>
        <v>1.4789026734361173</v>
      </c>
      <c r="I12428" s="17">
        <f t="shared" si="779"/>
        <v>0.3240418118466899</v>
      </c>
      <c r="J12428" s="48" t="str">
        <f t="shared" si="780"/>
        <v>entry2_</v>
      </c>
    </row>
    <row r="12429" spans="1:10">
      <c r="A12429" s="12" t="s">
        <v>9131</v>
      </c>
      <c r="B12429" s="12">
        <v>296</v>
      </c>
      <c r="C12429" s="12">
        <v>54</v>
      </c>
      <c r="D12429" s="12">
        <v>9.1982588402923895</v>
      </c>
      <c r="E12429" s="12">
        <v>27.2682588402924</v>
      </c>
      <c r="F12429" s="12">
        <v>-18.440000000000001</v>
      </c>
      <c r="G12429" s="12">
        <f t="shared" si="777"/>
        <v>0.49882097832388228</v>
      </c>
      <c r="H12429" s="12">
        <f t="shared" si="778"/>
        <v>1.4787559024019739</v>
      </c>
      <c r="I12429" s="17">
        <f t="shared" si="779"/>
        <v>0.18243243243243243</v>
      </c>
      <c r="J12429" s="48" t="str">
        <f t="shared" si="780"/>
        <v>entry2_</v>
      </c>
    </row>
    <row r="12430" spans="1:10">
      <c r="A12430" s="12" t="s">
        <v>9075</v>
      </c>
      <c r="B12430" s="12">
        <v>296</v>
      </c>
      <c r="C12430" s="12">
        <v>56</v>
      </c>
      <c r="D12430" s="12">
        <v>7.7682588402923898</v>
      </c>
      <c r="E12430" s="12">
        <v>21.9882588402923</v>
      </c>
      <c r="F12430" s="12">
        <v>-15.011741159707499</v>
      </c>
      <c r="G12430" s="12">
        <f t="shared" si="777"/>
        <v>0.51747886921624442</v>
      </c>
      <c r="H12430" s="12">
        <f t="shared" si="778"/>
        <v>1.4647374082967959</v>
      </c>
      <c r="I12430" s="17">
        <f t="shared" si="779"/>
        <v>0.1891891891891892</v>
      </c>
      <c r="J12430" s="48" t="str">
        <f t="shared" si="780"/>
        <v>entry2_</v>
      </c>
    </row>
    <row r="12431" spans="1:10">
      <c r="A12431" s="12" t="s">
        <v>7555</v>
      </c>
      <c r="B12431" s="12">
        <v>296</v>
      </c>
      <c r="C12431" s="12">
        <v>124</v>
      </c>
      <c r="D12431" s="12">
        <v>24.815641383379202</v>
      </c>
      <c r="E12431" s="12">
        <v>28.045641383379198</v>
      </c>
      <c r="F12431" s="12">
        <v>-19.184358616620699</v>
      </c>
      <c r="G12431" s="12">
        <f t="shared" si="777"/>
        <v>1.2935351073910673</v>
      </c>
      <c r="H12431" s="12">
        <f t="shared" si="778"/>
        <v>1.4619014345927299</v>
      </c>
      <c r="I12431" s="17">
        <f t="shared" si="779"/>
        <v>0.41891891891891891</v>
      </c>
      <c r="J12431" s="48" t="str">
        <f t="shared" si="780"/>
        <v>entry2_</v>
      </c>
    </row>
    <row r="12432" spans="1:10">
      <c r="A12432" s="12" t="s">
        <v>8353</v>
      </c>
      <c r="B12432" s="12">
        <v>287</v>
      </c>
      <c r="C12432" s="12">
        <v>52</v>
      </c>
      <c r="D12432" s="12">
        <v>77.117296687337998</v>
      </c>
      <c r="E12432" s="12">
        <v>135.229740361143</v>
      </c>
      <c r="F12432" s="12">
        <v>-92.970021027693505</v>
      </c>
      <c r="G12432" s="12">
        <f t="shared" si="777"/>
        <v>0.82948563241011453</v>
      </c>
      <c r="H12432" s="12">
        <f t="shared" si="778"/>
        <v>1.454552111167764</v>
      </c>
      <c r="I12432" s="17">
        <f t="shared" si="779"/>
        <v>0.18118466898954705</v>
      </c>
      <c r="J12432" s="48" t="str">
        <f t="shared" si="780"/>
        <v>entry2_</v>
      </c>
    </row>
    <row r="12433" spans="1:10">
      <c r="A12433" s="12" t="s">
        <v>8499</v>
      </c>
      <c r="B12433" s="12">
        <v>296</v>
      </c>
      <c r="C12433" s="12">
        <v>75</v>
      </c>
      <c r="D12433" s="12">
        <v>11.059537997439801</v>
      </c>
      <c r="E12433" s="12">
        <v>21.199537997439801</v>
      </c>
      <c r="F12433" s="12">
        <v>-14.6104620025601</v>
      </c>
      <c r="G12433" s="12">
        <f t="shared" si="777"/>
        <v>0.75696018342896387</v>
      </c>
      <c r="H12433" s="12">
        <f t="shared" si="778"/>
        <v>1.4509834113202675</v>
      </c>
      <c r="I12433" s="17">
        <f t="shared" si="779"/>
        <v>0.2533783783783784</v>
      </c>
      <c r="J12433" s="48" t="str">
        <f t="shared" si="780"/>
        <v>entry2_</v>
      </c>
    </row>
    <row r="12434" spans="1:10">
      <c r="A12434" s="12" t="s">
        <v>7594</v>
      </c>
      <c r="B12434" s="12">
        <v>287</v>
      </c>
      <c r="C12434" s="12">
        <v>185</v>
      </c>
      <c r="D12434" s="12">
        <v>24.3976527521516</v>
      </c>
      <c r="E12434" s="12">
        <v>27.9576527521515</v>
      </c>
      <c r="F12434" s="12">
        <v>-19.303341700627101</v>
      </c>
      <c r="G12434" s="12">
        <f t="shared" si="777"/>
        <v>1.2639082460711455</v>
      </c>
      <c r="H12434" s="12">
        <f t="shared" si="778"/>
        <v>1.4483322725019807</v>
      </c>
      <c r="I12434" s="17">
        <f t="shared" si="779"/>
        <v>0.64459930313588854</v>
      </c>
      <c r="J12434" s="48" t="str">
        <f t="shared" si="780"/>
        <v>entry2_</v>
      </c>
    </row>
    <row r="12435" spans="1:10">
      <c r="A12435" s="12" t="s">
        <v>7882</v>
      </c>
      <c r="B12435" s="12">
        <v>296</v>
      </c>
      <c r="C12435" s="12">
        <v>45</v>
      </c>
      <c r="D12435" s="12">
        <v>113.512178755794</v>
      </c>
      <c r="E12435" s="12">
        <v>153.982178755794</v>
      </c>
      <c r="F12435" s="12">
        <v>-106.607821244205</v>
      </c>
      <c r="G12435" s="12">
        <f t="shared" si="777"/>
        <v>1.0647640804493441</v>
      </c>
      <c r="H12435" s="12">
        <f t="shared" si="778"/>
        <v>1.444379755243935</v>
      </c>
      <c r="I12435" s="17">
        <f t="shared" si="779"/>
        <v>0.15202702702702703</v>
      </c>
      <c r="J12435" s="48" t="str">
        <f t="shared" si="780"/>
        <v>entry2_</v>
      </c>
    </row>
    <row r="12436" spans="1:10">
      <c r="A12436" s="12" t="s">
        <v>8717</v>
      </c>
      <c r="B12436" s="12">
        <v>296</v>
      </c>
      <c r="C12436" s="12">
        <v>70</v>
      </c>
      <c r="D12436" s="12">
        <v>7.4956413833792697</v>
      </c>
      <c r="E12436" s="12">
        <v>16.185641383379199</v>
      </c>
      <c r="F12436" s="12">
        <v>-11.244358616620699</v>
      </c>
      <c r="G12436" s="12">
        <f t="shared" si="777"/>
        <v>0.66661351162348081</v>
      </c>
      <c r="H12436" s="12">
        <f t="shared" si="778"/>
        <v>1.4394454975363919</v>
      </c>
      <c r="I12436" s="17">
        <f t="shared" si="779"/>
        <v>0.23648648648648649</v>
      </c>
      <c r="J12436" s="48" t="str">
        <f t="shared" si="780"/>
        <v>entry2_</v>
      </c>
    </row>
    <row r="12437" spans="1:10">
      <c r="A12437" s="12" t="s">
        <v>8591</v>
      </c>
      <c r="B12437" s="12">
        <v>296</v>
      </c>
      <c r="C12437" s="12">
        <v>57</v>
      </c>
      <c r="D12437" s="12">
        <v>9.6007519094926295</v>
      </c>
      <c r="E12437" s="12">
        <v>19.090751909492599</v>
      </c>
      <c r="F12437" s="12">
        <v>-13.329248090507299</v>
      </c>
      <c r="G12437" s="12">
        <f t="shared" si="777"/>
        <v>0.72027708122035816</v>
      </c>
      <c r="H12437" s="12">
        <f t="shared" si="778"/>
        <v>1.4322452234262542</v>
      </c>
      <c r="I12437" s="17">
        <f t="shared" si="779"/>
        <v>0.19256756756756757</v>
      </c>
      <c r="J12437" s="48" t="str">
        <f t="shared" si="780"/>
        <v>entry2_</v>
      </c>
    </row>
    <row r="12438" spans="1:10">
      <c r="A12438" s="12" t="s">
        <v>7377</v>
      </c>
      <c r="B12438" s="12">
        <v>296</v>
      </c>
      <c r="C12438" s="12">
        <v>94</v>
      </c>
      <c r="D12438" s="12">
        <v>13.0647858371961</v>
      </c>
      <c r="E12438" s="12">
        <v>13.0647858371961</v>
      </c>
      <c r="F12438" s="12">
        <v>-9.1452141628038195</v>
      </c>
      <c r="G12438" s="12">
        <f t="shared" si="777"/>
        <v>1.4285926611029285</v>
      </c>
      <c r="H12438" s="12">
        <f t="shared" si="778"/>
        <v>1.4285926611029285</v>
      </c>
      <c r="I12438" s="17">
        <f t="shared" si="779"/>
        <v>0.31756756756756754</v>
      </c>
      <c r="J12438" s="48" t="str">
        <f t="shared" si="780"/>
        <v>entry2_</v>
      </c>
    </row>
    <row r="12439" spans="1:10">
      <c r="A12439" s="12" t="s">
        <v>7522</v>
      </c>
      <c r="B12439" s="12">
        <v>296</v>
      </c>
      <c r="C12439" s="12">
        <v>156</v>
      </c>
      <c r="D12439" s="12">
        <v>16.112489349033101</v>
      </c>
      <c r="E12439" s="12">
        <v>17.412489349033098</v>
      </c>
      <c r="F12439" s="12">
        <v>-12.27</v>
      </c>
      <c r="G12439" s="12">
        <f t="shared" si="777"/>
        <v>1.3131613161396172</v>
      </c>
      <c r="H12439" s="12">
        <f t="shared" si="778"/>
        <v>1.4191107863922656</v>
      </c>
      <c r="I12439" s="17">
        <f t="shared" si="779"/>
        <v>0.52702702702702697</v>
      </c>
      <c r="J12439" s="48" t="str">
        <f t="shared" si="780"/>
        <v>entry2_</v>
      </c>
    </row>
    <row r="12440" spans="1:10">
      <c r="A12440" s="12" t="s">
        <v>7453</v>
      </c>
      <c r="B12440" s="12">
        <v>296</v>
      </c>
      <c r="C12440" s="12">
        <v>94</v>
      </c>
      <c r="D12440" s="12">
        <v>9.2188392268616006</v>
      </c>
      <c r="E12440" s="12">
        <v>9.5588392268615898</v>
      </c>
      <c r="F12440" s="12">
        <v>-6.7500000000000098</v>
      </c>
      <c r="G12440" s="12">
        <f t="shared" si="777"/>
        <v>1.3657539595350501</v>
      </c>
      <c r="H12440" s="12">
        <f t="shared" si="778"/>
        <v>1.4161243299054187</v>
      </c>
      <c r="I12440" s="17">
        <f t="shared" si="779"/>
        <v>0.31756756756756754</v>
      </c>
      <c r="J12440" s="48" t="str">
        <f t="shared" si="780"/>
        <v>entry2_</v>
      </c>
    </row>
    <row r="12441" spans="1:10">
      <c r="A12441" s="12" t="s">
        <v>9391</v>
      </c>
      <c r="B12441" s="12">
        <v>287</v>
      </c>
      <c r="C12441" s="12">
        <v>101</v>
      </c>
      <c r="D12441" s="12">
        <v>6.6858880171685398</v>
      </c>
      <c r="E12441" s="12">
        <v>23.143542442570102</v>
      </c>
      <c r="F12441" s="12">
        <v>-16.4576544254015</v>
      </c>
      <c r="G12441" s="12">
        <f t="shared" si="777"/>
        <v>0.40624792843196617</v>
      </c>
      <c r="H12441" s="12">
        <f t="shared" si="778"/>
        <v>1.4062479284319698</v>
      </c>
      <c r="I12441" s="17">
        <f t="shared" si="779"/>
        <v>0.3519163763066202</v>
      </c>
      <c r="J12441" s="48" t="str">
        <f t="shared" si="780"/>
        <v>entry2_</v>
      </c>
    </row>
    <row r="12442" spans="1:10">
      <c r="A12442" s="12" t="s">
        <v>7516</v>
      </c>
      <c r="B12442" s="12">
        <v>296</v>
      </c>
      <c r="C12442" s="12">
        <v>142</v>
      </c>
      <c r="D12442" s="12">
        <v>40.1247858371961</v>
      </c>
      <c r="E12442" s="12">
        <v>42.684785837196102</v>
      </c>
      <c r="F12442" s="12">
        <v>-30.435214162803799</v>
      </c>
      <c r="G12442" s="12">
        <f t="shared" si="777"/>
        <v>1.3183671264003902</v>
      </c>
      <c r="H12442" s="12">
        <f t="shared" si="778"/>
        <v>1.4024802194217196</v>
      </c>
      <c r="I12442" s="17">
        <f t="shared" si="779"/>
        <v>0.47972972972972971</v>
      </c>
      <c r="J12442" s="48" t="str">
        <f t="shared" si="780"/>
        <v>entry2_</v>
      </c>
    </row>
    <row r="12443" spans="1:10">
      <c r="A12443" s="12" t="s">
        <v>7572</v>
      </c>
      <c r="B12443" s="12">
        <v>296</v>
      </c>
      <c r="C12443" s="12">
        <v>129</v>
      </c>
      <c r="D12443" s="12">
        <v>27.264785837196101</v>
      </c>
      <c r="E12443" s="12">
        <v>29.924785837196101</v>
      </c>
      <c r="F12443" s="12">
        <v>-21.345214162803799</v>
      </c>
      <c r="G12443" s="12">
        <f t="shared" si="777"/>
        <v>1.2773254758299757</v>
      </c>
      <c r="H12443" s="12">
        <f t="shared" si="778"/>
        <v>1.4019435742810711</v>
      </c>
      <c r="I12443" s="17">
        <f t="shared" si="779"/>
        <v>0.4358108108108108</v>
      </c>
      <c r="J12443" s="48" t="str">
        <f t="shared" si="780"/>
        <v>entry2_</v>
      </c>
    </row>
    <row r="12444" spans="1:10">
      <c r="A12444" s="12" t="s">
        <v>7624</v>
      </c>
      <c r="B12444" s="12">
        <v>287</v>
      </c>
      <c r="C12444" s="12">
        <v>108</v>
      </c>
      <c r="D12444" s="12">
        <v>35.6322761518162</v>
      </c>
      <c r="E12444" s="12">
        <v>39.636678443934002</v>
      </c>
      <c r="F12444" s="12">
        <v>-28.697674310809798</v>
      </c>
      <c r="G12444" s="12">
        <f t="shared" si="777"/>
        <v>1.2416433389654258</v>
      </c>
      <c r="H12444" s="12">
        <f t="shared" si="778"/>
        <v>1.3811808585828056</v>
      </c>
      <c r="I12444" s="17">
        <f t="shared" si="779"/>
        <v>0.37630662020905925</v>
      </c>
      <c r="J12444" s="48" t="str">
        <f t="shared" si="780"/>
        <v>entry2_</v>
      </c>
    </row>
    <row r="12445" spans="1:10">
      <c r="A12445" s="12" t="s">
        <v>7576</v>
      </c>
      <c r="B12445" s="12">
        <v>296</v>
      </c>
      <c r="C12445" s="12">
        <v>206</v>
      </c>
      <c r="D12445" s="12">
        <v>43.074785837196202</v>
      </c>
      <c r="E12445" s="12">
        <v>46.6247858371962</v>
      </c>
      <c r="F12445" s="12">
        <v>-33.815214162803699</v>
      </c>
      <c r="G12445" s="12">
        <f t="shared" si="777"/>
        <v>1.2738285681058295</v>
      </c>
      <c r="H12445" s="12">
        <f t="shared" si="778"/>
        <v>1.3788108989261663</v>
      </c>
      <c r="I12445" s="17">
        <f t="shared" si="779"/>
        <v>0.69594594594594594</v>
      </c>
      <c r="J12445" s="48" t="str">
        <f t="shared" si="780"/>
        <v>entry2_</v>
      </c>
    </row>
    <row r="12446" spans="1:10">
      <c r="A12446" s="12" t="s">
        <v>8357</v>
      </c>
      <c r="B12446" s="12">
        <v>287</v>
      </c>
      <c r="C12446" s="12">
        <v>189</v>
      </c>
      <c r="D12446" s="12">
        <v>42.6135249455156</v>
      </c>
      <c r="E12446" s="12">
        <v>70.7502782593901</v>
      </c>
      <c r="F12446" s="12">
        <v>-51.473509564469502</v>
      </c>
      <c r="G12446" s="12">
        <f t="shared" si="777"/>
        <v>0.82787292543445179</v>
      </c>
      <c r="H12446" s="12">
        <f t="shared" si="778"/>
        <v>1.3744988219770957</v>
      </c>
      <c r="I12446" s="17">
        <f t="shared" si="779"/>
        <v>0.65853658536585369</v>
      </c>
      <c r="J12446" s="48" t="str">
        <f t="shared" si="780"/>
        <v>entry2_</v>
      </c>
    </row>
    <row r="12447" spans="1:10">
      <c r="A12447" s="12" t="s">
        <v>7583</v>
      </c>
      <c r="B12447" s="12">
        <v>296</v>
      </c>
      <c r="C12447" s="12">
        <v>161</v>
      </c>
      <c r="D12447" s="12">
        <v>46.704785837196198</v>
      </c>
      <c r="E12447" s="12">
        <v>50.344785837196099</v>
      </c>
      <c r="F12447" s="12">
        <v>-36.779999999999902</v>
      </c>
      <c r="G12447" s="12">
        <f t="shared" si="777"/>
        <v>1.2698419205327984</v>
      </c>
      <c r="H12447" s="12">
        <f t="shared" si="778"/>
        <v>1.3688087503315995</v>
      </c>
      <c r="I12447" s="17">
        <f t="shared" si="779"/>
        <v>0.54391891891891897</v>
      </c>
      <c r="J12447" s="48" t="str">
        <f t="shared" si="780"/>
        <v>entry2_</v>
      </c>
    </row>
    <row r="12448" spans="1:10">
      <c r="A12448" s="12" t="s">
        <v>9514</v>
      </c>
      <c r="B12448" s="12">
        <v>287</v>
      </c>
      <c r="C12448" s="12">
        <v>79</v>
      </c>
      <c r="D12448" s="12">
        <v>8.38367259862836</v>
      </c>
      <c r="E12448" s="12">
        <v>31.2213270240299</v>
      </c>
      <c r="F12448" s="12">
        <v>-22.837654425401499</v>
      </c>
      <c r="G12448" s="12">
        <f t="shared" si="777"/>
        <v>0.36709867145128106</v>
      </c>
      <c r="H12448" s="12">
        <f t="shared" si="778"/>
        <v>1.3670986714512829</v>
      </c>
      <c r="I12448" s="17">
        <f t="shared" si="779"/>
        <v>0.27526132404181186</v>
      </c>
      <c r="J12448" s="48" t="str">
        <f t="shared" si="780"/>
        <v>entry2_</v>
      </c>
    </row>
    <row r="12449" spans="1:10">
      <c r="A12449" s="12" t="s">
        <v>7963</v>
      </c>
      <c r="B12449" s="12">
        <v>287</v>
      </c>
      <c r="C12449" s="12">
        <v>198</v>
      </c>
      <c r="D12449" s="12">
        <v>31.554385982229501</v>
      </c>
      <c r="E12449" s="12">
        <v>41.944385982229498</v>
      </c>
      <c r="F12449" s="12">
        <v>-30.948967742271201</v>
      </c>
      <c r="G12449" s="12">
        <f t="shared" si="777"/>
        <v>1.0195618233538497</v>
      </c>
      <c r="H12449" s="12">
        <f t="shared" si="778"/>
        <v>1.3552757665949666</v>
      </c>
      <c r="I12449" s="17">
        <f t="shared" si="779"/>
        <v>0.68989547038327526</v>
      </c>
      <c r="J12449" s="48" t="str">
        <f t="shared" si="780"/>
        <v>entry2_</v>
      </c>
    </row>
    <row r="12450" spans="1:10">
      <c r="A12450" s="12" t="s">
        <v>7770</v>
      </c>
      <c r="B12450" s="12">
        <v>296</v>
      </c>
      <c r="C12450" s="12">
        <v>90</v>
      </c>
      <c r="D12450" s="12">
        <v>12.175641383379199</v>
      </c>
      <c r="E12450" s="12">
        <v>14.3956413833792</v>
      </c>
      <c r="F12450" s="12">
        <v>-10.664358616620699</v>
      </c>
      <c r="G12450" s="12">
        <f t="shared" si="777"/>
        <v>1.1417134232904662</v>
      </c>
      <c r="H12450" s="12">
        <f t="shared" si="778"/>
        <v>1.3498834670603812</v>
      </c>
      <c r="I12450" s="17">
        <f t="shared" si="779"/>
        <v>0.30405405405405406</v>
      </c>
      <c r="J12450" s="48" t="str">
        <f t="shared" si="780"/>
        <v>entry2_</v>
      </c>
    </row>
    <row r="12451" spans="1:10">
      <c r="A12451" s="12" t="s">
        <v>7771</v>
      </c>
      <c r="B12451" s="12">
        <v>296</v>
      </c>
      <c r="C12451" s="12">
        <v>90</v>
      </c>
      <c r="D12451" s="12">
        <v>12.175641383379199</v>
      </c>
      <c r="E12451" s="12">
        <v>14.3956413833792</v>
      </c>
      <c r="F12451" s="12">
        <v>-10.664358616620699</v>
      </c>
      <c r="G12451" s="12">
        <f t="shared" si="777"/>
        <v>1.1417134232904662</v>
      </c>
      <c r="H12451" s="12">
        <f t="shared" si="778"/>
        <v>1.3498834670603812</v>
      </c>
      <c r="I12451" s="17">
        <f t="shared" si="779"/>
        <v>0.30405405405405406</v>
      </c>
      <c r="J12451" s="48" t="str">
        <f t="shared" si="780"/>
        <v>entry2_</v>
      </c>
    </row>
    <row r="12452" spans="1:10">
      <c r="A12452" s="12" t="s">
        <v>7476</v>
      </c>
      <c r="B12452" s="12">
        <v>296</v>
      </c>
      <c r="C12452" s="12">
        <v>132</v>
      </c>
      <c r="D12452" s="12">
        <v>23.245641383379201</v>
      </c>
      <c r="E12452" s="12">
        <v>23.245641383379201</v>
      </c>
      <c r="F12452" s="12">
        <v>-17.239999999999899</v>
      </c>
      <c r="G12452" s="12">
        <f t="shared" si="777"/>
        <v>1.3483550686414929</v>
      </c>
      <c r="H12452" s="12">
        <f t="shared" si="778"/>
        <v>1.3483550686414929</v>
      </c>
      <c r="I12452" s="17">
        <f t="shared" si="779"/>
        <v>0.44594594594594594</v>
      </c>
      <c r="J12452" s="48" t="str">
        <f t="shared" si="780"/>
        <v>entry2_</v>
      </c>
    </row>
    <row r="12453" spans="1:10">
      <c r="A12453" s="12" t="s">
        <v>7582</v>
      </c>
      <c r="B12453" s="12">
        <v>296</v>
      </c>
      <c r="C12453" s="12">
        <v>99</v>
      </c>
      <c r="D12453" s="12">
        <v>9.5947858371961505</v>
      </c>
      <c r="E12453" s="12">
        <v>10.1347858371961</v>
      </c>
      <c r="F12453" s="12">
        <v>-7.5500000000000096</v>
      </c>
      <c r="G12453" s="12">
        <f t="shared" si="777"/>
        <v>1.2708325612180316</v>
      </c>
      <c r="H12453" s="12">
        <f t="shared" si="778"/>
        <v>1.3423557400259718</v>
      </c>
      <c r="I12453" s="17">
        <f t="shared" si="779"/>
        <v>0.33445945945945948</v>
      </c>
      <c r="J12453" s="48" t="str">
        <f t="shared" si="780"/>
        <v>entry2_</v>
      </c>
    </row>
    <row r="12454" spans="1:10">
      <c r="A12454" s="12" t="s">
        <v>8293</v>
      </c>
      <c r="B12454" s="12">
        <v>287</v>
      </c>
      <c r="C12454" s="12">
        <v>94</v>
      </c>
      <c r="D12454" s="12">
        <v>6.8125637133774797</v>
      </c>
      <c r="E12454" s="12">
        <v>10.7614666916452</v>
      </c>
      <c r="F12454" s="12">
        <v>-8.0432428338647899</v>
      </c>
      <c r="G12454" s="12">
        <f t="shared" si="777"/>
        <v>0.84699217145282102</v>
      </c>
      <c r="H12454" s="12">
        <f t="shared" si="778"/>
        <v>1.3379512360780359</v>
      </c>
      <c r="I12454" s="17">
        <f t="shared" si="779"/>
        <v>0.32752613240418116</v>
      </c>
      <c r="J12454" s="48" t="str">
        <f t="shared" si="780"/>
        <v>entry2_</v>
      </c>
    </row>
    <row r="12455" spans="1:10">
      <c r="A12455" s="12" t="s">
        <v>8294</v>
      </c>
      <c r="B12455" s="12">
        <v>287</v>
      </c>
      <c r="C12455" s="12">
        <v>94</v>
      </c>
      <c r="D12455" s="12">
        <v>6.8125637133774797</v>
      </c>
      <c r="E12455" s="12">
        <v>10.7614666916452</v>
      </c>
      <c r="F12455" s="12">
        <v>-8.0432428338647899</v>
      </c>
      <c r="G12455" s="12">
        <f t="shared" si="777"/>
        <v>0.84699217145282102</v>
      </c>
      <c r="H12455" s="12">
        <f t="shared" si="778"/>
        <v>1.3379512360780359</v>
      </c>
      <c r="I12455" s="17">
        <f t="shared" si="779"/>
        <v>0.32752613240418116</v>
      </c>
      <c r="J12455" s="48" t="str">
        <f t="shared" si="780"/>
        <v>entry2_</v>
      </c>
    </row>
    <row r="12456" spans="1:10">
      <c r="A12456" s="12" t="s">
        <v>7841</v>
      </c>
      <c r="B12456" s="12">
        <v>296</v>
      </c>
      <c r="C12456" s="12">
        <v>87</v>
      </c>
      <c r="D12456" s="12">
        <v>10.424785837196101</v>
      </c>
      <c r="E12456" s="12">
        <v>12.604785837196101</v>
      </c>
      <c r="F12456" s="12">
        <v>-9.5800000000000196</v>
      </c>
      <c r="G12456" s="12">
        <f t="shared" si="777"/>
        <v>1.0881822377031398</v>
      </c>
      <c r="H12456" s="12">
        <f t="shared" si="778"/>
        <v>1.3157396489766258</v>
      </c>
      <c r="I12456" s="17">
        <f t="shared" si="779"/>
        <v>0.29391891891891891</v>
      </c>
      <c r="J12456" s="48" t="str">
        <f t="shared" si="780"/>
        <v>entry2_</v>
      </c>
    </row>
    <row r="12457" spans="1:10">
      <c r="A12457" s="12" t="s">
        <v>7738</v>
      </c>
      <c r="B12457" s="12">
        <v>296</v>
      </c>
      <c r="C12457" s="12">
        <v>156</v>
      </c>
      <c r="D12457" s="12">
        <v>45.344785837196099</v>
      </c>
      <c r="E12457" s="12">
        <v>51.244785837196098</v>
      </c>
      <c r="F12457" s="12">
        <v>-38.959999999999901</v>
      </c>
      <c r="G12457" s="12">
        <f t="shared" si="777"/>
        <v>1.1638805399691019</v>
      </c>
      <c r="H12457" s="12">
        <f t="shared" si="778"/>
        <v>1.3153179116323468</v>
      </c>
      <c r="I12457" s="17">
        <f t="shared" si="779"/>
        <v>0.52702702702702697</v>
      </c>
      <c r="J12457" s="48" t="str">
        <f t="shared" si="780"/>
        <v>entry2_</v>
      </c>
    </row>
    <row r="12458" spans="1:10">
      <c r="A12458" s="12" t="s">
        <v>7528</v>
      </c>
      <c r="B12458" s="12">
        <v>296</v>
      </c>
      <c r="C12458" s="12">
        <v>93</v>
      </c>
      <c r="D12458" s="12">
        <v>10.164785837196099</v>
      </c>
      <c r="E12458" s="12">
        <v>10.164785837196099</v>
      </c>
      <c r="F12458" s="12">
        <v>-7.7600000000000096</v>
      </c>
      <c r="G12458" s="12">
        <f t="shared" si="777"/>
        <v>1.3098950821128978</v>
      </c>
      <c r="H12458" s="12">
        <f t="shared" si="778"/>
        <v>1.3098950821128978</v>
      </c>
      <c r="I12458" s="17">
        <f t="shared" si="779"/>
        <v>0.3141891891891892</v>
      </c>
      <c r="J12458" s="48" t="str">
        <f t="shared" si="780"/>
        <v>entry2_</v>
      </c>
    </row>
    <row r="12459" spans="1:10">
      <c r="A12459" s="12" t="s">
        <v>8072</v>
      </c>
      <c r="B12459" s="12">
        <v>296</v>
      </c>
      <c r="C12459" s="12">
        <v>89</v>
      </c>
      <c r="D12459" s="12">
        <v>12.105641383379201</v>
      </c>
      <c r="E12459" s="12">
        <v>16.475641383379202</v>
      </c>
      <c r="F12459" s="12">
        <v>-12.59</v>
      </c>
      <c r="G12459" s="12">
        <f t="shared" si="777"/>
        <v>0.96152830686093727</v>
      </c>
      <c r="H12459" s="12">
        <f t="shared" si="778"/>
        <v>1.3086291805702306</v>
      </c>
      <c r="I12459" s="17">
        <f t="shared" si="779"/>
        <v>0.30067567567567566</v>
      </c>
      <c r="J12459" s="48" t="str">
        <f t="shared" si="780"/>
        <v>entry2_</v>
      </c>
    </row>
    <row r="12460" spans="1:10">
      <c r="A12460" s="12" t="s">
        <v>8896</v>
      </c>
      <c r="B12460" s="12">
        <v>296</v>
      </c>
      <c r="C12460" s="12">
        <v>60</v>
      </c>
      <c r="D12460" s="12">
        <v>9.0982588402923898</v>
      </c>
      <c r="E12460" s="12">
        <v>20.298258840292299</v>
      </c>
      <c r="F12460" s="12">
        <v>-15.511741159707499</v>
      </c>
      <c r="G12460" s="12">
        <f t="shared" si="777"/>
        <v>0.58654014056949055</v>
      </c>
      <c r="H12460" s="12">
        <f t="shared" si="778"/>
        <v>1.3085738494024133</v>
      </c>
      <c r="I12460" s="17">
        <f t="shared" si="779"/>
        <v>0.20270270270270271</v>
      </c>
      <c r="J12460" s="48" t="str">
        <f t="shared" si="780"/>
        <v>entry2_</v>
      </c>
    </row>
    <row r="12461" spans="1:10">
      <c r="A12461" s="12" t="s">
        <v>8897</v>
      </c>
      <c r="B12461" s="12">
        <v>296</v>
      </c>
      <c r="C12461" s="12">
        <v>60</v>
      </c>
      <c r="D12461" s="12">
        <v>9.0982588402923898</v>
      </c>
      <c r="E12461" s="12">
        <v>20.298258840292299</v>
      </c>
      <c r="F12461" s="12">
        <v>-15.511741159707499</v>
      </c>
      <c r="G12461" s="12">
        <f t="shared" si="777"/>
        <v>0.58654014056949055</v>
      </c>
      <c r="H12461" s="12">
        <f t="shared" si="778"/>
        <v>1.3085738494024133</v>
      </c>
      <c r="I12461" s="17">
        <f t="shared" si="779"/>
        <v>0.20270270270270271</v>
      </c>
      <c r="J12461" s="48" t="str">
        <f t="shared" si="780"/>
        <v>entry2_</v>
      </c>
    </row>
    <row r="12462" spans="1:10">
      <c r="A12462" s="12" t="s">
        <v>7641</v>
      </c>
      <c r="B12462" s="12">
        <v>296</v>
      </c>
      <c r="C12462" s="12">
        <v>128</v>
      </c>
      <c r="D12462" s="12">
        <v>29.265641383379201</v>
      </c>
      <c r="E12462" s="12">
        <v>31.0556413833792</v>
      </c>
      <c r="F12462" s="12">
        <v>-23.81</v>
      </c>
      <c r="G12462" s="12">
        <f t="shared" si="777"/>
        <v>1.2291323554548175</v>
      </c>
      <c r="H12462" s="12">
        <f t="shared" si="778"/>
        <v>1.3043108518848887</v>
      </c>
      <c r="I12462" s="17">
        <f t="shared" si="779"/>
        <v>0.43243243243243246</v>
      </c>
      <c r="J12462" s="48" t="str">
        <f t="shared" si="780"/>
        <v>entry2_</v>
      </c>
    </row>
    <row r="12463" spans="1:10">
      <c r="A12463" s="12" t="s">
        <v>7620</v>
      </c>
      <c r="B12463" s="12">
        <v>296</v>
      </c>
      <c r="C12463" s="12">
        <v>141</v>
      </c>
      <c r="D12463" s="12">
        <v>20.514785837196101</v>
      </c>
      <c r="E12463" s="12">
        <v>21.404785837196101</v>
      </c>
      <c r="F12463" s="12">
        <v>-16.505214162803799</v>
      </c>
      <c r="G12463" s="12">
        <f t="shared" si="777"/>
        <v>1.2429275763914827</v>
      </c>
      <c r="H12463" s="12">
        <f t="shared" si="778"/>
        <v>1.2968499303349841</v>
      </c>
      <c r="I12463" s="17">
        <f t="shared" si="779"/>
        <v>0.47635135135135137</v>
      </c>
      <c r="J12463" s="48" t="str">
        <f t="shared" si="780"/>
        <v>entry2_</v>
      </c>
    </row>
    <row r="12464" spans="1:10">
      <c r="A12464" s="12" t="s">
        <v>7827</v>
      </c>
      <c r="B12464" s="12">
        <v>287</v>
      </c>
      <c r="C12464" s="12">
        <v>107</v>
      </c>
      <c r="D12464" s="12">
        <v>31.082276151816199</v>
      </c>
      <c r="E12464" s="12">
        <v>36.466678443934001</v>
      </c>
      <c r="F12464" s="12">
        <v>-28.2976743108098</v>
      </c>
      <c r="G12464" s="12">
        <f t="shared" si="777"/>
        <v>1.0984039115872739</v>
      </c>
      <c r="H12464" s="12">
        <f t="shared" si="778"/>
        <v>1.2886811136279004</v>
      </c>
      <c r="I12464" s="17">
        <f t="shared" si="779"/>
        <v>0.37282229965156793</v>
      </c>
      <c r="J12464" s="48" t="str">
        <f t="shared" si="780"/>
        <v>entry2_</v>
      </c>
    </row>
    <row r="12465" spans="1:10">
      <c r="A12465" s="12" t="s">
        <v>8599</v>
      </c>
      <c r="B12465" s="12">
        <v>287</v>
      </c>
      <c r="C12465" s="12">
        <v>50</v>
      </c>
      <c r="D12465" s="12">
        <v>42.651165502327302</v>
      </c>
      <c r="E12465" s="12">
        <v>76.5938792820629</v>
      </c>
      <c r="F12465" s="12">
        <v>-59.555079869264198</v>
      </c>
      <c r="G12465" s="12">
        <f t="shared" si="777"/>
        <v>0.71616334989316599</v>
      </c>
      <c r="H12465" s="12">
        <f t="shared" si="778"/>
        <v>1.2861015290417277</v>
      </c>
      <c r="I12465" s="17">
        <f t="shared" si="779"/>
        <v>0.17421602787456447</v>
      </c>
      <c r="J12465" s="48" t="str">
        <f t="shared" si="780"/>
        <v>entry2_</v>
      </c>
    </row>
    <row r="12466" spans="1:10">
      <c r="A12466" s="12" t="s">
        <v>7759</v>
      </c>
      <c r="B12466" s="12">
        <v>296</v>
      </c>
      <c r="C12466" s="12">
        <v>92</v>
      </c>
      <c r="D12466" s="12">
        <v>8.2488392268616</v>
      </c>
      <c r="E12466" s="12">
        <v>9.2388392268615895</v>
      </c>
      <c r="F12466" s="12">
        <v>-7.1900000000000102</v>
      </c>
      <c r="G12466" s="12">
        <f t="shared" si="777"/>
        <v>1.1472655392018898</v>
      </c>
      <c r="H12466" s="12">
        <f t="shared" si="778"/>
        <v>1.2849567770322081</v>
      </c>
      <c r="I12466" s="17">
        <f t="shared" si="779"/>
        <v>0.3108108108108108</v>
      </c>
      <c r="J12466" s="48" t="str">
        <f t="shared" si="780"/>
        <v>entry2_</v>
      </c>
    </row>
    <row r="12467" spans="1:10">
      <c r="A12467" s="12" t="s">
        <v>7590</v>
      </c>
      <c r="B12467" s="12">
        <v>296</v>
      </c>
      <c r="C12467" s="12">
        <v>123</v>
      </c>
      <c r="D12467" s="12">
        <v>39.7347858371961</v>
      </c>
      <c r="E12467" s="12">
        <v>40.294785837196102</v>
      </c>
      <c r="F12467" s="12">
        <v>-31.365214162803799</v>
      </c>
      <c r="G12467" s="12">
        <f t="shared" si="777"/>
        <v>1.2668424845100477</v>
      </c>
      <c r="H12467" s="12">
        <f t="shared" si="778"/>
        <v>1.2846966587902957</v>
      </c>
      <c r="I12467" s="17">
        <f t="shared" si="779"/>
        <v>0.41554054054054052</v>
      </c>
      <c r="J12467" s="48" t="str">
        <f t="shared" si="780"/>
        <v>entry2_</v>
      </c>
    </row>
    <row r="12468" spans="1:10">
      <c r="A12468" s="12" t="s">
        <v>9109</v>
      </c>
      <c r="B12468" s="12">
        <v>296</v>
      </c>
      <c r="C12468" s="12">
        <v>45</v>
      </c>
      <c r="D12468" s="12">
        <v>12.202178755794099</v>
      </c>
      <c r="E12468" s="12">
        <v>30.972178755794101</v>
      </c>
      <c r="F12468" s="12">
        <v>-24.157821244205699</v>
      </c>
      <c r="G12468" s="12">
        <f t="shared" si="777"/>
        <v>0.50510261800702805</v>
      </c>
      <c r="H12468" s="12">
        <f t="shared" si="778"/>
        <v>1.2820766592609356</v>
      </c>
      <c r="I12468" s="17">
        <f t="shared" si="779"/>
        <v>0.15202702702702703</v>
      </c>
      <c r="J12468" s="48" t="str">
        <f t="shared" si="780"/>
        <v>entry2_</v>
      </c>
    </row>
    <row r="12469" spans="1:10">
      <c r="A12469" s="12" t="s">
        <v>7872</v>
      </c>
      <c r="B12469" s="12">
        <v>287</v>
      </c>
      <c r="C12469" s="12">
        <v>148</v>
      </c>
      <c r="D12469" s="12">
        <v>52.312842682156699</v>
      </c>
      <c r="E12469" s="12">
        <v>62.402842682156702</v>
      </c>
      <c r="F12469" s="12">
        <v>-48.820303852864697</v>
      </c>
      <c r="G12469" s="12">
        <f t="shared" si="777"/>
        <v>1.0715386540775711</v>
      </c>
      <c r="H12469" s="12">
        <f t="shared" si="778"/>
        <v>1.2782149588873359</v>
      </c>
      <c r="I12469" s="17">
        <f t="shared" si="779"/>
        <v>0.51567944250871078</v>
      </c>
      <c r="J12469" s="48" t="str">
        <f t="shared" si="780"/>
        <v>entry2_</v>
      </c>
    </row>
    <row r="12470" spans="1:10">
      <c r="A12470" s="12" t="s">
        <v>7989</v>
      </c>
      <c r="B12470" s="12">
        <v>296</v>
      </c>
      <c r="C12470" s="12">
        <v>88</v>
      </c>
      <c r="D12470" s="12">
        <v>9.4347858371961397</v>
      </c>
      <c r="E12470" s="12">
        <v>11.9847858371961</v>
      </c>
      <c r="F12470" s="12">
        <v>-9.3852141628038197</v>
      </c>
      <c r="G12470" s="12">
        <f t="shared" si="777"/>
        <v>1.0052818905922025</v>
      </c>
      <c r="H12470" s="12">
        <f t="shared" si="778"/>
        <v>1.2769858662037885</v>
      </c>
      <c r="I12470" s="17">
        <f t="shared" si="779"/>
        <v>0.29729729729729731</v>
      </c>
      <c r="J12470" s="48" t="str">
        <f t="shared" si="780"/>
        <v>entry2_</v>
      </c>
    </row>
    <row r="12471" spans="1:10">
      <c r="A12471" s="12" t="s">
        <v>7648</v>
      </c>
      <c r="B12471" s="12">
        <v>296</v>
      </c>
      <c r="C12471" s="12">
        <v>188</v>
      </c>
      <c r="D12471" s="12">
        <v>41.245641383379201</v>
      </c>
      <c r="E12471" s="12">
        <v>42.595641383379302</v>
      </c>
      <c r="F12471" s="12">
        <v>-33.69</v>
      </c>
      <c r="G12471" s="12">
        <f t="shared" si="777"/>
        <v>1.2242695572389197</v>
      </c>
      <c r="H12471" s="12">
        <f t="shared" si="778"/>
        <v>1.2643407949949335</v>
      </c>
      <c r="I12471" s="17">
        <f t="shared" si="779"/>
        <v>0.63513513513513509</v>
      </c>
      <c r="J12471" s="48" t="str">
        <f t="shared" si="780"/>
        <v>entry2_</v>
      </c>
    </row>
    <row r="12472" spans="1:10">
      <c r="A12472" s="12" t="s">
        <v>7702</v>
      </c>
      <c r="B12472" s="12">
        <v>296</v>
      </c>
      <c r="C12472" s="12">
        <v>112</v>
      </c>
      <c r="D12472" s="12">
        <v>27.244785837196101</v>
      </c>
      <c r="E12472" s="12">
        <v>28.994785837196101</v>
      </c>
      <c r="F12472" s="12">
        <v>-22.945214162803801</v>
      </c>
      <c r="G12472" s="12">
        <f t="shared" si="777"/>
        <v>1.1873842468362001</v>
      </c>
      <c r="H12472" s="12">
        <f t="shared" si="778"/>
        <v>1.2636528746896243</v>
      </c>
      <c r="I12472" s="17">
        <f t="shared" si="779"/>
        <v>0.3783783783783784</v>
      </c>
      <c r="J12472" s="48" t="str">
        <f t="shared" si="780"/>
        <v>entry2_</v>
      </c>
    </row>
    <row r="12473" spans="1:10">
      <c r="A12473" s="12" t="s">
        <v>7595</v>
      </c>
      <c r="B12473" s="12">
        <v>296</v>
      </c>
      <c r="C12473" s="12">
        <v>140</v>
      </c>
      <c r="D12473" s="12">
        <v>26.6247858371961</v>
      </c>
      <c r="E12473" s="12">
        <v>26.6247858371961</v>
      </c>
      <c r="F12473" s="12">
        <v>-21.085214162803801</v>
      </c>
      <c r="G12473" s="12">
        <f t="shared" si="777"/>
        <v>1.2627230452401379</v>
      </c>
      <c r="H12473" s="12">
        <f t="shared" si="778"/>
        <v>1.2627230452401379</v>
      </c>
      <c r="I12473" s="17">
        <f t="shared" si="779"/>
        <v>0.47297297297297297</v>
      </c>
      <c r="J12473" s="48" t="str">
        <f t="shared" si="780"/>
        <v>entry2_</v>
      </c>
    </row>
    <row r="12474" spans="1:10">
      <c r="A12474" s="12" t="s">
        <v>7603</v>
      </c>
      <c r="B12474" s="12">
        <v>296</v>
      </c>
      <c r="C12474" s="12">
        <v>137</v>
      </c>
      <c r="D12474" s="12">
        <v>23.3047858371961</v>
      </c>
      <c r="E12474" s="12">
        <v>23.3047858371961</v>
      </c>
      <c r="F12474" s="12">
        <v>-18.515214162803801</v>
      </c>
      <c r="G12474" s="12">
        <f t="shared" si="777"/>
        <v>1.2586830285773483</v>
      </c>
      <c r="H12474" s="12">
        <f t="shared" si="778"/>
        <v>1.2586830285773483</v>
      </c>
      <c r="I12474" s="17">
        <f t="shared" si="779"/>
        <v>0.46283783783783783</v>
      </c>
      <c r="J12474" s="48" t="str">
        <f t="shared" si="780"/>
        <v>entry2_</v>
      </c>
    </row>
    <row r="12475" spans="1:10">
      <c r="A12475" s="12" t="s">
        <v>8856</v>
      </c>
      <c r="B12475" s="12">
        <v>296</v>
      </c>
      <c r="C12475" s="12">
        <v>52</v>
      </c>
      <c r="D12475" s="12">
        <v>17.182178755794201</v>
      </c>
      <c r="E12475" s="12">
        <v>35.692178755794203</v>
      </c>
      <c r="F12475" s="12">
        <v>-28.4578212442057</v>
      </c>
      <c r="G12475" s="12">
        <f t="shared" si="777"/>
        <v>0.60377702875945449</v>
      </c>
      <c r="H12475" s="12">
        <f t="shared" si="778"/>
        <v>1.2542133303005931</v>
      </c>
      <c r="I12475" s="17">
        <f t="shared" si="779"/>
        <v>0.17567567567567569</v>
      </c>
      <c r="J12475" s="48" t="str">
        <f t="shared" si="780"/>
        <v>entry2_</v>
      </c>
    </row>
    <row r="12476" spans="1:10">
      <c r="A12476" s="12" t="s">
        <v>8904</v>
      </c>
      <c r="B12476" s="12">
        <v>296</v>
      </c>
      <c r="C12476" s="12">
        <v>50</v>
      </c>
      <c r="D12476" s="12">
        <v>15.2421787557942</v>
      </c>
      <c r="E12476" s="12">
        <v>32.692178755794203</v>
      </c>
      <c r="F12476" s="12">
        <v>-26.1178212442057</v>
      </c>
      <c r="G12476" s="12">
        <f t="shared" si="777"/>
        <v>0.58359304220966413</v>
      </c>
      <c r="H12476" s="12">
        <f t="shared" si="778"/>
        <v>1.2517192169330371</v>
      </c>
      <c r="I12476" s="17">
        <f t="shared" si="779"/>
        <v>0.16891891891891891</v>
      </c>
      <c r="J12476" s="48" t="str">
        <f t="shared" si="780"/>
        <v>entry2_</v>
      </c>
    </row>
    <row r="12477" spans="1:10">
      <c r="A12477" s="12" t="s">
        <v>8053</v>
      </c>
      <c r="B12477" s="12">
        <v>296</v>
      </c>
      <c r="C12477" s="12">
        <v>111</v>
      </c>
      <c r="D12477" s="12">
        <v>33.8256413833792</v>
      </c>
      <c r="E12477" s="12">
        <v>43.425641383379102</v>
      </c>
      <c r="F12477" s="12">
        <v>-34.724358616620798</v>
      </c>
      <c r="G12477" s="12">
        <f t="shared" si="777"/>
        <v>0.97411853612145838</v>
      </c>
      <c r="H12477" s="12">
        <f t="shared" si="778"/>
        <v>1.250581525862754</v>
      </c>
      <c r="I12477" s="17">
        <f t="shared" si="779"/>
        <v>0.375</v>
      </c>
      <c r="J12477" s="48" t="str">
        <f t="shared" si="780"/>
        <v>entry2_</v>
      </c>
    </row>
    <row r="12478" spans="1:10">
      <c r="A12478" s="12" t="s">
        <v>7612</v>
      </c>
      <c r="B12478" s="12">
        <v>296</v>
      </c>
      <c r="C12478" s="12">
        <v>134</v>
      </c>
      <c r="D12478" s="12">
        <v>28.494785837196101</v>
      </c>
      <c r="E12478" s="12">
        <v>28.494785837196101</v>
      </c>
      <c r="F12478" s="12">
        <v>-22.835214162803801</v>
      </c>
      <c r="G12478" s="12">
        <f t="shared" si="777"/>
        <v>1.2478440374608422</v>
      </c>
      <c r="H12478" s="12">
        <f t="shared" si="778"/>
        <v>1.2478440374608422</v>
      </c>
      <c r="I12478" s="17">
        <f t="shared" si="779"/>
        <v>0.45270270270270269</v>
      </c>
      <c r="J12478" s="48" t="str">
        <f t="shared" si="780"/>
        <v>entry2_</v>
      </c>
    </row>
    <row r="12479" spans="1:10">
      <c r="A12479" s="12" t="s">
        <v>7613</v>
      </c>
      <c r="B12479" s="12">
        <v>296</v>
      </c>
      <c r="C12479" s="12">
        <v>134</v>
      </c>
      <c r="D12479" s="12">
        <v>28.494785837196101</v>
      </c>
      <c r="E12479" s="12">
        <v>28.494785837196101</v>
      </c>
      <c r="F12479" s="12">
        <v>-22.835214162803801</v>
      </c>
      <c r="G12479" s="12">
        <f t="shared" si="777"/>
        <v>1.2478440374608422</v>
      </c>
      <c r="H12479" s="12">
        <f t="shared" si="778"/>
        <v>1.2478440374608422</v>
      </c>
      <c r="I12479" s="17">
        <f t="shared" si="779"/>
        <v>0.45270270270270269</v>
      </c>
      <c r="J12479" s="48" t="str">
        <f t="shared" si="780"/>
        <v>entry2_</v>
      </c>
    </row>
    <row r="12480" spans="1:10">
      <c r="A12480" s="12" t="s">
        <v>8705</v>
      </c>
      <c r="B12480" s="12">
        <v>287</v>
      </c>
      <c r="C12480" s="12">
        <v>145</v>
      </c>
      <c r="D12480" s="12">
        <v>38.962254202271403</v>
      </c>
      <c r="E12480" s="12">
        <v>72.322340999229795</v>
      </c>
      <c r="F12480" s="12">
        <v>-57.998042586602097</v>
      </c>
      <c r="G12480" s="12">
        <f t="shared" si="777"/>
        <v>0.67178567525090793</v>
      </c>
      <c r="H12480" s="12">
        <f t="shared" si="778"/>
        <v>1.2469789974590746</v>
      </c>
      <c r="I12480" s="17">
        <f t="shared" si="779"/>
        <v>0.50522648083623689</v>
      </c>
      <c r="J12480" s="48" t="str">
        <f t="shared" si="780"/>
        <v>entry2_</v>
      </c>
    </row>
    <row r="12481" spans="1:10">
      <c r="A12481" s="12" t="s">
        <v>9456</v>
      </c>
      <c r="B12481" s="12">
        <v>287</v>
      </c>
      <c r="C12481" s="12">
        <v>71</v>
      </c>
      <c r="D12481" s="12">
        <v>42.305037476239697</v>
      </c>
      <c r="E12481" s="12">
        <v>137.024277857214</v>
      </c>
      <c r="F12481" s="12">
        <v>-110.200331718038</v>
      </c>
      <c r="G12481" s="12">
        <f t="shared" si="777"/>
        <v>0.38389210646373262</v>
      </c>
      <c r="H12481" s="12">
        <f t="shared" si="778"/>
        <v>1.2434107567644042</v>
      </c>
      <c r="I12481" s="17">
        <f t="shared" si="779"/>
        <v>0.24738675958188153</v>
      </c>
      <c r="J12481" s="48" t="str">
        <f t="shared" si="780"/>
        <v>entry2_</v>
      </c>
    </row>
    <row r="12482" spans="1:10">
      <c r="A12482" s="12" t="s">
        <v>9009</v>
      </c>
      <c r="B12482" s="12">
        <v>296</v>
      </c>
      <c r="C12482" s="12">
        <v>60</v>
      </c>
      <c r="D12482" s="12">
        <v>8.6382588402923908</v>
      </c>
      <c r="E12482" s="12">
        <v>19.838258840292301</v>
      </c>
      <c r="F12482" s="12">
        <v>-15.9717411597075</v>
      </c>
      <c r="G12482" s="12">
        <f t="shared" ref="G12482:G12545" si="781">D12482/ABS(F12482)</f>
        <v>0.54084640828543129</v>
      </c>
      <c r="H12482" s="12">
        <f t="shared" ref="H12482:H12545" si="782">E12482/ABS(F12482)</f>
        <v>1.2420849199797332</v>
      </c>
      <c r="I12482" s="17">
        <f t="shared" ref="I12482:I12545" si="783">C12482/B12482</f>
        <v>0.20270270270270271</v>
      </c>
      <c r="J12482" s="48" t="str">
        <f t="shared" ref="J12482:J12545" si="784">LEFT(A12482,FIND("_",A12482,6))</f>
        <v>entry2_</v>
      </c>
    </row>
    <row r="12483" spans="1:10">
      <c r="A12483" s="12" t="s">
        <v>8085</v>
      </c>
      <c r="B12483" s="12">
        <v>287</v>
      </c>
      <c r="C12483" s="12">
        <v>239</v>
      </c>
      <c r="D12483" s="12">
        <v>53.4262565408523</v>
      </c>
      <c r="E12483" s="12">
        <v>69.539198150072806</v>
      </c>
      <c r="F12483" s="12">
        <v>-56.078028400265097</v>
      </c>
      <c r="G12483" s="12">
        <f t="shared" si="781"/>
        <v>0.95271281935082686</v>
      </c>
      <c r="H12483" s="12">
        <f t="shared" si="782"/>
        <v>1.2400435631175664</v>
      </c>
      <c r="I12483" s="17">
        <f t="shared" si="783"/>
        <v>0.83275261324041816</v>
      </c>
      <c r="J12483" s="48" t="str">
        <f t="shared" si="784"/>
        <v>entry2_</v>
      </c>
    </row>
    <row r="12484" spans="1:10">
      <c r="A12484" s="12" t="s">
        <v>8661</v>
      </c>
      <c r="B12484" s="12">
        <v>296</v>
      </c>
      <c r="C12484" s="12">
        <v>52</v>
      </c>
      <c r="D12484" s="12">
        <v>19.782178755794199</v>
      </c>
      <c r="E12484" s="12">
        <v>35.4921787557942</v>
      </c>
      <c r="F12484" s="12">
        <v>-28.657821244205699</v>
      </c>
      <c r="G12484" s="12">
        <f t="shared" si="781"/>
        <v>0.69028899954472078</v>
      </c>
      <c r="H12484" s="12">
        <f t="shared" si="782"/>
        <v>1.2384814062921945</v>
      </c>
      <c r="I12484" s="17">
        <f t="shared" si="783"/>
        <v>0.17567567567567569</v>
      </c>
      <c r="J12484" s="48" t="str">
        <f t="shared" si="784"/>
        <v>entry2_</v>
      </c>
    </row>
    <row r="12485" spans="1:10">
      <c r="A12485" s="12" t="s">
        <v>8136</v>
      </c>
      <c r="B12485" s="12">
        <v>296</v>
      </c>
      <c r="C12485" s="12">
        <v>125</v>
      </c>
      <c r="D12485" s="12">
        <v>20.614785837196099</v>
      </c>
      <c r="E12485" s="12">
        <v>27.7347858371961</v>
      </c>
      <c r="F12485" s="12">
        <v>-22.425214162803801</v>
      </c>
      <c r="G12485" s="12">
        <f t="shared" si="781"/>
        <v>0.91926818123277421</v>
      </c>
      <c r="H12485" s="12">
        <f t="shared" si="782"/>
        <v>1.2367679361207247</v>
      </c>
      <c r="I12485" s="17">
        <f t="shared" si="783"/>
        <v>0.42229729729729731</v>
      </c>
      <c r="J12485" s="48" t="str">
        <f t="shared" si="784"/>
        <v>entry2_</v>
      </c>
    </row>
    <row r="12486" spans="1:10">
      <c r="A12486" s="12" t="s">
        <v>7658</v>
      </c>
      <c r="B12486" s="12">
        <v>287</v>
      </c>
      <c r="C12486" s="12">
        <v>105</v>
      </c>
      <c r="D12486" s="12">
        <v>12.696437535999401</v>
      </c>
      <c r="E12486" s="12">
        <v>12.926437535999399</v>
      </c>
      <c r="F12486" s="12">
        <v>-10.4626897871161</v>
      </c>
      <c r="G12486" s="12">
        <f t="shared" si="781"/>
        <v>1.213496509438134</v>
      </c>
      <c r="H12486" s="12">
        <f t="shared" si="782"/>
        <v>1.2354793842704954</v>
      </c>
      <c r="I12486" s="17">
        <f t="shared" si="783"/>
        <v>0.36585365853658536</v>
      </c>
      <c r="J12486" s="48" t="str">
        <f t="shared" si="784"/>
        <v>entry2_</v>
      </c>
    </row>
    <row r="12487" spans="1:10">
      <c r="A12487" s="12" t="s">
        <v>7659</v>
      </c>
      <c r="B12487" s="12">
        <v>287</v>
      </c>
      <c r="C12487" s="12">
        <v>105</v>
      </c>
      <c r="D12487" s="12">
        <v>12.696437535999401</v>
      </c>
      <c r="E12487" s="12">
        <v>12.926437535999399</v>
      </c>
      <c r="F12487" s="12">
        <v>-10.4626897871161</v>
      </c>
      <c r="G12487" s="12">
        <f t="shared" si="781"/>
        <v>1.213496509438134</v>
      </c>
      <c r="H12487" s="12">
        <f t="shared" si="782"/>
        <v>1.2354793842704954</v>
      </c>
      <c r="I12487" s="17">
        <f t="shared" si="783"/>
        <v>0.36585365853658536</v>
      </c>
      <c r="J12487" s="48" t="str">
        <f t="shared" si="784"/>
        <v>entry2_</v>
      </c>
    </row>
    <row r="12488" spans="1:10">
      <c r="A12488" s="12" t="s">
        <v>9435</v>
      </c>
      <c r="B12488" s="12">
        <v>287</v>
      </c>
      <c r="C12488" s="12">
        <v>75</v>
      </c>
      <c r="D12488" s="12">
        <v>8.3830762886538608</v>
      </c>
      <c r="E12488" s="12">
        <v>26.1191878635289</v>
      </c>
      <c r="F12488" s="12">
        <v>-21.272611726114398</v>
      </c>
      <c r="G12488" s="12">
        <f t="shared" si="781"/>
        <v>0.39407837629841858</v>
      </c>
      <c r="H12488" s="12">
        <f t="shared" si="782"/>
        <v>1.2278317396948872</v>
      </c>
      <c r="I12488" s="17">
        <f t="shared" si="783"/>
        <v>0.26132404181184671</v>
      </c>
      <c r="J12488" s="48" t="str">
        <f t="shared" si="784"/>
        <v>entry2_</v>
      </c>
    </row>
    <row r="12489" spans="1:10">
      <c r="A12489" s="12" t="s">
        <v>10032</v>
      </c>
      <c r="B12489" s="12">
        <v>287</v>
      </c>
      <c r="C12489" s="12">
        <v>101</v>
      </c>
      <c r="D12489" s="12">
        <v>3.9058880171685399</v>
      </c>
      <c r="E12489" s="12">
        <v>21.323542442570101</v>
      </c>
      <c r="F12489" s="12">
        <v>-17.417654425401501</v>
      </c>
      <c r="G12489" s="12">
        <f t="shared" si="781"/>
        <v>0.22424879503133807</v>
      </c>
      <c r="H12489" s="12">
        <f t="shared" si="782"/>
        <v>1.2242487950313414</v>
      </c>
      <c r="I12489" s="17">
        <f t="shared" si="783"/>
        <v>0.3519163763066202</v>
      </c>
      <c r="J12489" s="48" t="str">
        <f t="shared" si="784"/>
        <v>entry2_</v>
      </c>
    </row>
    <row r="12490" spans="1:10">
      <c r="A12490" s="12" t="s">
        <v>7737</v>
      </c>
      <c r="B12490" s="12">
        <v>287</v>
      </c>
      <c r="C12490" s="12">
        <v>129</v>
      </c>
      <c r="D12490" s="12">
        <v>20.399216831163798</v>
      </c>
      <c r="E12490" s="12">
        <v>21.4092168311638</v>
      </c>
      <c r="F12490" s="12">
        <v>-17.505334958651201</v>
      </c>
      <c r="G12490" s="12">
        <f t="shared" si="781"/>
        <v>1.1653142815803379</v>
      </c>
      <c r="H12490" s="12">
        <f t="shared" si="782"/>
        <v>1.2230109781808709</v>
      </c>
      <c r="I12490" s="17">
        <f t="shared" si="783"/>
        <v>0.44947735191637633</v>
      </c>
      <c r="J12490" s="48" t="str">
        <f t="shared" si="784"/>
        <v>entry2_</v>
      </c>
    </row>
    <row r="12491" spans="1:10">
      <c r="A12491" s="12" t="s">
        <v>7953</v>
      </c>
      <c r="B12491" s="12">
        <v>296</v>
      </c>
      <c r="C12491" s="12">
        <v>141</v>
      </c>
      <c r="D12491" s="12">
        <v>18.6256413833792</v>
      </c>
      <c r="E12491" s="12">
        <v>22.015641383379201</v>
      </c>
      <c r="F12491" s="12">
        <v>-18.149999999999999</v>
      </c>
      <c r="G12491" s="12">
        <f t="shared" si="781"/>
        <v>1.0262061368253004</v>
      </c>
      <c r="H12491" s="12">
        <f t="shared" si="782"/>
        <v>1.2129829963294327</v>
      </c>
      <c r="I12491" s="17">
        <f t="shared" si="783"/>
        <v>0.47635135135135137</v>
      </c>
      <c r="J12491" s="48" t="str">
        <f t="shared" si="784"/>
        <v>entry2_</v>
      </c>
    </row>
    <row r="12492" spans="1:10">
      <c r="A12492" s="12" t="s">
        <v>10094</v>
      </c>
      <c r="B12492" s="12">
        <v>287</v>
      </c>
      <c r="C12492" s="12">
        <v>62</v>
      </c>
      <c r="D12492" s="12">
        <v>6.6109716355710999</v>
      </c>
      <c r="E12492" s="12">
        <v>38.363685415306598</v>
      </c>
      <c r="F12492" s="12">
        <v>-31.752713779735501</v>
      </c>
      <c r="G12492" s="12">
        <f t="shared" si="781"/>
        <v>0.20820178336348072</v>
      </c>
      <c r="H12492" s="12">
        <f t="shared" si="782"/>
        <v>1.2082017833634806</v>
      </c>
      <c r="I12492" s="17">
        <f t="shared" si="783"/>
        <v>0.21602787456445993</v>
      </c>
      <c r="J12492" s="48" t="str">
        <f t="shared" si="784"/>
        <v>entry2_</v>
      </c>
    </row>
    <row r="12493" spans="1:10">
      <c r="A12493" s="12" t="s">
        <v>7774</v>
      </c>
      <c r="B12493" s="12">
        <v>296</v>
      </c>
      <c r="C12493" s="12">
        <v>179</v>
      </c>
      <c r="D12493" s="12">
        <v>28.764785837196101</v>
      </c>
      <c r="E12493" s="12">
        <v>30.274785837196099</v>
      </c>
      <c r="F12493" s="12">
        <v>-25.225214162803798</v>
      </c>
      <c r="G12493" s="12">
        <f t="shared" si="781"/>
        <v>1.1403187957710832</v>
      </c>
      <c r="H12493" s="12">
        <f t="shared" si="782"/>
        <v>1.2001795363084853</v>
      </c>
      <c r="I12493" s="17">
        <f t="shared" si="783"/>
        <v>0.60472972972972971</v>
      </c>
      <c r="J12493" s="48" t="str">
        <f t="shared" si="784"/>
        <v>entry2_</v>
      </c>
    </row>
    <row r="12494" spans="1:10">
      <c r="A12494" s="12" t="s">
        <v>10137</v>
      </c>
      <c r="B12494" s="12">
        <v>287</v>
      </c>
      <c r="C12494" s="12">
        <v>65</v>
      </c>
      <c r="D12494" s="12">
        <v>6.68915344429693</v>
      </c>
      <c r="E12494" s="12">
        <v>40.578699618651001</v>
      </c>
      <c r="F12494" s="12">
        <v>-33.889546174354003</v>
      </c>
      <c r="G12494" s="12">
        <f t="shared" si="781"/>
        <v>0.19738102746737174</v>
      </c>
      <c r="H12494" s="12">
        <f t="shared" si="782"/>
        <v>1.1973810274673737</v>
      </c>
      <c r="I12494" s="17">
        <f t="shared" si="783"/>
        <v>0.2264808362369338</v>
      </c>
      <c r="J12494" s="48" t="str">
        <f t="shared" si="784"/>
        <v>entry2_</v>
      </c>
    </row>
    <row r="12495" spans="1:10">
      <c r="A12495" s="12" t="s">
        <v>10152</v>
      </c>
      <c r="B12495" s="12">
        <v>287</v>
      </c>
      <c r="C12495" s="12">
        <v>79</v>
      </c>
      <c r="D12495" s="12">
        <v>4.8856223460114796</v>
      </c>
      <c r="E12495" s="12">
        <v>29.9180861485778</v>
      </c>
      <c r="F12495" s="12">
        <v>-25.032463802566198</v>
      </c>
      <c r="G12495" s="12">
        <f t="shared" si="781"/>
        <v>0.19517145353908916</v>
      </c>
      <c r="H12495" s="12">
        <f t="shared" si="782"/>
        <v>1.195171453539094</v>
      </c>
      <c r="I12495" s="17">
        <f t="shared" si="783"/>
        <v>0.27526132404181186</v>
      </c>
      <c r="J12495" s="48" t="str">
        <f t="shared" si="784"/>
        <v>entry2_</v>
      </c>
    </row>
    <row r="12496" spans="1:10">
      <c r="A12496" s="12" t="s">
        <v>7694</v>
      </c>
      <c r="B12496" s="12">
        <v>296</v>
      </c>
      <c r="C12496" s="12">
        <v>90</v>
      </c>
      <c r="D12496" s="12">
        <v>12.675641383379199</v>
      </c>
      <c r="E12496" s="12">
        <v>12.675641383379199</v>
      </c>
      <c r="F12496" s="12">
        <v>-10.664358616620699</v>
      </c>
      <c r="G12496" s="12">
        <f t="shared" si="781"/>
        <v>1.1885985682836904</v>
      </c>
      <c r="H12496" s="12">
        <f t="shared" si="782"/>
        <v>1.1885985682836904</v>
      </c>
      <c r="I12496" s="17">
        <f t="shared" si="783"/>
        <v>0.30405405405405406</v>
      </c>
      <c r="J12496" s="48" t="str">
        <f t="shared" si="784"/>
        <v>entry2_</v>
      </c>
    </row>
    <row r="12497" spans="1:10">
      <c r="A12497" s="12" t="s">
        <v>7695</v>
      </c>
      <c r="B12497" s="12">
        <v>296</v>
      </c>
      <c r="C12497" s="12">
        <v>90</v>
      </c>
      <c r="D12497" s="12">
        <v>12.675641383379199</v>
      </c>
      <c r="E12497" s="12">
        <v>12.675641383379199</v>
      </c>
      <c r="F12497" s="12">
        <v>-10.664358616620699</v>
      </c>
      <c r="G12497" s="12">
        <f t="shared" si="781"/>
        <v>1.1885985682836904</v>
      </c>
      <c r="H12497" s="12">
        <f t="shared" si="782"/>
        <v>1.1885985682836904</v>
      </c>
      <c r="I12497" s="17">
        <f t="shared" si="783"/>
        <v>0.30405405405405406</v>
      </c>
      <c r="J12497" s="48" t="str">
        <f t="shared" si="784"/>
        <v>entry2_</v>
      </c>
    </row>
    <row r="12498" spans="1:10">
      <c r="A12498" s="12" t="s">
        <v>7733</v>
      </c>
      <c r="B12498" s="12">
        <v>296</v>
      </c>
      <c r="C12498" s="12">
        <v>168</v>
      </c>
      <c r="D12498" s="12">
        <v>36.844785837196198</v>
      </c>
      <c r="E12498" s="12">
        <v>37.474785837196102</v>
      </c>
      <c r="F12498" s="12">
        <v>-31.6099999999999</v>
      </c>
      <c r="G12498" s="12">
        <f t="shared" si="781"/>
        <v>1.165605372894537</v>
      </c>
      <c r="H12498" s="12">
        <f t="shared" si="782"/>
        <v>1.1855357746661253</v>
      </c>
      <c r="I12498" s="17">
        <f t="shared" si="783"/>
        <v>0.56756756756756754</v>
      </c>
      <c r="J12498" s="48" t="str">
        <f t="shared" si="784"/>
        <v>entry2_</v>
      </c>
    </row>
    <row r="12499" spans="1:10">
      <c r="A12499" s="12" t="s">
        <v>8973</v>
      </c>
      <c r="B12499" s="12">
        <v>296</v>
      </c>
      <c r="C12499" s="12">
        <v>55</v>
      </c>
      <c r="D12499" s="12">
        <v>10.288258840292301</v>
      </c>
      <c r="E12499" s="12">
        <v>21.768258840292301</v>
      </c>
      <c r="F12499" s="12">
        <v>-18.491741159707601</v>
      </c>
      <c r="G12499" s="12">
        <f t="shared" si="781"/>
        <v>0.5563704764973566</v>
      </c>
      <c r="H12499" s="12">
        <f t="shared" si="782"/>
        <v>1.1771881648291744</v>
      </c>
      <c r="I12499" s="17">
        <f t="shared" si="783"/>
        <v>0.1858108108108108</v>
      </c>
      <c r="J12499" s="48" t="str">
        <f t="shared" si="784"/>
        <v>entry2_</v>
      </c>
    </row>
    <row r="12500" spans="1:10">
      <c r="A12500" s="12" t="s">
        <v>7804</v>
      </c>
      <c r="B12500" s="12">
        <v>287</v>
      </c>
      <c r="C12500" s="12">
        <v>129</v>
      </c>
      <c r="D12500" s="12">
        <v>19.9992168311638</v>
      </c>
      <c r="E12500" s="12">
        <v>21.009216831163801</v>
      </c>
      <c r="F12500" s="12">
        <v>-17.9053349586511</v>
      </c>
      <c r="G12500" s="12">
        <f t="shared" si="781"/>
        <v>1.1169417873135641</v>
      </c>
      <c r="H12500" s="12">
        <f t="shared" si="782"/>
        <v>1.173349556413243</v>
      </c>
      <c r="I12500" s="17">
        <f t="shared" si="783"/>
        <v>0.44947735191637633</v>
      </c>
      <c r="J12500" s="48" t="str">
        <f t="shared" si="784"/>
        <v>entry2_</v>
      </c>
    </row>
    <row r="12501" spans="1:10">
      <c r="A12501" s="12" t="s">
        <v>7844</v>
      </c>
      <c r="B12501" s="12">
        <v>287</v>
      </c>
      <c r="C12501" s="12">
        <v>96</v>
      </c>
      <c r="D12501" s="12">
        <v>12.679835574704301</v>
      </c>
      <c r="E12501" s="12">
        <v>13.689835574704301</v>
      </c>
      <c r="F12501" s="12">
        <v>-11.6691309674052</v>
      </c>
      <c r="G12501" s="12">
        <f t="shared" si="781"/>
        <v>1.0866135284728786</v>
      </c>
      <c r="H12501" s="12">
        <f t="shared" si="782"/>
        <v>1.173166674788674</v>
      </c>
      <c r="I12501" s="17">
        <f t="shared" si="783"/>
        <v>0.33449477351916379</v>
      </c>
      <c r="J12501" s="48" t="str">
        <f t="shared" si="784"/>
        <v>entry2_</v>
      </c>
    </row>
    <row r="12502" spans="1:10">
      <c r="A12502" s="12" t="s">
        <v>7845</v>
      </c>
      <c r="B12502" s="12">
        <v>287</v>
      </c>
      <c r="C12502" s="12">
        <v>96</v>
      </c>
      <c r="D12502" s="12">
        <v>12.679835574704301</v>
      </c>
      <c r="E12502" s="12">
        <v>13.689835574704301</v>
      </c>
      <c r="F12502" s="12">
        <v>-11.6691309674052</v>
      </c>
      <c r="G12502" s="12">
        <f t="shared" si="781"/>
        <v>1.0866135284728786</v>
      </c>
      <c r="H12502" s="12">
        <f t="shared" si="782"/>
        <v>1.173166674788674</v>
      </c>
      <c r="I12502" s="17">
        <f t="shared" si="783"/>
        <v>0.33449477351916379</v>
      </c>
      <c r="J12502" s="48" t="str">
        <f t="shared" si="784"/>
        <v>entry2_</v>
      </c>
    </row>
    <row r="12503" spans="1:10">
      <c r="A12503" s="12" t="s">
        <v>7846</v>
      </c>
      <c r="B12503" s="12">
        <v>287</v>
      </c>
      <c r="C12503" s="12">
        <v>96</v>
      </c>
      <c r="D12503" s="12">
        <v>12.679835574704301</v>
      </c>
      <c r="E12503" s="12">
        <v>13.689835574704301</v>
      </c>
      <c r="F12503" s="12">
        <v>-11.6691309674052</v>
      </c>
      <c r="G12503" s="12">
        <f t="shared" si="781"/>
        <v>1.0866135284728786</v>
      </c>
      <c r="H12503" s="12">
        <f t="shared" si="782"/>
        <v>1.173166674788674</v>
      </c>
      <c r="I12503" s="17">
        <f t="shared" si="783"/>
        <v>0.33449477351916379</v>
      </c>
      <c r="J12503" s="48" t="str">
        <f t="shared" si="784"/>
        <v>entry2_</v>
      </c>
    </row>
    <row r="12504" spans="1:10">
      <c r="A12504" s="12" t="s">
        <v>7847</v>
      </c>
      <c r="B12504" s="12">
        <v>287</v>
      </c>
      <c r="C12504" s="12">
        <v>96</v>
      </c>
      <c r="D12504" s="12">
        <v>12.679835574704301</v>
      </c>
      <c r="E12504" s="12">
        <v>13.689835574704301</v>
      </c>
      <c r="F12504" s="12">
        <v>-11.6691309674052</v>
      </c>
      <c r="G12504" s="12">
        <f t="shared" si="781"/>
        <v>1.0866135284728786</v>
      </c>
      <c r="H12504" s="12">
        <f t="shared" si="782"/>
        <v>1.173166674788674</v>
      </c>
      <c r="I12504" s="17">
        <f t="shared" si="783"/>
        <v>0.33449477351916379</v>
      </c>
      <c r="J12504" s="48" t="str">
        <f t="shared" si="784"/>
        <v>entry2_</v>
      </c>
    </row>
    <row r="12505" spans="1:10">
      <c r="A12505" s="12" t="s">
        <v>8141</v>
      </c>
      <c r="B12505" s="12">
        <v>287</v>
      </c>
      <c r="C12505" s="12">
        <v>106</v>
      </c>
      <c r="D12505" s="12">
        <v>22.4861355067621</v>
      </c>
      <c r="E12505" s="12">
        <v>28.5905377988799</v>
      </c>
      <c r="F12505" s="12">
        <v>-24.484367346992101</v>
      </c>
      <c r="G12505" s="12">
        <f t="shared" si="781"/>
        <v>0.91838744240718628</v>
      </c>
      <c r="H12505" s="12">
        <f t="shared" si="782"/>
        <v>1.1677058015710682</v>
      </c>
      <c r="I12505" s="17">
        <f t="shared" si="783"/>
        <v>0.36933797909407667</v>
      </c>
      <c r="J12505" s="48" t="str">
        <f t="shared" si="784"/>
        <v>entry2_</v>
      </c>
    </row>
    <row r="12506" spans="1:10">
      <c r="A12506" s="12" t="s">
        <v>7840</v>
      </c>
      <c r="B12506" s="12">
        <v>296</v>
      </c>
      <c r="C12506" s="12">
        <v>153</v>
      </c>
      <c r="D12506" s="12">
        <v>24.204785837196098</v>
      </c>
      <c r="E12506" s="12">
        <v>25.914785837196099</v>
      </c>
      <c r="F12506" s="12">
        <v>-22.225214162803798</v>
      </c>
      <c r="G12506" s="12">
        <f t="shared" si="781"/>
        <v>1.089068733371547</v>
      </c>
      <c r="H12506" s="12">
        <f t="shared" si="782"/>
        <v>1.1660083744239991</v>
      </c>
      <c r="I12506" s="17">
        <f t="shared" si="783"/>
        <v>0.51689189189189189</v>
      </c>
      <c r="J12506" s="48" t="str">
        <f t="shared" si="784"/>
        <v>entry2_</v>
      </c>
    </row>
    <row r="12507" spans="1:10">
      <c r="A12507" s="12" t="s">
        <v>8798</v>
      </c>
      <c r="B12507" s="12">
        <v>296</v>
      </c>
      <c r="C12507" s="12">
        <v>52</v>
      </c>
      <c r="D12507" s="12">
        <v>18.752178755794201</v>
      </c>
      <c r="E12507" s="12">
        <v>34.462178755794199</v>
      </c>
      <c r="F12507" s="12">
        <v>-29.687821244205701</v>
      </c>
      <c r="G12507" s="12">
        <f t="shared" si="781"/>
        <v>0.63164550209133807</v>
      </c>
      <c r="H12507" s="12">
        <f t="shared" si="782"/>
        <v>1.1608187233517626</v>
      </c>
      <c r="I12507" s="17">
        <f t="shared" si="783"/>
        <v>0.17567567567567569</v>
      </c>
      <c r="J12507" s="48" t="str">
        <f t="shared" si="784"/>
        <v>entry2_</v>
      </c>
    </row>
    <row r="12508" spans="1:10">
      <c r="A12508" s="12" t="s">
        <v>8224</v>
      </c>
      <c r="B12508" s="12">
        <v>287</v>
      </c>
      <c r="C12508" s="12">
        <v>110</v>
      </c>
      <c r="D12508" s="12">
        <v>23.037558602173998</v>
      </c>
      <c r="E12508" s="12">
        <v>30.371034030161301</v>
      </c>
      <c r="F12508" s="12">
        <v>-26.167270449331099</v>
      </c>
      <c r="G12508" s="12">
        <f t="shared" si="781"/>
        <v>0.88039593761919854</v>
      </c>
      <c r="H12508" s="12">
        <f t="shared" si="782"/>
        <v>1.1606496783441798</v>
      </c>
      <c r="I12508" s="17">
        <f t="shared" si="783"/>
        <v>0.38327526132404183</v>
      </c>
      <c r="J12508" s="48" t="str">
        <f t="shared" si="784"/>
        <v>entry2_</v>
      </c>
    </row>
    <row r="12509" spans="1:10">
      <c r="A12509" s="12" t="s">
        <v>7742</v>
      </c>
      <c r="B12509" s="12">
        <v>296</v>
      </c>
      <c r="C12509" s="12">
        <v>136</v>
      </c>
      <c r="D12509" s="12">
        <v>26.4847858371961</v>
      </c>
      <c r="E12509" s="12">
        <v>26.4847858371961</v>
      </c>
      <c r="F12509" s="12">
        <v>-22.835214162803801</v>
      </c>
      <c r="G12509" s="12">
        <f t="shared" si="781"/>
        <v>1.1598220909325683</v>
      </c>
      <c r="H12509" s="12">
        <f t="shared" si="782"/>
        <v>1.1598220909325683</v>
      </c>
      <c r="I12509" s="17">
        <f t="shared" si="783"/>
        <v>0.45945945945945948</v>
      </c>
      <c r="J12509" s="48" t="str">
        <f t="shared" si="784"/>
        <v>entry2_</v>
      </c>
    </row>
    <row r="12510" spans="1:10">
      <c r="A12510" s="12" t="s">
        <v>9065</v>
      </c>
      <c r="B12510" s="12">
        <v>287</v>
      </c>
      <c r="C12510" s="12">
        <v>108</v>
      </c>
      <c r="D12510" s="12">
        <v>18.308582712298701</v>
      </c>
      <c r="E12510" s="12">
        <v>40.7431152990237</v>
      </c>
      <c r="F12510" s="12">
        <v>-35.160093986341202</v>
      </c>
      <c r="G12510" s="12">
        <f t="shared" si="781"/>
        <v>0.52072052820481984</v>
      </c>
      <c r="H12510" s="12">
        <f t="shared" si="782"/>
        <v>1.1587885776087903</v>
      </c>
      <c r="I12510" s="17">
        <f t="shared" si="783"/>
        <v>0.37630662020905925</v>
      </c>
      <c r="J12510" s="48" t="str">
        <f t="shared" si="784"/>
        <v>entry2_</v>
      </c>
    </row>
    <row r="12511" spans="1:10">
      <c r="A12511" s="12" t="s">
        <v>9678</v>
      </c>
      <c r="B12511" s="12">
        <v>287</v>
      </c>
      <c r="C12511" s="12">
        <v>60</v>
      </c>
      <c r="D12511" s="12">
        <v>7.3332231471518901</v>
      </c>
      <c r="E12511" s="12">
        <v>26.254579315721301</v>
      </c>
      <c r="F12511" s="12">
        <v>-22.856139442833499</v>
      </c>
      <c r="G12511" s="12">
        <f t="shared" si="781"/>
        <v>0.32084259747772975</v>
      </c>
      <c r="H12511" s="12">
        <f t="shared" si="782"/>
        <v>1.1486882717611953</v>
      </c>
      <c r="I12511" s="17">
        <f t="shared" si="783"/>
        <v>0.20905923344947736</v>
      </c>
      <c r="J12511" s="48" t="str">
        <f t="shared" si="784"/>
        <v>entry2_</v>
      </c>
    </row>
    <row r="12512" spans="1:10">
      <c r="A12512" s="12" t="s">
        <v>10291</v>
      </c>
      <c r="B12512" s="12">
        <v>287</v>
      </c>
      <c r="C12512" s="12">
        <v>97</v>
      </c>
      <c r="D12512" s="12">
        <v>2.07529170719405</v>
      </c>
      <c r="E12512" s="12">
        <v>14.5314032820691</v>
      </c>
      <c r="F12512" s="12">
        <v>-12.7140178303047</v>
      </c>
      <c r="G12512" s="12">
        <f t="shared" si="781"/>
        <v>0.16322862960341736</v>
      </c>
      <c r="H12512" s="12">
        <f t="shared" si="782"/>
        <v>1.1429434405410808</v>
      </c>
      <c r="I12512" s="17">
        <f t="shared" si="783"/>
        <v>0.33797909407665505</v>
      </c>
      <c r="J12512" s="48" t="str">
        <f t="shared" si="784"/>
        <v>entry2_</v>
      </c>
    </row>
    <row r="12513" spans="1:10">
      <c r="A12513" s="12" t="s">
        <v>10031</v>
      </c>
      <c r="B12513" s="12">
        <v>287</v>
      </c>
      <c r="C12513" s="12">
        <v>67</v>
      </c>
      <c r="D12513" s="12">
        <v>3.5259433923429402</v>
      </c>
      <c r="E12513" s="12">
        <v>17.947299560912398</v>
      </c>
      <c r="F12513" s="12">
        <v>-15.723043437150199</v>
      </c>
      <c r="G12513" s="12">
        <f t="shared" si="781"/>
        <v>0.22425323738608313</v>
      </c>
      <c r="H12513" s="12">
        <f t="shared" si="782"/>
        <v>1.141464731853806</v>
      </c>
      <c r="I12513" s="17">
        <f t="shared" si="783"/>
        <v>0.23344947735191637</v>
      </c>
      <c r="J12513" s="48" t="str">
        <f t="shared" si="784"/>
        <v>entry2_</v>
      </c>
    </row>
    <row r="12514" spans="1:10">
      <c r="A12514" s="12" t="s">
        <v>8274</v>
      </c>
      <c r="B12514" s="12">
        <v>296</v>
      </c>
      <c r="C12514" s="12">
        <v>122</v>
      </c>
      <c r="D12514" s="12">
        <v>25.355641383379201</v>
      </c>
      <c r="E12514" s="12">
        <v>33.7856413833792</v>
      </c>
      <c r="F12514" s="12">
        <v>-29.654358616620701</v>
      </c>
      <c r="G12514" s="12">
        <f t="shared" si="781"/>
        <v>0.85503927807657421</v>
      </c>
      <c r="H12514" s="12">
        <f t="shared" si="782"/>
        <v>1.1393145210175948</v>
      </c>
      <c r="I12514" s="17">
        <f t="shared" si="783"/>
        <v>0.41216216216216217</v>
      </c>
      <c r="J12514" s="48" t="str">
        <f t="shared" si="784"/>
        <v>entry2_</v>
      </c>
    </row>
    <row r="12515" spans="1:10">
      <c r="A12515" s="12" t="s">
        <v>7880</v>
      </c>
      <c r="B12515" s="12">
        <v>296</v>
      </c>
      <c r="C12515" s="12">
        <v>159</v>
      </c>
      <c r="D12515" s="12">
        <v>16.0824893490331</v>
      </c>
      <c r="E12515" s="12">
        <v>17.132489349033101</v>
      </c>
      <c r="F12515" s="12">
        <v>-15.06</v>
      </c>
      <c r="G12515" s="12">
        <f t="shared" si="781"/>
        <v>1.0678943790858633</v>
      </c>
      <c r="H12515" s="12">
        <f t="shared" si="782"/>
        <v>1.1376154946237118</v>
      </c>
      <c r="I12515" s="17">
        <f t="shared" si="783"/>
        <v>0.53716216216216217</v>
      </c>
      <c r="J12515" s="48" t="str">
        <f t="shared" si="784"/>
        <v>entry2_</v>
      </c>
    </row>
    <row r="12516" spans="1:10">
      <c r="A12516" s="12" t="s">
        <v>8523</v>
      </c>
      <c r="B12516" s="12">
        <v>296</v>
      </c>
      <c r="C12516" s="12">
        <v>91</v>
      </c>
      <c r="D12516" s="12">
        <v>28.905641383379301</v>
      </c>
      <c r="E12516" s="12">
        <v>43.775641383379202</v>
      </c>
      <c r="F12516" s="12">
        <v>-38.704358616620702</v>
      </c>
      <c r="G12516" s="12">
        <f t="shared" si="781"/>
        <v>0.74683168553958246</v>
      </c>
      <c r="H12516" s="12">
        <f t="shared" si="782"/>
        <v>1.1310261414480784</v>
      </c>
      <c r="I12516" s="17">
        <f t="shared" si="783"/>
        <v>0.30743243243243246</v>
      </c>
      <c r="J12516" s="48" t="str">
        <f t="shared" si="784"/>
        <v>entry2_</v>
      </c>
    </row>
    <row r="12517" spans="1:10">
      <c r="A12517" s="12" t="s">
        <v>8578</v>
      </c>
      <c r="B12517" s="12">
        <v>296</v>
      </c>
      <c r="C12517" s="12">
        <v>114</v>
      </c>
      <c r="D12517" s="12">
        <v>6.0656413833792699</v>
      </c>
      <c r="E12517" s="12">
        <v>9.4556413833792696</v>
      </c>
      <c r="F12517" s="12">
        <v>-8.3799999999999901</v>
      </c>
      <c r="G12517" s="12">
        <f t="shared" si="781"/>
        <v>0.72382355410253907</v>
      </c>
      <c r="H12517" s="12">
        <f t="shared" si="782"/>
        <v>1.1283581603077901</v>
      </c>
      <c r="I12517" s="17">
        <f t="shared" si="783"/>
        <v>0.38513513513513514</v>
      </c>
      <c r="J12517" s="48" t="str">
        <f t="shared" si="784"/>
        <v>entry2_</v>
      </c>
    </row>
    <row r="12518" spans="1:10">
      <c r="A12518" s="12" t="s">
        <v>8196</v>
      </c>
      <c r="B12518" s="12">
        <v>287</v>
      </c>
      <c r="C12518" s="12">
        <v>105</v>
      </c>
      <c r="D12518" s="12">
        <v>23.986243336094201</v>
      </c>
      <c r="E12518" s="12">
        <v>30.4006976320543</v>
      </c>
      <c r="F12518" s="12">
        <v>-26.964207513817701</v>
      </c>
      <c r="G12518" s="12">
        <f t="shared" si="781"/>
        <v>0.88955862410577224</v>
      </c>
      <c r="H12518" s="12">
        <f t="shared" si="782"/>
        <v>1.1274463607534388</v>
      </c>
      <c r="I12518" s="17">
        <f t="shared" si="783"/>
        <v>0.36585365853658536</v>
      </c>
      <c r="J12518" s="48" t="str">
        <f t="shared" si="784"/>
        <v>entry2_</v>
      </c>
    </row>
    <row r="12519" spans="1:10">
      <c r="A12519" s="12" t="s">
        <v>7822</v>
      </c>
      <c r="B12519" s="12">
        <v>287</v>
      </c>
      <c r="C12519" s="12">
        <v>105</v>
      </c>
      <c r="D12519" s="12">
        <v>11.545536337591001</v>
      </c>
      <c r="E12519" s="12">
        <v>11.775536337590999</v>
      </c>
      <c r="F12519" s="12">
        <v>-10.4626897871161</v>
      </c>
      <c r="G12519" s="12">
        <f t="shared" si="781"/>
        <v>1.1034960007901919</v>
      </c>
      <c r="H12519" s="12">
        <f t="shared" si="782"/>
        <v>1.1254788756225533</v>
      </c>
      <c r="I12519" s="17">
        <f t="shared" si="783"/>
        <v>0.36585365853658536</v>
      </c>
      <c r="J12519" s="48" t="str">
        <f t="shared" si="784"/>
        <v>entry2_</v>
      </c>
    </row>
    <row r="12520" spans="1:10">
      <c r="A12520" s="12" t="s">
        <v>8614</v>
      </c>
      <c r="B12520" s="12">
        <v>296</v>
      </c>
      <c r="C12520" s="12">
        <v>86</v>
      </c>
      <c r="D12520" s="12">
        <v>26.365641383379302</v>
      </c>
      <c r="E12520" s="12">
        <v>41.8256413833792</v>
      </c>
      <c r="F12520" s="12">
        <v>-37.234358616620703</v>
      </c>
      <c r="G12520" s="12">
        <f t="shared" si="781"/>
        <v>0.70809978640561799</v>
      </c>
      <c r="H12520" s="12">
        <f t="shared" si="782"/>
        <v>1.1233076904595594</v>
      </c>
      <c r="I12520" s="17">
        <f t="shared" si="783"/>
        <v>0.29054054054054052</v>
      </c>
      <c r="J12520" s="48" t="str">
        <f t="shared" si="784"/>
        <v>entry2_</v>
      </c>
    </row>
    <row r="12521" spans="1:10">
      <c r="A12521" s="12" t="s">
        <v>8732</v>
      </c>
      <c r="B12521" s="12">
        <v>296</v>
      </c>
      <c r="C12521" s="12">
        <v>119</v>
      </c>
      <c r="D12521" s="12">
        <v>7.1956413833792698</v>
      </c>
      <c r="E12521" s="12">
        <v>12.265641383379201</v>
      </c>
      <c r="F12521" s="12">
        <v>-10.924358616620699</v>
      </c>
      <c r="G12521" s="12">
        <f t="shared" si="781"/>
        <v>0.6586786131710809</v>
      </c>
      <c r="H12521" s="12">
        <f t="shared" si="782"/>
        <v>1.1227790860616593</v>
      </c>
      <c r="I12521" s="17">
        <f t="shared" si="783"/>
        <v>0.40202702702702703</v>
      </c>
      <c r="J12521" s="48" t="str">
        <f t="shared" si="784"/>
        <v>entry2_</v>
      </c>
    </row>
    <row r="12522" spans="1:10">
      <c r="A12522" s="12" t="s">
        <v>8126</v>
      </c>
      <c r="B12522" s="12">
        <v>296</v>
      </c>
      <c r="C12522" s="12">
        <v>99</v>
      </c>
      <c r="D12522" s="12">
        <v>28.245641383379201</v>
      </c>
      <c r="E12522" s="12">
        <v>34.065641383379202</v>
      </c>
      <c r="F12522" s="12">
        <v>-30.524358616620699</v>
      </c>
      <c r="G12522" s="12">
        <f t="shared" si="781"/>
        <v>0.9253475802108837</v>
      </c>
      <c r="H12522" s="12">
        <f t="shared" si="782"/>
        <v>1.1160149771281436</v>
      </c>
      <c r="I12522" s="17">
        <f t="shared" si="783"/>
        <v>0.33445945945945948</v>
      </c>
      <c r="J12522" s="48" t="str">
        <f t="shared" si="784"/>
        <v>entry2_</v>
      </c>
    </row>
    <row r="12523" spans="1:10">
      <c r="A12523" s="12" t="s">
        <v>7950</v>
      </c>
      <c r="B12523" s="12">
        <v>296</v>
      </c>
      <c r="C12523" s="12">
        <v>201</v>
      </c>
      <c r="D12523" s="12">
        <v>37.364785837196202</v>
      </c>
      <c r="E12523" s="12">
        <v>40.1947858371962</v>
      </c>
      <c r="F12523" s="12">
        <v>-36.305214162803701</v>
      </c>
      <c r="G12523" s="12">
        <f t="shared" si="781"/>
        <v>1.0291851101508742</v>
      </c>
      <c r="H12523" s="12">
        <f t="shared" si="782"/>
        <v>1.1071353458197621</v>
      </c>
      <c r="I12523" s="17">
        <f t="shared" si="783"/>
        <v>0.67905405405405406</v>
      </c>
      <c r="J12523" s="48" t="str">
        <f t="shared" si="784"/>
        <v>entry2_</v>
      </c>
    </row>
    <row r="12524" spans="1:10">
      <c r="A12524" s="12" t="s">
        <v>9651</v>
      </c>
      <c r="B12524" s="12">
        <v>296</v>
      </c>
      <c r="C12524" s="12">
        <v>70</v>
      </c>
      <c r="D12524" s="12">
        <v>3.6956413833792698</v>
      </c>
      <c r="E12524" s="12">
        <v>12.3856413833792</v>
      </c>
      <c r="F12524" s="12">
        <v>-11.244358616620699</v>
      </c>
      <c r="G12524" s="12">
        <f t="shared" si="781"/>
        <v>0.32866626807122701</v>
      </c>
      <c r="H12524" s="12">
        <f t="shared" si="782"/>
        <v>1.1014982539841383</v>
      </c>
      <c r="I12524" s="17">
        <f t="shared" si="783"/>
        <v>0.23648648648648649</v>
      </c>
      <c r="J12524" s="48" t="str">
        <f t="shared" si="784"/>
        <v>entry2_</v>
      </c>
    </row>
    <row r="12525" spans="1:10">
      <c r="A12525" s="12" t="s">
        <v>7889</v>
      </c>
      <c r="B12525" s="12">
        <v>287</v>
      </c>
      <c r="C12525" s="12">
        <v>107</v>
      </c>
      <c r="D12525" s="12">
        <v>9.4835685936703307</v>
      </c>
      <c r="E12525" s="12">
        <v>9.7535685936703391</v>
      </c>
      <c r="F12525" s="12">
        <v>-8.9254187365626301</v>
      </c>
      <c r="G12525" s="12">
        <f t="shared" si="781"/>
        <v>1.0625348651510613</v>
      </c>
      <c r="H12525" s="12">
        <f t="shared" si="782"/>
        <v>1.0927855467122485</v>
      </c>
      <c r="I12525" s="17">
        <f t="shared" si="783"/>
        <v>0.37282229965156793</v>
      </c>
      <c r="J12525" s="48" t="str">
        <f t="shared" si="784"/>
        <v>entry2_</v>
      </c>
    </row>
    <row r="12526" spans="1:10">
      <c r="A12526" s="12" t="s">
        <v>8181</v>
      </c>
      <c r="B12526" s="12">
        <v>287</v>
      </c>
      <c r="C12526" s="12">
        <v>110</v>
      </c>
      <c r="D12526" s="12">
        <v>26.089637786847401</v>
      </c>
      <c r="E12526" s="12">
        <v>31.708254057582501</v>
      </c>
      <c r="F12526" s="12">
        <v>-29.0172704493311</v>
      </c>
      <c r="G12526" s="12">
        <f t="shared" si="781"/>
        <v>0.89910723451415508</v>
      </c>
      <c r="H12526" s="12">
        <f t="shared" si="782"/>
        <v>1.0927373101115867</v>
      </c>
      <c r="I12526" s="17">
        <f t="shared" si="783"/>
        <v>0.38327526132404183</v>
      </c>
      <c r="J12526" s="48" t="str">
        <f t="shared" si="784"/>
        <v>entry2_</v>
      </c>
    </row>
    <row r="12527" spans="1:10">
      <c r="A12527" s="12" t="s">
        <v>8302</v>
      </c>
      <c r="B12527" s="12">
        <v>296</v>
      </c>
      <c r="C12527" s="12">
        <v>82</v>
      </c>
      <c r="D12527" s="12">
        <v>11.6256413833792</v>
      </c>
      <c r="E12527" s="12">
        <v>14.9756413833792</v>
      </c>
      <c r="F12527" s="12">
        <v>-13.744358616620699</v>
      </c>
      <c r="G12527" s="12">
        <f t="shared" si="781"/>
        <v>0.84584822818291505</v>
      </c>
      <c r="H12527" s="12">
        <f t="shared" si="782"/>
        <v>1.0895845925665488</v>
      </c>
      <c r="I12527" s="17">
        <f t="shared" si="783"/>
        <v>0.27702702702702703</v>
      </c>
      <c r="J12527" s="48" t="str">
        <f t="shared" si="784"/>
        <v>entry2_</v>
      </c>
    </row>
    <row r="12528" spans="1:10">
      <c r="A12528" s="12" t="s">
        <v>9468</v>
      </c>
      <c r="B12528" s="12">
        <v>296</v>
      </c>
      <c r="C12528" s="12">
        <v>53</v>
      </c>
      <c r="D12528" s="12">
        <v>8.6021787557942098</v>
      </c>
      <c r="E12528" s="12">
        <v>24.7221787557942</v>
      </c>
      <c r="F12528" s="12">
        <v>-22.7278212442057</v>
      </c>
      <c r="G12528" s="12">
        <f t="shared" si="781"/>
        <v>0.37848673057419774</v>
      </c>
      <c r="H12528" s="12">
        <f t="shared" si="782"/>
        <v>1.0877496126953634</v>
      </c>
      <c r="I12528" s="17">
        <f t="shared" si="783"/>
        <v>0.17905405405405406</v>
      </c>
      <c r="J12528" s="48" t="str">
        <f t="shared" si="784"/>
        <v>entry2_</v>
      </c>
    </row>
    <row r="12529" spans="1:10">
      <c r="A12529" s="12" t="s">
        <v>8189</v>
      </c>
      <c r="B12529" s="12">
        <v>296</v>
      </c>
      <c r="C12529" s="12">
        <v>135</v>
      </c>
      <c r="D12529" s="12">
        <v>14.4556413833792</v>
      </c>
      <c r="E12529" s="12">
        <v>17.5756413833792</v>
      </c>
      <c r="F12529" s="12">
        <v>-16.164358616620699</v>
      </c>
      <c r="G12529" s="12">
        <f t="shared" si="781"/>
        <v>0.89429105888033544</v>
      </c>
      <c r="H12529" s="12">
        <f t="shared" si="782"/>
        <v>1.0873083058988418</v>
      </c>
      <c r="I12529" s="17">
        <f t="shared" si="783"/>
        <v>0.45608108108108109</v>
      </c>
      <c r="J12529" s="48" t="str">
        <f t="shared" si="784"/>
        <v>entry2_</v>
      </c>
    </row>
    <row r="12530" spans="1:10">
      <c r="A12530" s="12" t="s">
        <v>7842</v>
      </c>
      <c r="B12530" s="12">
        <v>296</v>
      </c>
      <c r="C12530" s="12">
        <v>134</v>
      </c>
      <c r="D12530" s="12">
        <v>26.924785837196101</v>
      </c>
      <c r="E12530" s="12">
        <v>26.924785837196101</v>
      </c>
      <c r="F12530" s="12">
        <v>-24.775214162803799</v>
      </c>
      <c r="G12530" s="12">
        <f t="shared" si="781"/>
        <v>1.0867629906351952</v>
      </c>
      <c r="H12530" s="12">
        <f t="shared" si="782"/>
        <v>1.0867629906351952</v>
      </c>
      <c r="I12530" s="17">
        <f t="shared" si="783"/>
        <v>0.45270270270270269</v>
      </c>
      <c r="J12530" s="48" t="str">
        <f t="shared" si="784"/>
        <v>entry2_</v>
      </c>
    </row>
    <row r="12531" spans="1:10">
      <c r="A12531" s="12" t="s">
        <v>7843</v>
      </c>
      <c r="B12531" s="12">
        <v>296</v>
      </c>
      <c r="C12531" s="12">
        <v>134</v>
      </c>
      <c r="D12531" s="12">
        <v>26.924785837196101</v>
      </c>
      <c r="E12531" s="12">
        <v>26.924785837196101</v>
      </c>
      <c r="F12531" s="12">
        <v>-24.775214162803799</v>
      </c>
      <c r="G12531" s="12">
        <f t="shared" si="781"/>
        <v>1.0867629906351952</v>
      </c>
      <c r="H12531" s="12">
        <f t="shared" si="782"/>
        <v>1.0867629906351952</v>
      </c>
      <c r="I12531" s="17">
        <f t="shared" si="783"/>
        <v>0.45270270270270269</v>
      </c>
      <c r="J12531" s="48" t="str">
        <f t="shared" si="784"/>
        <v>entry2_</v>
      </c>
    </row>
    <row r="12532" spans="1:10">
      <c r="A12532" s="12" t="s">
        <v>9640</v>
      </c>
      <c r="B12532" s="12">
        <v>287</v>
      </c>
      <c r="C12532" s="12">
        <v>86</v>
      </c>
      <c r="D12532" s="12">
        <v>7.3872941213588001</v>
      </c>
      <c r="E12532" s="12">
        <v>24.034948546760301</v>
      </c>
      <c r="F12532" s="12">
        <v>-22.239171215260299</v>
      </c>
      <c r="G12532" s="12">
        <f t="shared" si="781"/>
        <v>0.33217488412021901</v>
      </c>
      <c r="H12532" s="12">
        <f t="shared" si="782"/>
        <v>1.0807483927399129</v>
      </c>
      <c r="I12532" s="17">
        <f t="shared" si="783"/>
        <v>0.29965156794425085</v>
      </c>
      <c r="J12532" s="48" t="str">
        <f t="shared" si="784"/>
        <v>entry2_</v>
      </c>
    </row>
    <row r="12533" spans="1:10">
      <c r="A12533" s="12" t="s">
        <v>9656</v>
      </c>
      <c r="B12533" s="12">
        <v>296</v>
      </c>
      <c r="C12533" s="12">
        <v>59</v>
      </c>
      <c r="D12533" s="12">
        <v>5.1482588402923897</v>
      </c>
      <c r="E12533" s="12">
        <v>16.688258840292399</v>
      </c>
      <c r="F12533" s="12">
        <v>-15.681741159707499</v>
      </c>
      <c r="G12533" s="12">
        <f t="shared" si="781"/>
        <v>0.32829637907302484</v>
      </c>
      <c r="H12533" s="12">
        <f t="shared" si="782"/>
        <v>1.0641840513967311</v>
      </c>
      <c r="I12533" s="17">
        <f t="shared" si="783"/>
        <v>0.19932432432432431</v>
      </c>
      <c r="J12533" s="48" t="str">
        <f t="shared" si="784"/>
        <v>entry2_</v>
      </c>
    </row>
    <row r="12534" spans="1:10">
      <c r="A12534" s="12" t="s">
        <v>7890</v>
      </c>
      <c r="B12534" s="12">
        <v>296</v>
      </c>
      <c r="C12534" s="12">
        <v>131</v>
      </c>
      <c r="D12534" s="12">
        <v>25.704785837196098</v>
      </c>
      <c r="E12534" s="12">
        <v>25.704785837196098</v>
      </c>
      <c r="F12534" s="12">
        <v>-24.205214162803799</v>
      </c>
      <c r="G12534" s="12">
        <f t="shared" si="781"/>
        <v>1.0619524233211162</v>
      </c>
      <c r="H12534" s="12">
        <f t="shared" si="782"/>
        <v>1.0619524233211162</v>
      </c>
      <c r="I12534" s="17">
        <f t="shared" si="783"/>
        <v>0.44256756756756754</v>
      </c>
      <c r="J12534" s="48" t="str">
        <f t="shared" si="784"/>
        <v>entry2_</v>
      </c>
    </row>
    <row r="12535" spans="1:10">
      <c r="A12535" s="12" t="s">
        <v>7891</v>
      </c>
      <c r="B12535" s="12">
        <v>296</v>
      </c>
      <c r="C12535" s="12">
        <v>131</v>
      </c>
      <c r="D12535" s="12">
        <v>25.704785837196098</v>
      </c>
      <c r="E12535" s="12">
        <v>25.704785837196098</v>
      </c>
      <c r="F12535" s="12">
        <v>-24.205214162803799</v>
      </c>
      <c r="G12535" s="12">
        <f t="shared" si="781"/>
        <v>1.0619524233211162</v>
      </c>
      <c r="H12535" s="12">
        <f t="shared" si="782"/>
        <v>1.0619524233211162</v>
      </c>
      <c r="I12535" s="17">
        <f t="shared" si="783"/>
        <v>0.44256756756756754</v>
      </c>
      <c r="J12535" s="48" t="str">
        <f t="shared" si="784"/>
        <v>entry2_</v>
      </c>
    </row>
    <row r="12536" spans="1:10">
      <c r="A12536" s="12" t="s">
        <v>9595</v>
      </c>
      <c r="B12536" s="12">
        <v>296</v>
      </c>
      <c r="C12536" s="12">
        <v>55</v>
      </c>
      <c r="D12536" s="12">
        <v>8.2521787557942208</v>
      </c>
      <c r="E12536" s="12">
        <v>25.602178755794199</v>
      </c>
      <c r="F12536" s="12">
        <v>-24.1378212442057</v>
      </c>
      <c r="G12536" s="12">
        <f t="shared" si="781"/>
        <v>0.34187753204010335</v>
      </c>
      <c r="H12536" s="12">
        <f t="shared" si="782"/>
        <v>1.0606665157046855</v>
      </c>
      <c r="I12536" s="17">
        <f t="shared" si="783"/>
        <v>0.1858108108108108</v>
      </c>
      <c r="J12536" s="48" t="str">
        <f t="shared" si="784"/>
        <v>entry2_</v>
      </c>
    </row>
    <row r="12537" spans="1:10">
      <c r="A12537" s="12" t="s">
        <v>8209</v>
      </c>
      <c r="B12537" s="12">
        <v>296</v>
      </c>
      <c r="C12537" s="12">
        <v>108</v>
      </c>
      <c r="D12537" s="12">
        <v>21.3047858371961</v>
      </c>
      <c r="E12537" s="12">
        <v>25.344785837196099</v>
      </c>
      <c r="F12537" s="12">
        <v>-24.025214162803799</v>
      </c>
      <c r="G12537" s="12">
        <f t="shared" si="781"/>
        <v>0.88676778041714577</v>
      </c>
      <c r="H12537" s="12">
        <f t="shared" si="782"/>
        <v>1.054924450015321</v>
      </c>
      <c r="I12537" s="17">
        <f t="shared" si="783"/>
        <v>0.36486486486486486</v>
      </c>
      <c r="J12537" s="48" t="str">
        <f t="shared" si="784"/>
        <v>entry2_</v>
      </c>
    </row>
    <row r="12538" spans="1:10">
      <c r="A12538" s="12" t="s">
        <v>7922</v>
      </c>
      <c r="B12538" s="12">
        <v>296</v>
      </c>
      <c r="C12538" s="12">
        <v>118</v>
      </c>
      <c r="D12538" s="12">
        <v>25.8056413833792</v>
      </c>
      <c r="E12538" s="12">
        <v>26.1256413833792</v>
      </c>
      <c r="F12538" s="12">
        <v>-24.794358616620698</v>
      </c>
      <c r="G12538" s="12">
        <f t="shared" si="781"/>
        <v>1.0407868089025942</v>
      </c>
      <c r="H12538" s="12">
        <f t="shared" si="782"/>
        <v>1.0536929705399229</v>
      </c>
      <c r="I12538" s="17">
        <f t="shared" si="783"/>
        <v>0.39864864864864863</v>
      </c>
      <c r="J12538" s="48" t="str">
        <f t="shared" si="784"/>
        <v>entry2_</v>
      </c>
    </row>
    <row r="12539" spans="1:10">
      <c r="A12539" s="12" t="s">
        <v>8804</v>
      </c>
      <c r="B12539" s="12">
        <v>287</v>
      </c>
      <c r="C12539" s="12">
        <v>186</v>
      </c>
      <c r="D12539" s="12">
        <v>22.404322294038501</v>
      </c>
      <c r="E12539" s="12">
        <v>37.354322294038496</v>
      </c>
      <c r="F12539" s="12">
        <v>-35.641247624930202</v>
      </c>
      <c r="G12539" s="12">
        <f t="shared" si="781"/>
        <v>0.6286065664650643</v>
      </c>
      <c r="H12539" s="12">
        <f t="shared" si="782"/>
        <v>1.0480643855999598</v>
      </c>
      <c r="I12539" s="17">
        <f t="shared" si="783"/>
        <v>0.6480836236933798</v>
      </c>
      <c r="J12539" s="48" t="str">
        <f t="shared" si="784"/>
        <v>entry2_</v>
      </c>
    </row>
    <row r="12540" spans="1:10">
      <c r="A12540" s="12" t="s">
        <v>9270</v>
      </c>
      <c r="B12540" s="12">
        <v>296</v>
      </c>
      <c r="C12540" s="12">
        <v>55</v>
      </c>
      <c r="D12540" s="12">
        <v>10.852178755794201</v>
      </c>
      <c r="E12540" s="12">
        <v>25.4021787557942</v>
      </c>
      <c r="F12540" s="12">
        <v>-24.337821244205699</v>
      </c>
      <c r="G12540" s="12">
        <f t="shared" si="781"/>
        <v>0.44589770986085564</v>
      </c>
      <c r="H12540" s="12">
        <f t="shared" si="782"/>
        <v>1.0437326538357208</v>
      </c>
      <c r="I12540" s="17">
        <f t="shared" si="783"/>
        <v>0.1858108108108108</v>
      </c>
      <c r="J12540" s="48" t="str">
        <f t="shared" si="784"/>
        <v>entry2_</v>
      </c>
    </row>
    <row r="12541" spans="1:10">
      <c r="A12541" s="12" t="s">
        <v>10776</v>
      </c>
      <c r="B12541" s="12">
        <v>287</v>
      </c>
      <c r="C12541" s="12">
        <v>75</v>
      </c>
      <c r="D12541" s="12">
        <v>1.8533017644762999</v>
      </c>
      <c r="E12541" s="12">
        <v>30.340956189877801</v>
      </c>
      <c r="F12541" s="12">
        <v>-29.2182063761054</v>
      </c>
      <c r="G12541" s="12">
        <f t="shared" si="781"/>
        <v>6.3429689715379892E-2</v>
      </c>
      <c r="H12541" s="12">
        <f t="shared" si="782"/>
        <v>1.0384263770102802</v>
      </c>
      <c r="I12541" s="17">
        <f t="shared" si="783"/>
        <v>0.26132404181184671</v>
      </c>
      <c r="J12541" s="48" t="str">
        <f t="shared" si="784"/>
        <v>entry2_</v>
      </c>
    </row>
    <row r="12542" spans="1:10">
      <c r="A12542" s="12" t="s">
        <v>7993</v>
      </c>
      <c r="B12542" s="12">
        <v>287</v>
      </c>
      <c r="C12542" s="12">
        <v>107</v>
      </c>
      <c r="D12542" s="12">
        <v>8.9677208447329892</v>
      </c>
      <c r="E12542" s="12">
        <v>9.2377208447329906</v>
      </c>
      <c r="F12542" s="12">
        <v>-8.9254187365626301</v>
      </c>
      <c r="G12542" s="12">
        <f t="shared" si="781"/>
        <v>1.004739509643068</v>
      </c>
      <c r="H12542" s="12">
        <f t="shared" si="782"/>
        <v>1.0349901912042543</v>
      </c>
      <c r="I12542" s="17">
        <f t="shared" si="783"/>
        <v>0.37282229965156793</v>
      </c>
      <c r="J12542" s="48" t="str">
        <f t="shared" si="784"/>
        <v>entry2_</v>
      </c>
    </row>
    <row r="12543" spans="1:10">
      <c r="A12543" s="12" t="s">
        <v>9970</v>
      </c>
      <c r="B12543" s="12">
        <v>287</v>
      </c>
      <c r="C12543" s="12">
        <v>52</v>
      </c>
      <c r="D12543" s="12">
        <v>19.279172753565199</v>
      </c>
      <c r="E12543" s="12">
        <v>83.683050976715805</v>
      </c>
      <c r="F12543" s="12">
        <v>-81.307226276386501</v>
      </c>
      <c r="G12543" s="12">
        <f t="shared" si="781"/>
        <v>0.23711512046948668</v>
      </c>
      <c r="H12543" s="12">
        <f t="shared" si="782"/>
        <v>1.0292203388202323</v>
      </c>
      <c r="I12543" s="17">
        <f t="shared" si="783"/>
        <v>0.18118466898954705</v>
      </c>
      <c r="J12543" s="48" t="str">
        <f t="shared" si="784"/>
        <v>entry2_</v>
      </c>
    </row>
    <row r="12544" spans="1:10">
      <c r="A12544" s="12" t="s">
        <v>10374</v>
      </c>
      <c r="B12544" s="12">
        <v>287</v>
      </c>
      <c r="C12544" s="12">
        <v>46</v>
      </c>
      <c r="D12544" s="12">
        <v>8.7446727128347508</v>
      </c>
      <c r="E12544" s="12">
        <v>61.8774634307497</v>
      </c>
      <c r="F12544" s="12">
        <v>-60.122004971503898</v>
      </c>
      <c r="G12544" s="12">
        <f t="shared" si="781"/>
        <v>0.14544878729475963</v>
      </c>
      <c r="H12544" s="12">
        <f t="shared" si="782"/>
        <v>1.0291982687549732</v>
      </c>
      <c r="I12544" s="17">
        <f t="shared" si="783"/>
        <v>0.16027874564459929</v>
      </c>
      <c r="J12544" s="48" t="str">
        <f t="shared" si="784"/>
        <v>entry2_</v>
      </c>
    </row>
    <row r="12545" spans="1:10">
      <c r="A12545" s="12" t="s">
        <v>8144</v>
      </c>
      <c r="B12545" s="12">
        <v>296</v>
      </c>
      <c r="C12545" s="12">
        <v>124</v>
      </c>
      <c r="D12545" s="12">
        <v>15.5447858371961</v>
      </c>
      <c r="E12545" s="12">
        <v>17.4447858371961</v>
      </c>
      <c r="F12545" s="12">
        <v>-16.955214162803799</v>
      </c>
      <c r="G12545" s="12">
        <f t="shared" si="781"/>
        <v>0.91681447889334933</v>
      </c>
      <c r="H12545" s="12">
        <f t="shared" si="782"/>
        <v>1.0288744022748071</v>
      </c>
      <c r="I12545" s="17">
        <f t="shared" si="783"/>
        <v>0.41891891891891891</v>
      </c>
      <c r="J12545" s="48" t="str">
        <f t="shared" si="784"/>
        <v>entry2_</v>
      </c>
    </row>
    <row r="12546" spans="1:10">
      <c r="A12546" s="12" t="s">
        <v>8145</v>
      </c>
      <c r="B12546" s="12">
        <v>296</v>
      </c>
      <c r="C12546" s="12">
        <v>124</v>
      </c>
      <c r="D12546" s="12">
        <v>15.5447858371961</v>
      </c>
      <c r="E12546" s="12">
        <v>17.4447858371961</v>
      </c>
      <c r="F12546" s="12">
        <v>-16.955214162803799</v>
      </c>
      <c r="G12546" s="12">
        <f t="shared" ref="G12546:G12609" si="785">D12546/ABS(F12546)</f>
        <v>0.91681447889334933</v>
      </c>
      <c r="H12546" s="12">
        <f t="shared" ref="H12546:H12609" si="786">E12546/ABS(F12546)</f>
        <v>1.0288744022748071</v>
      </c>
      <c r="I12546" s="17">
        <f t="shared" ref="I12546:I12609" si="787">C12546/B12546</f>
        <v>0.41891891891891891</v>
      </c>
      <c r="J12546" s="48" t="str">
        <f t="shared" ref="J12546:J12609" si="788">LEFT(A12546,FIND("_",A12546,6))</f>
        <v>entry2_</v>
      </c>
    </row>
    <row r="12547" spans="1:10">
      <c r="A12547" s="12" t="s">
        <v>10985</v>
      </c>
      <c r="B12547" s="12">
        <v>287</v>
      </c>
      <c r="C12547" s="12">
        <v>73</v>
      </c>
      <c r="D12547" s="12">
        <v>0.99886013477461699</v>
      </c>
      <c r="E12547" s="12">
        <v>46.386003170681299</v>
      </c>
      <c r="F12547" s="12">
        <v>-45.387143035906703</v>
      </c>
      <c r="G12547" s="12">
        <f t="shared" si="785"/>
        <v>2.2007556941497686E-2</v>
      </c>
      <c r="H12547" s="12">
        <f t="shared" si="786"/>
        <v>1.0220075569414973</v>
      </c>
      <c r="I12547" s="17">
        <f t="shared" si="787"/>
        <v>0.25435540069686413</v>
      </c>
      <c r="J12547" s="48" t="str">
        <f t="shared" si="788"/>
        <v>entry2_</v>
      </c>
    </row>
    <row r="12548" spans="1:10">
      <c r="A12548" s="12" t="s">
        <v>9088</v>
      </c>
      <c r="B12548" s="12">
        <v>287</v>
      </c>
      <c r="C12548" s="12">
        <v>109</v>
      </c>
      <c r="D12548" s="12">
        <v>18.084114781095199</v>
      </c>
      <c r="E12548" s="12">
        <v>35.893115299023698</v>
      </c>
      <c r="F12548" s="12">
        <v>-35.160093986341202</v>
      </c>
      <c r="G12548" s="12">
        <f t="shared" si="785"/>
        <v>0.51433636065137978</v>
      </c>
      <c r="H12548" s="12">
        <f t="shared" si="786"/>
        <v>1.0208481044722819</v>
      </c>
      <c r="I12548" s="17">
        <f t="shared" si="787"/>
        <v>0.37979094076655051</v>
      </c>
      <c r="J12548" s="48" t="str">
        <f t="shared" si="788"/>
        <v>entry2_</v>
      </c>
    </row>
    <row r="12549" spans="1:10">
      <c r="A12549" s="12" t="s">
        <v>10987</v>
      </c>
      <c r="B12549" s="12">
        <v>287</v>
      </c>
      <c r="C12549" s="12">
        <v>101</v>
      </c>
      <c r="D12549" s="12">
        <v>0.40783776455166898</v>
      </c>
      <c r="E12549" s="12">
        <v>20.020301567117901</v>
      </c>
      <c r="F12549" s="12">
        <v>-19.6124638025663</v>
      </c>
      <c r="G12549" s="12">
        <f t="shared" si="785"/>
        <v>2.0794825609738193E-2</v>
      </c>
      <c r="H12549" s="12">
        <f t="shared" si="786"/>
        <v>1.0207948256097348</v>
      </c>
      <c r="I12549" s="17">
        <f t="shared" si="787"/>
        <v>0.3519163763066202</v>
      </c>
      <c r="J12549" s="48" t="str">
        <f t="shared" si="788"/>
        <v>entry2_</v>
      </c>
    </row>
    <row r="12550" spans="1:10">
      <c r="A12550" s="12" t="s">
        <v>8010</v>
      </c>
      <c r="B12550" s="12">
        <v>296</v>
      </c>
      <c r="C12550" s="12">
        <v>128</v>
      </c>
      <c r="D12550" s="12">
        <v>6.7735203160960697</v>
      </c>
      <c r="E12550" s="12">
        <v>6.9335203160960699</v>
      </c>
      <c r="F12550" s="12">
        <v>-6.8000000000000096</v>
      </c>
      <c r="G12550" s="12">
        <f t="shared" si="785"/>
        <v>0.99610592883765592</v>
      </c>
      <c r="H12550" s="12">
        <f t="shared" si="786"/>
        <v>1.0196353406023617</v>
      </c>
      <c r="I12550" s="17">
        <f t="shared" si="787"/>
        <v>0.43243243243243246</v>
      </c>
      <c r="J12550" s="48" t="str">
        <f t="shared" si="788"/>
        <v>entry2_</v>
      </c>
    </row>
    <row r="12551" spans="1:10">
      <c r="A12551" s="12" t="s">
        <v>8708</v>
      </c>
      <c r="B12551" s="12">
        <v>287</v>
      </c>
      <c r="C12551" s="12">
        <v>98</v>
      </c>
      <c r="D12551" s="12">
        <v>16.260503099799699</v>
      </c>
      <c r="E12551" s="12">
        <v>24.661487682455199</v>
      </c>
      <c r="F12551" s="12">
        <v>-24.2343530471294</v>
      </c>
      <c r="G12551" s="12">
        <f t="shared" si="785"/>
        <v>0.67096914319013701</v>
      </c>
      <c r="H12551" s="12">
        <f t="shared" si="786"/>
        <v>1.0176251717755838</v>
      </c>
      <c r="I12551" s="17">
        <f t="shared" si="787"/>
        <v>0.34146341463414637</v>
      </c>
      <c r="J12551" s="48" t="str">
        <f t="shared" si="788"/>
        <v>entry2_</v>
      </c>
    </row>
    <row r="12552" spans="1:10">
      <c r="A12552" s="12" t="s">
        <v>7969</v>
      </c>
      <c r="B12552" s="12">
        <v>296</v>
      </c>
      <c r="C12552" s="12">
        <v>139</v>
      </c>
      <c r="D12552" s="12">
        <v>18.851911606091601</v>
      </c>
      <c r="E12552" s="12">
        <v>18.871911606091601</v>
      </c>
      <c r="F12552" s="12">
        <v>-18.548088393908301</v>
      </c>
      <c r="G12552" s="12">
        <f t="shared" si="785"/>
        <v>1.0163802978361416</v>
      </c>
      <c r="H12552" s="12">
        <f t="shared" si="786"/>
        <v>1.0174585760702786</v>
      </c>
      <c r="I12552" s="17">
        <f t="shared" si="787"/>
        <v>0.46959459459459457</v>
      </c>
      <c r="J12552" s="48" t="str">
        <f t="shared" si="788"/>
        <v>entry2_</v>
      </c>
    </row>
    <row r="12553" spans="1:10">
      <c r="A12553" s="12" t="s">
        <v>11000</v>
      </c>
      <c r="B12553" s="12">
        <v>287</v>
      </c>
      <c r="C12553" s="12">
        <v>69</v>
      </c>
      <c r="D12553" s="12">
        <v>0.66826382480011404</v>
      </c>
      <c r="E12553" s="12">
        <v>39.803864010180298</v>
      </c>
      <c r="F12553" s="12">
        <v>-39.135600185380198</v>
      </c>
      <c r="G12553" s="12">
        <f t="shared" si="785"/>
        <v>1.7075599240452072E-2</v>
      </c>
      <c r="H12553" s="12">
        <f t="shared" si="786"/>
        <v>1.0170755992404517</v>
      </c>
      <c r="I12553" s="17">
        <f t="shared" si="787"/>
        <v>0.24041811846689895</v>
      </c>
      <c r="J12553" s="48" t="str">
        <f t="shared" si="788"/>
        <v>entry2_</v>
      </c>
    </row>
    <row r="12554" spans="1:10">
      <c r="A12554" s="12" t="s">
        <v>10006</v>
      </c>
      <c r="B12554" s="12">
        <v>287</v>
      </c>
      <c r="C12554" s="12">
        <v>50</v>
      </c>
      <c r="D12554" s="12">
        <v>16.398989735809199</v>
      </c>
      <c r="E12554" s="12">
        <v>72.773138064890304</v>
      </c>
      <c r="F12554" s="12">
        <v>-71.637139188212103</v>
      </c>
      <c r="G12554" s="12">
        <f t="shared" si="785"/>
        <v>0.22891742916651331</v>
      </c>
      <c r="H12554" s="12">
        <f t="shared" si="786"/>
        <v>1.0158576806604964</v>
      </c>
      <c r="I12554" s="17">
        <f t="shared" si="787"/>
        <v>0.17421602787456447</v>
      </c>
      <c r="J12554" s="48" t="str">
        <f t="shared" si="788"/>
        <v>entry2_</v>
      </c>
    </row>
    <row r="12555" spans="1:10">
      <c r="A12555" s="12" t="s">
        <v>10058</v>
      </c>
      <c r="B12555" s="12">
        <v>287</v>
      </c>
      <c r="C12555" s="12">
        <v>86</v>
      </c>
      <c r="D12555" s="12">
        <v>4.7872941213587996</v>
      </c>
      <c r="E12555" s="12">
        <v>22.3949485467603</v>
      </c>
      <c r="F12555" s="12">
        <v>-22.099171215260299</v>
      </c>
      <c r="G12555" s="12">
        <f t="shared" si="785"/>
        <v>0.21662776738219916</v>
      </c>
      <c r="H12555" s="12">
        <f t="shared" si="786"/>
        <v>1.0133840915851069</v>
      </c>
      <c r="I12555" s="17">
        <f t="shared" si="787"/>
        <v>0.29965156794425085</v>
      </c>
      <c r="J12555" s="48" t="str">
        <f t="shared" si="788"/>
        <v>entry2_</v>
      </c>
    </row>
    <row r="12556" spans="1:10">
      <c r="A12556" s="12" t="s">
        <v>8723</v>
      </c>
      <c r="B12556" s="12">
        <v>287</v>
      </c>
      <c r="C12556" s="12">
        <v>118</v>
      </c>
      <c r="D12556" s="12">
        <v>31.613869283381799</v>
      </c>
      <c r="E12556" s="12">
        <v>48.282616806076902</v>
      </c>
      <c r="F12556" s="12">
        <v>-47.707137813541898</v>
      </c>
      <c r="G12556" s="12">
        <f t="shared" si="785"/>
        <v>0.66266539415844083</v>
      </c>
      <c r="H12556" s="12">
        <f t="shared" si="786"/>
        <v>1.0120627440443859</v>
      </c>
      <c r="I12556" s="17">
        <f t="shared" si="787"/>
        <v>0.41114982578397213</v>
      </c>
      <c r="J12556" s="48" t="str">
        <f t="shared" si="788"/>
        <v>entry2_</v>
      </c>
    </row>
    <row r="12557" spans="1:10">
      <c r="A12557" s="12" t="s">
        <v>8031</v>
      </c>
      <c r="B12557" s="12">
        <v>296</v>
      </c>
      <c r="C12557" s="12">
        <v>142</v>
      </c>
      <c r="D12557" s="12">
        <v>15.4056413833792</v>
      </c>
      <c r="E12557" s="12">
        <v>15.835641383379199</v>
      </c>
      <c r="F12557" s="12">
        <v>-15.659999999999901</v>
      </c>
      <c r="G12557" s="12">
        <f t="shared" si="785"/>
        <v>0.98375743188884401</v>
      </c>
      <c r="H12557" s="12">
        <f t="shared" si="786"/>
        <v>1.0112159248645785</v>
      </c>
      <c r="I12557" s="17">
        <f t="shared" si="787"/>
        <v>0.47972972972972971</v>
      </c>
      <c r="J12557" s="48" t="str">
        <f t="shared" si="788"/>
        <v>entry2_</v>
      </c>
    </row>
    <row r="12558" spans="1:10">
      <c r="A12558" s="12" t="s">
        <v>8906</v>
      </c>
      <c r="B12558" s="12">
        <v>287</v>
      </c>
      <c r="C12558" s="12">
        <v>78</v>
      </c>
      <c r="D12558" s="12">
        <v>10.4375874308811</v>
      </c>
      <c r="E12558" s="12">
        <v>18.107644994729998</v>
      </c>
      <c r="F12558" s="12">
        <v>-17.907776117643699</v>
      </c>
      <c r="G12558" s="12">
        <f t="shared" si="785"/>
        <v>0.58285224040730721</v>
      </c>
      <c r="H12558" s="12">
        <f t="shared" si="786"/>
        <v>1.011161010489146</v>
      </c>
      <c r="I12558" s="17">
        <f t="shared" si="787"/>
        <v>0.27177700348432055</v>
      </c>
      <c r="J12558" s="48" t="str">
        <f t="shared" si="788"/>
        <v>entry2_</v>
      </c>
    </row>
    <row r="12559" spans="1:10">
      <c r="A12559" s="12" t="s">
        <v>11039</v>
      </c>
      <c r="B12559" s="12">
        <v>287</v>
      </c>
      <c r="C12559" s="12">
        <v>66</v>
      </c>
      <c r="D12559" s="12">
        <v>0.21892263630376699</v>
      </c>
      <c r="E12559" s="12">
        <v>26.443684561810599</v>
      </c>
      <c r="F12559" s="12">
        <v>-26.2247619255069</v>
      </c>
      <c r="G12559" s="12">
        <f t="shared" si="785"/>
        <v>8.3479360813886738E-3</v>
      </c>
      <c r="H12559" s="12">
        <f t="shared" si="786"/>
        <v>1.0083479360813861</v>
      </c>
      <c r="I12559" s="17">
        <f t="shared" si="787"/>
        <v>0.22996515679442509</v>
      </c>
      <c r="J12559" s="48" t="str">
        <f t="shared" si="788"/>
        <v>entry2_</v>
      </c>
    </row>
    <row r="12560" spans="1:10">
      <c r="A12560" s="12" t="s">
        <v>8730</v>
      </c>
      <c r="B12560" s="12">
        <v>296</v>
      </c>
      <c r="C12560" s="12">
        <v>89</v>
      </c>
      <c r="D12560" s="12">
        <v>8.3056413833792693</v>
      </c>
      <c r="E12560" s="12">
        <v>12.675641383379199</v>
      </c>
      <c r="F12560" s="12">
        <v>-12.5899999999999</v>
      </c>
      <c r="G12560" s="12">
        <f t="shared" si="785"/>
        <v>0.65970146015721487</v>
      </c>
      <c r="H12560" s="12">
        <f t="shared" si="786"/>
        <v>1.0068023338665051</v>
      </c>
      <c r="I12560" s="17">
        <f t="shared" si="787"/>
        <v>0.30067567567567566</v>
      </c>
      <c r="J12560" s="48" t="str">
        <f t="shared" si="788"/>
        <v>entry2_</v>
      </c>
    </row>
    <row r="12561" spans="1:10">
      <c r="A12561" s="12" t="s">
        <v>11055</v>
      </c>
      <c r="B12561" s="12">
        <v>287</v>
      </c>
      <c r="C12561" s="12">
        <v>62</v>
      </c>
      <c r="D12561" s="12">
        <v>0.176807966342405</v>
      </c>
      <c r="E12561" s="12">
        <v>34.415036451957199</v>
      </c>
      <c r="F12561" s="12">
        <v>-34.238228485614897</v>
      </c>
      <c r="G12561" s="12">
        <f t="shared" si="785"/>
        <v>5.1640512422157121E-3</v>
      </c>
      <c r="H12561" s="12">
        <f t="shared" si="786"/>
        <v>1.0051640512422126</v>
      </c>
      <c r="I12561" s="17">
        <f t="shared" si="787"/>
        <v>0.21602787456445993</v>
      </c>
      <c r="J12561" s="48" t="str">
        <f t="shared" si="788"/>
        <v>entry2_</v>
      </c>
    </row>
    <row r="12562" spans="1:10">
      <c r="A12562" s="12" t="s">
        <v>7991</v>
      </c>
      <c r="B12562" s="12">
        <v>296</v>
      </c>
      <c r="C12562" s="12">
        <v>88</v>
      </c>
      <c r="D12562" s="12">
        <v>12.9756413833792</v>
      </c>
      <c r="E12562" s="12">
        <v>12.9756413833792</v>
      </c>
      <c r="F12562" s="12">
        <v>-12.914358616620699</v>
      </c>
      <c r="G12562" s="12">
        <f t="shared" si="785"/>
        <v>1.0047453201957417</v>
      </c>
      <c r="H12562" s="12">
        <f t="shared" si="786"/>
        <v>1.0047453201957417</v>
      </c>
      <c r="I12562" s="17">
        <f t="shared" si="787"/>
        <v>0.29729729729729731</v>
      </c>
      <c r="J12562" s="48" t="str">
        <f t="shared" si="788"/>
        <v>entry2_</v>
      </c>
    </row>
    <row r="12563" spans="1:10">
      <c r="A12563" s="12" t="s">
        <v>8898</v>
      </c>
      <c r="B12563" s="12">
        <v>287</v>
      </c>
      <c r="C12563" s="12">
        <v>160</v>
      </c>
      <c r="D12563" s="12">
        <v>10.5975654422632</v>
      </c>
      <c r="E12563" s="12">
        <v>17.9875654422632</v>
      </c>
      <c r="F12563" s="12">
        <v>-18.075694128790701</v>
      </c>
      <c r="G12563" s="12">
        <f t="shared" si="785"/>
        <v>0.58628815948946345</v>
      </c>
      <c r="H12563" s="12">
        <f t="shared" si="786"/>
        <v>0.9951244646042593</v>
      </c>
      <c r="I12563" s="17">
        <f t="shared" si="787"/>
        <v>0.55749128919860624</v>
      </c>
      <c r="J12563" s="48" t="str">
        <f t="shared" si="788"/>
        <v>entry2_</v>
      </c>
    </row>
    <row r="12564" spans="1:10">
      <c r="A12564" s="12" t="s">
        <v>9461</v>
      </c>
      <c r="B12564" s="12">
        <v>287</v>
      </c>
      <c r="C12564" s="12">
        <v>168</v>
      </c>
      <c r="D12564" s="12">
        <v>27.040784895363799</v>
      </c>
      <c r="E12564" s="12">
        <v>70.348717687660397</v>
      </c>
      <c r="F12564" s="12">
        <v>-70.769799590861595</v>
      </c>
      <c r="G12564" s="12">
        <f t="shared" si="785"/>
        <v>0.38209497627086031</v>
      </c>
      <c r="H12564" s="12">
        <f t="shared" si="786"/>
        <v>0.99404997745315682</v>
      </c>
      <c r="I12564" s="17">
        <f t="shared" si="787"/>
        <v>0.58536585365853655</v>
      </c>
      <c r="J12564" s="48" t="str">
        <f t="shared" si="788"/>
        <v>entry2_</v>
      </c>
    </row>
    <row r="12565" spans="1:10">
      <c r="A12565" s="12" t="s">
        <v>9998</v>
      </c>
      <c r="B12565" s="12">
        <v>287</v>
      </c>
      <c r="C12565" s="12">
        <v>67</v>
      </c>
      <c r="D12565" s="12">
        <v>5.7235950739986201</v>
      </c>
      <c r="E12565" s="12">
        <v>24.533652637847499</v>
      </c>
      <c r="F12565" s="12">
        <v>-24.7277761176437</v>
      </c>
      <c r="G12565" s="12">
        <f t="shared" si="785"/>
        <v>0.23146420635516574</v>
      </c>
      <c r="H12565" s="12">
        <f t="shared" si="786"/>
        <v>0.99214957791300573</v>
      </c>
      <c r="I12565" s="17">
        <f t="shared" si="787"/>
        <v>0.23344947735191637</v>
      </c>
      <c r="J12565" s="48" t="str">
        <f t="shared" si="788"/>
        <v>entry2_</v>
      </c>
    </row>
    <row r="12566" spans="1:10">
      <c r="A12566" s="12" t="s">
        <v>8067</v>
      </c>
      <c r="B12566" s="12">
        <v>296</v>
      </c>
      <c r="C12566" s="12">
        <v>91</v>
      </c>
      <c r="D12566" s="12">
        <v>11.6156413833792</v>
      </c>
      <c r="E12566" s="12">
        <v>11.9556413833792</v>
      </c>
      <c r="F12566" s="12">
        <v>-12.0543586166207</v>
      </c>
      <c r="G12566" s="12">
        <f t="shared" si="785"/>
        <v>0.9636050952859001</v>
      </c>
      <c r="H12566" s="12">
        <f t="shared" si="786"/>
        <v>0.99181066065967316</v>
      </c>
      <c r="I12566" s="17">
        <f t="shared" si="787"/>
        <v>0.30743243243243246</v>
      </c>
      <c r="J12566" s="48" t="str">
        <f t="shared" si="788"/>
        <v>entry2_</v>
      </c>
    </row>
    <row r="12567" spans="1:10">
      <c r="A12567" s="12" t="s">
        <v>8206</v>
      </c>
      <c r="B12567" s="12">
        <v>287</v>
      </c>
      <c r="C12567" s="12">
        <v>98</v>
      </c>
      <c r="D12567" s="12">
        <v>8.8338085402755606</v>
      </c>
      <c r="E12567" s="12">
        <v>9.8438085402755604</v>
      </c>
      <c r="F12567" s="12">
        <v>-9.9596266755121405</v>
      </c>
      <c r="G12567" s="12">
        <f t="shared" si="785"/>
        <v>0.88696181373899852</v>
      </c>
      <c r="H12567" s="12">
        <f t="shared" si="786"/>
        <v>0.98837123729533516</v>
      </c>
      <c r="I12567" s="17">
        <f t="shared" si="787"/>
        <v>0.34146341463414637</v>
      </c>
      <c r="J12567" s="48" t="str">
        <f t="shared" si="788"/>
        <v>entry2_</v>
      </c>
    </row>
    <row r="12568" spans="1:10">
      <c r="A12568" s="12" t="s">
        <v>8207</v>
      </c>
      <c r="B12568" s="12">
        <v>287</v>
      </c>
      <c r="C12568" s="12">
        <v>98</v>
      </c>
      <c r="D12568" s="12">
        <v>8.8338085402755606</v>
      </c>
      <c r="E12568" s="12">
        <v>9.8438085402755604</v>
      </c>
      <c r="F12568" s="12">
        <v>-9.9596266755121405</v>
      </c>
      <c r="G12568" s="12">
        <f t="shared" si="785"/>
        <v>0.88696181373899852</v>
      </c>
      <c r="H12568" s="12">
        <f t="shared" si="786"/>
        <v>0.98837123729533516</v>
      </c>
      <c r="I12568" s="17">
        <f t="shared" si="787"/>
        <v>0.34146341463414637</v>
      </c>
      <c r="J12568" s="48" t="str">
        <f t="shared" si="788"/>
        <v>entry2_</v>
      </c>
    </row>
    <row r="12569" spans="1:10">
      <c r="A12569" s="12" t="s">
        <v>8064</v>
      </c>
      <c r="B12569" s="12">
        <v>296</v>
      </c>
      <c r="C12569" s="12">
        <v>129</v>
      </c>
      <c r="D12569" s="12">
        <v>27.154785837196101</v>
      </c>
      <c r="E12569" s="12">
        <v>27.7147858371961</v>
      </c>
      <c r="F12569" s="12">
        <v>-28.0752141628038</v>
      </c>
      <c r="G12569" s="12">
        <f t="shared" si="785"/>
        <v>0.96721562584455179</v>
      </c>
      <c r="H12569" s="12">
        <f t="shared" si="786"/>
        <v>0.98716204537149277</v>
      </c>
      <c r="I12569" s="17">
        <f t="shared" si="787"/>
        <v>0.4358108108108108</v>
      </c>
      <c r="J12569" s="48" t="str">
        <f t="shared" si="788"/>
        <v>entry2_</v>
      </c>
    </row>
    <row r="12570" spans="1:10">
      <c r="A12570" s="12" t="s">
        <v>8928</v>
      </c>
      <c r="B12570" s="12">
        <v>287</v>
      </c>
      <c r="C12570" s="12">
        <v>141</v>
      </c>
      <c r="D12570" s="12">
        <v>25.068192435880999</v>
      </c>
      <c r="E12570" s="12">
        <v>42.986939958576201</v>
      </c>
      <c r="F12570" s="12">
        <v>-43.710017897525397</v>
      </c>
      <c r="G12570" s="12">
        <f t="shared" si="785"/>
        <v>0.57351137431815624</v>
      </c>
      <c r="H12570" s="12">
        <f t="shared" si="786"/>
        <v>0.98345738634460422</v>
      </c>
      <c r="I12570" s="17">
        <f t="shared" si="787"/>
        <v>0.49128919860627179</v>
      </c>
      <c r="J12570" s="48" t="str">
        <f t="shared" si="788"/>
        <v>entry2_</v>
      </c>
    </row>
    <row r="12571" spans="1:10">
      <c r="A12571" s="12" t="s">
        <v>8037</v>
      </c>
      <c r="B12571" s="12">
        <v>296</v>
      </c>
      <c r="C12571" s="12">
        <v>140</v>
      </c>
      <c r="D12571" s="12">
        <v>22.604785837196101</v>
      </c>
      <c r="E12571" s="12">
        <v>22.604785837196101</v>
      </c>
      <c r="F12571" s="12">
        <v>-23.025214162803799</v>
      </c>
      <c r="G12571" s="12">
        <f t="shared" si="785"/>
        <v>0.98174052485961749</v>
      </c>
      <c r="H12571" s="12">
        <f t="shared" si="786"/>
        <v>0.98174052485961749</v>
      </c>
      <c r="I12571" s="17">
        <f t="shared" si="787"/>
        <v>0.47297297297297297</v>
      </c>
      <c r="J12571" s="48" t="str">
        <f t="shared" si="788"/>
        <v>entry2_</v>
      </c>
    </row>
    <row r="12572" spans="1:10">
      <c r="A12572" s="12" t="s">
        <v>11219</v>
      </c>
      <c r="B12572" s="12">
        <v>287</v>
      </c>
      <c r="C12572" s="12">
        <v>75</v>
      </c>
      <c r="D12572" s="12">
        <v>-0.74669823552369796</v>
      </c>
      <c r="E12572" s="12">
        <v>28.7009561898778</v>
      </c>
      <c r="F12572" s="12">
        <v>-29.447654425401499</v>
      </c>
      <c r="G12572" s="12">
        <f t="shared" si="785"/>
        <v>-2.5356798362846763E-2</v>
      </c>
      <c r="H12572" s="12">
        <f t="shared" si="786"/>
        <v>0.97464320163715323</v>
      </c>
      <c r="I12572" s="17">
        <f t="shared" si="787"/>
        <v>0.26132404181184671</v>
      </c>
      <c r="J12572" s="48" t="str">
        <f t="shared" si="788"/>
        <v>entry2_</v>
      </c>
    </row>
    <row r="12573" spans="1:10">
      <c r="A12573" s="12" t="s">
        <v>8098</v>
      </c>
      <c r="B12573" s="12">
        <v>287</v>
      </c>
      <c r="C12573" s="12">
        <v>98</v>
      </c>
      <c r="D12573" s="12">
        <v>6.4853881600721799</v>
      </c>
      <c r="E12573" s="12">
        <v>6.6853881600721703</v>
      </c>
      <c r="F12573" s="12">
        <v>-6.8687974892450603</v>
      </c>
      <c r="G12573" s="12">
        <f t="shared" si="785"/>
        <v>0.94418101133812571</v>
      </c>
      <c r="H12573" s="12">
        <f t="shared" si="786"/>
        <v>0.97329818946328428</v>
      </c>
      <c r="I12573" s="17">
        <f t="shared" si="787"/>
        <v>0.34146341463414637</v>
      </c>
      <c r="J12573" s="48" t="str">
        <f t="shared" si="788"/>
        <v>entry2_</v>
      </c>
    </row>
    <row r="12574" spans="1:10">
      <c r="A12574" s="12" t="s">
        <v>9956</v>
      </c>
      <c r="B12574" s="12">
        <v>287</v>
      </c>
      <c r="C12574" s="12">
        <v>98</v>
      </c>
      <c r="D12574" s="12">
        <v>6.4414007791132999</v>
      </c>
      <c r="E12574" s="12">
        <v>26.1514380223723</v>
      </c>
      <c r="F12574" s="12">
        <v>-26.884353047129402</v>
      </c>
      <c r="G12574" s="12">
        <f t="shared" si="785"/>
        <v>0.23959664448020204</v>
      </c>
      <c r="H12574" s="12">
        <f t="shared" si="786"/>
        <v>0.97273823091549683</v>
      </c>
      <c r="I12574" s="17">
        <f t="shared" si="787"/>
        <v>0.34146341463414637</v>
      </c>
      <c r="J12574" s="48" t="str">
        <f t="shared" si="788"/>
        <v>entry2_</v>
      </c>
    </row>
    <row r="12575" spans="1:10">
      <c r="A12575" s="12" t="s">
        <v>9045</v>
      </c>
      <c r="B12575" s="12">
        <v>296</v>
      </c>
      <c r="C12575" s="12">
        <v>89</v>
      </c>
      <c r="D12575" s="12">
        <v>7.8056413833792702</v>
      </c>
      <c r="E12575" s="12">
        <v>14.3956413833792</v>
      </c>
      <c r="F12575" s="12">
        <v>-14.809999999999899</v>
      </c>
      <c r="G12575" s="12">
        <f t="shared" si="785"/>
        <v>0.5270520853058287</v>
      </c>
      <c r="H12575" s="12">
        <f t="shared" si="786"/>
        <v>0.97202170043074254</v>
      </c>
      <c r="I12575" s="17">
        <f t="shared" si="787"/>
        <v>0.30067567567567566</v>
      </c>
      <c r="J12575" s="48" t="str">
        <f t="shared" si="788"/>
        <v>entry2_</v>
      </c>
    </row>
    <row r="12576" spans="1:10">
      <c r="A12576" s="12" t="s">
        <v>8535</v>
      </c>
      <c r="B12576" s="12">
        <v>287</v>
      </c>
      <c r="C12576" s="12">
        <v>105</v>
      </c>
      <c r="D12576" s="12">
        <v>21.302383981148299</v>
      </c>
      <c r="E12576" s="12">
        <v>27.716838277108401</v>
      </c>
      <c r="F12576" s="12">
        <v>-28.6351430975303</v>
      </c>
      <c r="G12576" s="12">
        <f t="shared" si="785"/>
        <v>0.74392448148741985</v>
      </c>
      <c r="H12576" s="12">
        <f t="shared" si="786"/>
        <v>0.96793084576898447</v>
      </c>
      <c r="I12576" s="17">
        <f t="shared" si="787"/>
        <v>0.36585365853658536</v>
      </c>
      <c r="J12576" s="48" t="str">
        <f t="shared" si="788"/>
        <v>entry2_</v>
      </c>
    </row>
    <row r="12577" spans="1:10">
      <c r="A12577" s="12" t="s">
        <v>8065</v>
      </c>
      <c r="B12577" s="12">
        <v>296</v>
      </c>
      <c r="C12577" s="12">
        <v>132</v>
      </c>
      <c r="D12577" s="12">
        <v>10.9756413833792</v>
      </c>
      <c r="E12577" s="12">
        <v>10.9756413833792</v>
      </c>
      <c r="F12577" s="12">
        <v>-11.3599999999999</v>
      </c>
      <c r="G12577" s="12">
        <f t="shared" si="785"/>
        <v>0.96616561473409301</v>
      </c>
      <c r="H12577" s="12">
        <f t="shared" si="786"/>
        <v>0.96616561473409301</v>
      </c>
      <c r="I12577" s="17">
        <f t="shared" si="787"/>
        <v>0.44594594594594594</v>
      </c>
      <c r="J12577" s="48" t="str">
        <f t="shared" si="788"/>
        <v>entry2_</v>
      </c>
    </row>
    <row r="12578" spans="1:10">
      <c r="A12578" s="12" t="s">
        <v>9451</v>
      </c>
      <c r="B12578" s="12">
        <v>296</v>
      </c>
      <c r="C12578" s="12">
        <v>55</v>
      </c>
      <c r="D12578" s="12">
        <v>9.8221787557942193</v>
      </c>
      <c r="E12578" s="12">
        <v>24.372178755794199</v>
      </c>
      <c r="F12578" s="12">
        <v>-25.3678212442057</v>
      </c>
      <c r="G12578" s="12">
        <f t="shared" si="785"/>
        <v>0.3871904749422545</v>
      </c>
      <c r="H12578" s="12">
        <f t="shared" si="786"/>
        <v>0.96075175401045065</v>
      </c>
      <c r="I12578" s="17">
        <f t="shared" si="787"/>
        <v>0.1858108108108108</v>
      </c>
      <c r="J12578" s="48" t="str">
        <f t="shared" si="788"/>
        <v>entry2_</v>
      </c>
    </row>
    <row r="12579" spans="1:10">
      <c r="A12579" s="12" t="s">
        <v>8205</v>
      </c>
      <c r="B12579" s="12">
        <v>296</v>
      </c>
      <c r="C12579" s="12">
        <v>150</v>
      </c>
      <c r="D12579" s="12">
        <v>20.884785837196102</v>
      </c>
      <c r="E12579" s="12">
        <v>22.594785837196099</v>
      </c>
      <c r="F12579" s="12">
        <v>-23.545214162803799</v>
      </c>
      <c r="G12579" s="12">
        <f t="shared" si="785"/>
        <v>0.88700768201927926</v>
      </c>
      <c r="H12579" s="12">
        <f t="shared" si="786"/>
        <v>0.95963390610779986</v>
      </c>
      <c r="I12579" s="17">
        <f t="shared" si="787"/>
        <v>0.5067567567567568</v>
      </c>
      <c r="J12579" s="48" t="str">
        <f t="shared" si="788"/>
        <v>entry2_</v>
      </c>
    </row>
    <row r="12580" spans="1:10">
      <c r="A12580" s="12" t="s">
        <v>8079</v>
      </c>
      <c r="B12580" s="12">
        <v>296</v>
      </c>
      <c r="C12580" s="12">
        <v>133</v>
      </c>
      <c r="D12580" s="12">
        <v>23.164785837196099</v>
      </c>
      <c r="E12580" s="12">
        <v>23.164785837196099</v>
      </c>
      <c r="F12580" s="12">
        <v>-24.205214162803799</v>
      </c>
      <c r="G12580" s="12">
        <f t="shared" si="785"/>
        <v>0.95701635529395446</v>
      </c>
      <c r="H12580" s="12">
        <f t="shared" si="786"/>
        <v>0.95701635529395446</v>
      </c>
      <c r="I12580" s="17">
        <f t="shared" si="787"/>
        <v>0.44932432432432434</v>
      </c>
      <c r="J12580" s="48" t="str">
        <f t="shared" si="788"/>
        <v>entry2_</v>
      </c>
    </row>
    <row r="12581" spans="1:10">
      <c r="A12581" s="12" t="s">
        <v>8511</v>
      </c>
      <c r="B12581" s="12">
        <v>296</v>
      </c>
      <c r="C12581" s="12">
        <v>61</v>
      </c>
      <c r="D12581" s="12">
        <v>38.711330205991104</v>
      </c>
      <c r="E12581" s="12">
        <v>49.071330205991202</v>
      </c>
      <c r="F12581" s="12">
        <v>-51.598669794008799</v>
      </c>
      <c r="G12581" s="12">
        <f t="shared" si="785"/>
        <v>0.75023891818400978</v>
      </c>
      <c r="H12581" s="12">
        <f t="shared" si="786"/>
        <v>0.95101928793693336</v>
      </c>
      <c r="I12581" s="17">
        <f t="shared" si="787"/>
        <v>0.20608108108108109</v>
      </c>
      <c r="J12581" s="48" t="str">
        <f t="shared" si="788"/>
        <v>entry2_</v>
      </c>
    </row>
    <row r="12582" spans="1:10">
      <c r="A12582" s="12" t="s">
        <v>8132</v>
      </c>
      <c r="B12582" s="12">
        <v>287</v>
      </c>
      <c r="C12582" s="12">
        <v>107</v>
      </c>
      <c r="D12582" s="12">
        <v>8.2177208447329892</v>
      </c>
      <c r="E12582" s="12">
        <v>8.4877208447329906</v>
      </c>
      <c r="F12582" s="12">
        <v>-8.9254187365626301</v>
      </c>
      <c r="G12582" s="12">
        <f t="shared" si="785"/>
        <v>0.9207098386397734</v>
      </c>
      <c r="H12582" s="12">
        <f t="shared" si="786"/>
        <v>0.95096052020095967</v>
      </c>
      <c r="I12582" s="17">
        <f t="shared" si="787"/>
        <v>0.37282229965156793</v>
      </c>
      <c r="J12582" s="48" t="str">
        <f t="shared" si="788"/>
        <v>entry2_</v>
      </c>
    </row>
    <row r="12583" spans="1:10">
      <c r="A12583" s="12" t="s">
        <v>8225</v>
      </c>
      <c r="B12583" s="12">
        <v>287</v>
      </c>
      <c r="C12583" s="12">
        <v>128</v>
      </c>
      <c r="D12583" s="12">
        <v>14.529216831163801</v>
      </c>
      <c r="E12583" s="12">
        <v>15.539216831163801</v>
      </c>
      <c r="F12583" s="12">
        <v>-16.505334958651101</v>
      </c>
      <c r="G12583" s="12">
        <f t="shared" si="785"/>
        <v>0.88027397611512648</v>
      </c>
      <c r="H12583" s="12">
        <f t="shared" si="786"/>
        <v>0.94146631195867247</v>
      </c>
      <c r="I12583" s="17">
        <f t="shared" si="787"/>
        <v>0.44599303135888502</v>
      </c>
      <c r="J12583" s="48" t="str">
        <f t="shared" si="788"/>
        <v>entry2_</v>
      </c>
    </row>
    <row r="12584" spans="1:10">
      <c r="A12584" s="12" t="s">
        <v>11392</v>
      </c>
      <c r="B12584" s="12">
        <v>287</v>
      </c>
      <c r="C12584" s="12">
        <v>73</v>
      </c>
      <c r="D12584" s="12">
        <v>-2.9430041434534302</v>
      </c>
      <c r="E12584" s="12">
        <v>45.066003170681299</v>
      </c>
      <c r="F12584" s="12">
        <v>-48.009007314134799</v>
      </c>
      <c r="G12584" s="12">
        <f t="shared" si="785"/>
        <v>-6.1301083027954041E-2</v>
      </c>
      <c r="H12584" s="12">
        <f t="shared" si="786"/>
        <v>0.93869891697204455</v>
      </c>
      <c r="I12584" s="17">
        <f t="shared" si="787"/>
        <v>0.25435540069686413</v>
      </c>
      <c r="J12584" s="48" t="str">
        <f t="shared" si="788"/>
        <v>entry2_</v>
      </c>
    </row>
    <row r="12585" spans="1:10">
      <c r="A12585" s="12" t="s">
        <v>11443</v>
      </c>
      <c r="B12585" s="12">
        <v>287</v>
      </c>
      <c r="C12585" s="12">
        <v>62</v>
      </c>
      <c r="D12585" s="12">
        <v>-2.5873888289676299</v>
      </c>
      <c r="E12585" s="12">
        <v>34.485054844837499</v>
      </c>
      <c r="F12585" s="12">
        <v>-37.072443673805097</v>
      </c>
      <c r="G12585" s="12">
        <f t="shared" si="785"/>
        <v>-6.979277793861334E-2</v>
      </c>
      <c r="H12585" s="12">
        <f t="shared" si="786"/>
        <v>0.93020722206138751</v>
      </c>
      <c r="I12585" s="17">
        <f t="shared" si="787"/>
        <v>0.21602787456445993</v>
      </c>
      <c r="J12585" s="48" t="str">
        <f t="shared" si="788"/>
        <v>entry2_</v>
      </c>
    </row>
    <row r="12586" spans="1:10">
      <c r="A12586" s="12" t="s">
        <v>8178</v>
      </c>
      <c r="B12586" s="12">
        <v>287</v>
      </c>
      <c r="C12586" s="12">
        <v>124</v>
      </c>
      <c r="D12586" s="12">
        <v>17.046607958973699</v>
      </c>
      <c r="E12586" s="12">
        <v>17.546607958973699</v>
      </c>
      <c r="F12586" s="12">
        <v>-18.949059941166301</v>
      </c>
      <c r="G12586" s="12">
        <f t="shared" si="785"/>
        <v>0.89960177506961292</v>
      </c>
      <c r="H12586" s="12">
        <f t="shared" si="786"/>
        <v>0.92598830830938406</v>
      </c>
      <c r="I12586" s="17">
        <f t="shared" si="787"/>
        <v>0.43205574912891986</v>
      </c>
      <c r="J12586" s="48" t="str">
        <f t="shared" si="788"/>
        <v>entry2_</v>
      </c>
    </row>
    <row r="12587" spans="1:10">
      <c r="A12587" s="12" t="s">
        <v>8276</v>
      </c>
      <c r="B12587" s="12">
        <v>296</v>
      </c>
      <c r="C12587" s="12">
        <v>153</v>
      </c>
      <c r="D12587" s="12">
        <v>20.424785837196101</v>
      </c>
      <c r="E12587" s="12">
        <v>22.134785837196102</v>
      </c>
      <c r="F12587" s="12">
        <v>-23.925214162803801</v>
      </c>
      <c r="G12587" s="12">
        <f t="shared" si="785"/>
        <v>0.85369291569185757</v>
      </c>
      <c r="H12587" s="12">
        <f t="shared" si="786"/>
        <v>0.92516563014130704</v>
      </c>
      <c r="I12587" s="17">
        <f t="shared" si="787"/>
        <v>0.51689189189189189</v>
      </c>
      <c r="J12587" s="48" t="str">
        <f t="shared" si="788"/>
        <v>entry2_</v>
      </c>
    </row>
    <row r="12588" spans="1:10">
      <c r="A12588" s="12" t="s">
        <v>11471</v>
      </c>
      <c r="B12588" s="12">
        <v>287</v>
      </c>
      <c r="C12588" s="12">
        <v>62</v>
      </c>
      <c r="D12588" s="12">
        <v>-2.8126962911416</v>
      </c>
      <c r="E12588" s="12">
        <v>34.295054844837502</v>
      </c>
      <c r="F12588" s="12">
        <v>-37.1077511359791</v>
      </c>
      <c r="G12588" s="12">
        <f t="shared" si="785"/>
        <v>-7.5798080051648647E-2</v>
      </c>
      <c r="H12588" s="12">
        <f t="shared" si="786"/>
        <v>0.92420191994835144</v>
      </c>
      <c r="I12588" s="17">
        <f t="shared" si="787"/>
        <v>0.21602787456445993</v>
      </c>
      <c r="J12588" s="48" t="str">
        <f t="shared" si="788"/>
        <v>entry2_</v>
      </c>
    </row>
    <row r="12589" spans="1:10">
      <c r="A12589" s="12" t="s">
        <v>8704</v>
      </c>
      <c r="B12589" s="12">
        <v>296</v>
      </c>
      <c r="C12589" s="12">
        <v>61</v>
      </c>
      <c r="D12589" s="12">
        <v>34.9413302059911</v>
      </c>
      <c r="E12589" s="12">
        <v>47.921330205991197</v>
      </c>
      <c r="F12589" s="12">
        <v>-51.938669794008803</v>
      </c>
      <c r="G12589" s="12">
        <f t="shared" si="785"/>
        <v>0.67274210803954071</v>
      </c>
      <c r="H12589" s="12">
        <f t="shared" si="786"/>
        <v>0.92265224342574492</v>
      </c>
      <c r="I12589" s="17">
        <f t="shared" si="787"/>
        <v>0.20608108108108109</v>
      </c>
      <c r="J12589" s="48" t="str">
        <f t="shared" si="788"/>
        <v>entry2_</v>
      </c>
    </row>
    <row r="12590" spans="1:10">
      <c r="A12590" s="12" t="s">
        <v>9235</v>
      </c>
      <c r="B12590" s="12">
        <v>287</v>
      </c>
      <c r="C12590" s="12">
        <v>108</v>
      </c>
      <c r="D12590" s="12">
        <v>15.1770331860757</v>
      </c>
      <c r="E12590" s="12">
        <v>30.490488138796898</v>
      </c>
      <c r="F12590" s="12">
        <v>-33.1456194563428</v>
      </c>
      <c r="G12590" s="12">
        <f t="shared" si="785"/>
        <v>0.45788956233163408</v>
      </c>
      <c r="H12590" s="12">
        <f t="shared" si="786"/>
        <v>0.91989495562021206</v>
      </c>
      <c r="I12590" s="17">
        <f t="shared" si="787"/>
        <v>0.37630662020905925</v>
      </c>
      <c r="J12590" s="48" t="str">
        <f t="shared" si="788"/>
        <v>entry2_</v>
      </c>
    </row>
    <row r="12591" spans="1:10">
      <c r="A12591" s="12" t="s">
        <v>8642</v>
      </c>
      <c r="B12591" s="12">
        <v>287</v>
      </c>
      <c r="C12591" s="12">
        <v>106</v>
      </c>
      <c r="D12591" s="12">
        <v>19.802276151816201</v>
      </c>
      <c r="E12591" s="12">
        <v>25.906678443933998</v>
      </c>
      <c r="F12591" s="12">
        <v>-28.407674310809799</v>
      </c>
      <c r="G12591" s="12">
        <f t="shared" si="785"/>
        <v>0.69707487966661752</v>
      </c>
      <c r="H12591" s="12">
        <f t="shared" si="786"/>
        <v>0.91196055546426369</v>
      </c>
      <c r="I12591" s="17">
        <f t="shared" si="787"/>
        <v>0.36933797909407667</v>
      </c>
      <c r="J12591" s="48" t="str">
        <f t="shared" si="788"/>
        <v>entry2_</v>
      </c>
    </row>
    <row r="12592" spans="1:10">
      <c r="A12592" s="12" t="s">
        <v>8154</v>
      </c>
      <c r="B12592" s="12">
        <v>296</v>
      </c>
      <c r="C12592" s="12">
        <v>130</v>
      </c>
      <c r="D12592" s="12">
        <v>12.184785837196101</v>
      </c>
      <c r="E12592" s="12">
        <v>12.184785837196101</v>
      </c>
      <c r="F12592" s="12">
        <v>-13.3799999999999</v>
      </c>
      <c r="G12592" s="12">
        <f t="shared" si="785"/>
        <v>0.91067158723439401</v>
      </c>
      <c r="H12592" s="12">
        <f t="shared" si="786"/>
        <v>0.91067158723439401</v>
      </c>
      <c r="I12592" s="17">
        <f t="shared" si="787"/>
        <v>0.4391891891891892</v>
      </c>
      <c r="J12592" s="48" t="str">
        <f t="shared" si="788"/>
        <v>entry2_</v>
      </c>
    </row>
    <row r="12593" spans="1:10">
      <c r="A12593" s="12" t="s">
        <v>8630</v>
      </c>
      <c r="B12593" s="12">
        <v>296</v>
      </c>
      <c r="C12593" s="12">
        <v>65</v>
      </c>
      <c r="D12593" s="12">
        <v>56.438917140984501</v>
      </c>
      <c r="E12593" s="12">
        <v>73.268917140984499</v>
      </c>
      <c r="F12593" s="12">
        <v>-80.491082859015506</v>
      </c>
      <c r="G12593" s="12">
        <f t="shared" si="785"/>
        <v>0.70118223207209573</v>
      </c>
      <c r="H12593" s="12">
        <f t="shared" si="786"/>
        <v>0.91027371652235045</v>
      </c>
      <c r="I12593" s="17">
        <f t="shared" si="787"/>
        <v>0.2195945945945946</v>
      </c>
      <c r="J12593" s="48" t="str">
        <f t="shared" si="788"/>
        <v>entry2_</v>
      </c>
    </row>
    <row r="12594" spans="1:10">
      <c r="A12594" s="12" t="s">
        <v>10823</v>
      </c>
      <c r="B12594" s="12">
        <v>287</v>
      </c>
      <c r="C12594" s="12">
        <v>86</v>
      </c>
      <c r="D12594" s="12">
        <v>1.2892438687419301</v>
      </c>
      <c r="E12594" s="12">
        <v>21.0917076713082</v>
      </c>
      <c r="F12594" s="12">
        <v>-23.1791712152603</v>
      </c>
      <c r="G12594" s="12">
        <f t="shared" si="785"/>
        <v>5.5620792338474126E-2</v>
      </c>
      <c r="H12594" s="12">
        <f t="shared" si="786"/>
        <v>0.90994226995580441</v>
      </c>
      <c r="I12594" s="17">
        <f t="shared" si="787"/>
        <v>0.29965156794425085</v>
      </c>
      <c r="J12594" s="48" t="str">
        <f t="shared" si="788"/>
        <v>entry2_</v>
      </c>
    </row>
    <row r="12595" spans="1:10">
      <c r="A12595" s="12" t="s">
        <v>8168</v>
      </c>
      <c r="B12595" s="12">
        <v>296</v>
      </c>
      <c r="C12595" s="12">
        <v>136</v>
      </c>
      <c r="D12595" s="12">
        <v>22.4647858371961</v>
      </c>
      <c r="E12595" s="12">
        <v>22.4647858371961</v>
      </c>
      <c r="F12595" s="12">
        <v>-24.775214162803799</v>
      </c>
      <c r="G12595" s="12">
        <f t="shared" si="785"/>
        <v>0.90674436513745849</v>
      </c>
      <c r="H12595" s="12">
        <f t="shared" si="786"/>
        <v>0.90674436513745849</v>
      </c>
      <c r="I12595" s="17">
        <f t="shared" si="787"/>
        <v>0.45945945945945948</v>
      </c>
      <c r="J12595" s="48" t="str">
        <f t="shared" si="788"/>
        <v>entry2_</v>
      </c>
    </row>
    <row r="12596" spans="1:10">
      <c r="A12596" s="12" t="s">
        <v>8292</v>
      </c>
      <c r="B12596" s="12">
        <v>287</v>
      </c>
      <c r="C12596" s="12">
        <v>128</v>
      </c>
      <c r="D12596" s="12">
        <v>15.9493246604959</v>
      </c>
      <c r="E12596" s="12">
        <v>17.0593246604959</v>
      </c>
      <c r="F12596" s="12">
        <v>-18.825175125476701</v>
      </c>
      <c r="G12596" s="12">
        <f t="shared" si="785"/>
        <v>0.84723380017385219</v>
      </c>
      <c r="H12596" s="12">
        <f t="shared" si="786"/>
        <v>0.90619739507278108</v>
      </c>
      <c r="I12596" s="17">
        <f t="shared" si="787"/>
        <v>0.44599303135888502</v>
      </c>
      <c r="J12596" s="48" t="str">
        <f t="shared" si="788"/>
        <v>entry2_</v>
      </c>
    </row>
    <row r="12597" spans="1:10">
      <c r="A12597" s="12" t="s">
        <v>9781</v>
      </c>
      <c r="B12597" s="12">
        <v>287</v>
      </c>
      <c r="C12597" s="12">
        <v>105</v>
      </c>
      <c r="D12597" s="12">
        <v>8.3971410154078292</v>
      </c>
      <c r="E12597" s="12">
        <v>26.120647971971302</v>
      </c>
      <c r="F12597" s="12">
        <v>-28.897514477635301</v>
      </c>
      <c r="G12597" s="12">
        <f t="shared" si="785"/>
        <v>0.29058350405556999</v>
      </c>
      <c r="H12597" s="12">
        <f t="shared" si="786"/>
        <v>0.90390638932586731</v>
      </c>
      <c r="I12597" s="17">
        <f t="shared" si="787"/>
        <v>0.36585365853658536</v>
      </c>
      <c r="J12597" s="48" t="str">
        <f t="shared" si="788"/>
        <v>entry2_</v>
      </c>
    </row>
    <row r="12598" spans="1:10">
      <c r="A12598" s="12" t="s">
        <v>8686</v>
      </c>
      <c r="B12598" s="12">
        <v>296</v>
      </c>
      <c r="C12598" s="12">
        <v>61</v>
      </c>
      <c r="D12598" s="12">
        <v>35.261330205991101</v>
      </c>
      <c r="E12598" s="12">
        <v>46.881330205991198</v>
      </c>
      <c r="F12598" s="12">
        <v>-51.938669794008803</v>
      </c>
      <c r="G12598" s="12">
        <f t="shared" si="785"/>
        <v>0.67890322077633458</v>
      </c>
      <c r="H12598" s="12">
        <f t="shared" si="786"/>
        <v>0.90262862703116487</v>
      </c>
      <c r="I12598" s="17">
        <f t="shared" si="787"/>
        <v>0.20608108108108109</v>
      </c>
      <c r="J12598" s="48" t="str">
        <f t="shared" si="788"/>
        <v>entry2_</v>
      </c>
    </row>
    <row r="12599" spans="1:10">
      <c r="A12599" s="12" t="s">
        <v>8632</v>
      </c>
      <c r="B12599" s="12">
        <v>296</v>
      </c>
      <c r="C12599" s="12">
        <v>65</v>
      </c>
      <c r="D12599" s="12">
        <v>57.608917140984502</v>
      </c>
      <c r="E12599" s="12">
        <v>74.148917140984594</v>
      </c>
      <c r="F12599" s="12">
        <v>-82.291082859015404</v>
      </c>
      <c r="G12599" s="12">
        <f t="shared" si="785"/>
        <v>0.70006269378764352</v>
      </c>
      <c r="H12599" s="12">
        <f t="shared" si="786"/>
        <v>0.90105652477583364</v>
      </c>
      <c r="I12599" s="17">
        <f t="shared" si="787"/>
        <v>0.2195945945945946</v>
      </c>
      <c r="J12599" s="48" t="str">
        <f t="shared" si="788"/>
        <v>entry2_</v>
      </c>
    </row>
    <row r="12600" spans="1:10">
      <c r="A12600" s="12" t="s">
        <v>11620</v>
      </c>
      <c r="B12600" s="12">
        <v>287</v>
      </c>
      <c r="C12600" s="12">
        <v>74</v>
      </c>
      <c r="D12600" s="12">
        <v>-3.6513706732185498</v>
      </c>
      <c r="E12600" s="12">
        <v>32.250988113840997</v>
      </c>
      <c r="F12600" s="12">
        <v>-35.902358787059498</v>
      </c>
      <c r="G12600" s="12">
        <f t="shared" si="785"/>
        <v>-0.10170280718532163</v>
      </c>
      <c r="H12600" s="12">
        <f t="shared" si="786"/>
        <v>0.89829719281467968</v>
      </c>
      <c r="I12600" s="17">
        <f t="shared" si="787"/>
        <v>0.25783972125435539</v>
      </c>
      <c r="J12600" s="48" t="str">
        <f t="shared" si="788"/>
        <v>entry2_</v>
      </c>
    </row>
    <row r="12601" spans="1:10">
      <c r="A12601" s="12" t="s">
        <v>10444</v>
      </c>
      <c r="B12601" s="12">
        <v>296</v>
      </c>
      <c r="C12601" s="12">
        <v>51</v>
      </c>
      <c r="D12601" s="12">
        <v>4.0321787557942104</v>
      </c>
      <c r="E12601" s="12">
        <v>28.102178755794199</v>
      </c>
      <c r="F12601" s="12">
        <v>-31.307821244205702</v>
      </c>
      <c r="G12601" s="12">
        <f t="shared" si="785"/>
        <v>0.1287914200206591</v>
      </c>
      <c r="H12601" s="12">
        <f t="shared" si="786"/>
        <v>0.89760889257010223</v>
      </c>
      <c r="I12601" s="17">
        <f t="shared" si="787"/>
        <v>0.17229729729729729</v>
      </c>
      <c r="J12601" s="48" t="str">
        <f t="shared" si="788"/>
        <v>entry2_</v>
      </c>
    </row>
    <row r="12602" spans="1:10">
      <c r="A12602" s="12" t="s">
        <v>8412</v>
      </c>
      <c r="B12602" s="12">
        <v>296</v>
      </c>
      <c r="C12602" s="12">
        <v>138</v>
      </c>
      <c r="D12602" s="12">
        <v>14.6256413833792</v>
      </c>
      <c r="E12602" s="12">
        <v>16.415641383379199</v>
      </c>
      <c r="F12602" s="12">
        <v>-18.3</v>
      </c>
      <c r="G12602" s="12">
        <f t="shared" si="785"/>
        <v>0.79921537614093985</v>
      </c>
      <c r="H12602" s="12">
        <f t="shared" si="786"/>
        <v>0.897029583791213</v>
      </c>
      <c r="I12602" s="17">
        <f t="shared" si="787"/>
        <v>0.46621621621621623</v>
      </c>
      <c r="J12602" s="48" t="str">
        <f t="shared" si="788"/>
        <v>entry2_</v>
      </c>
    </row>
    <row r="12603" spans="1:10">
      <c r="A12603" s="12" t="s">
        <v>8713</v>
      </c>
      <c r="B12603" s="12">
        <v>296</v>
      </c>
      <c r="C12603" s="12">
        <v>65</v>
      </c>
      <c r="D12603" s="12">
        <v>54.398917140984501</v>
      </c>
      <c r="E12603" s="12">
        <v>72.998917140984503</v>
      </c>
      <c r="F12603" s="12">
        <v>-81.471082859015496</v>
      </c>
      <c r="G12603" s="12">
        <f t="shared" si="785"/>
        <v>0.66770828657231696</v>
      </c>
      <c r="H12603" s="12">
        <f t="shared" si="786"/>
        <v>0.89601014960495917</v>
      </c>
      <c r="I12603" s="17">
        <f t="shared" si="787"/>
        <v>0.2195945945945946</v>
      </c>
      <c r="J12603" s="48" t="str">
        <f t="shared" si="788"/>
        <v>entry2_</v>
      </c>
    </row>
    <row r="12604" spans="1:10">
      <c r="A12604" s="12" t="s">
        <v>11542</v>
      </c>
      <c r="B12604" s="12">
        <v>287</v>
      </c>
      <c r="C12604" s="12">
        <v>71</v>
      </c>
      <c r="D12604" s="12">
        <v>-1.62590328360784</v>
      </c>
      <c r="E12604" s="12">
        <v>15.996810496127599</v>
      </c>
      <c r="F12604" s="12">
        <v>-17.931567085653199</v>
      </c>
      <c r="G12604" s="12">
        <f t="shared" si="785"/>
        <v>-9.067268219455861E-2</v>
      </c>
      <c r="H12604" s="12">
        <f t="shared" si="786"/>
        <v>0.89210331811581756</v>
      </c>
      <c r="I12604" s="17">
        <f t="shared" si="787"/>
        <v>0.24738675958188153</v>
      </c>
      <c r="J12604" s="48" t="str">
        <f t="shared" si="788"/>
        <v>entry2_</v>
      </c>
    </row>
    <row r="12605" spans="1:10">
      <c r="A12605" s="12" t="s">
        <v>8244</v>
      </c>
      <c r="B12605" s="12">
        <v>287</v>
      </c>
      <c r="C12605" s="12">
        <v>100</v>
      </c>
      <c r="D12605" s="12">
        <v>7.6078884680067098</v>
      </c>
      <c r="E12605" s="12">
        <v>7.7378884680067204</v>
      </c>
      <c r="F12605" s="12">
        <v>-8.7098070569923198</v>
      </c>
      <c r="G12605" s="12">
        <f t="shared" si="785"/>
        <v>0.87348530434999949</v>
      </c>
      <c r="H12605" s="12">
        <f t="shared" si="786"/>
        <v>0.8884110081169555</v>
      </c>
      <c r="I12605" s="17">
        <f t="shared" si="787"/>
        <v>0.34843205574912894</v>
      </c>
      <c r="J12605" s="48" t="str">
        <f t="shared" si="788"/>
        <v>entry2_</v>
      </c>
    </row>
    <row r="12606" spans="1:10">
      <c r="A12606" s="12" t="s">
        <v>8263</v>
      </c>
      <c r="B12606" s="12">
        <v>287</v>
      </c>
      <c r="C12606" s="12">
        <v>124</v>
      </c>
      <c r="D12606" s="12">
        <v>16.6466079589737</v>
      </c>
      <c r="E12606" s="12">
        <v>17.1466079589737</v>
      </c>
      <c r="F12606" s="12">
        <v>-19.349059941166299</v>
      </c>
      <c r="G12606" s="12">
        <f t="shared" si="785"/>
        <v>0.86033161350423182</v>
      </c>
      <c r="H12606" s="12">
        <f t="shared" si="786"/>
        <v>0.88617266219188517</v>
      </c>
      <c r="I12606" s="17">
        <f t="shared" si="787"/>
        <v>0.43205574912891986</v>
      </c>
      <c r="J12606" s="48" t="str">
        <f t="shared" si="788"/>
        <v>entry2_</v>
      </c>
    </row>
    <row r="12607" spans="1:10">
      <c r="A12607" s="12" t="s">
        <v>10081</v>
      </c>
      <c r="B12607" s="12">
        <v>296</v>
      </c>
      <c r="C12607" s="12">
        <v>51</v>
      </c>
      <c r="D12607" s="12">
        <v>6.6321787557942198</v>
      </c>
      <c r="E12607" s="12">
        <v>27.9021787557942</v>
      </c>
      <c r="F12607" s="12">
        <v>-31.507821244205701</v>
      </c>
      <c r="G12607" s="12">
        <f t="shared" si="785"/>
        <v>0.21049309326692589</v>
      </c>
      <c r="H12607" s="12">
        <f t="shared" si="786"/>
        <v>0.88556357291526211</v>
      </c>
      <c r="I12607" s="17">
        <f t="shared" si="787"/>
        <v>0.17229729729729729</v>
      </c>
      <c r="J12607" s="48" t="str">
        <f t="shared" si="788"/>
        <v>entry2_</v>
      </c>
    </row>
    <row r="12608" spans="1:10">
      <c r="A12608" s="12" t="s">
        <v>10935</v>
      </c>
      <c r="B12608" s="12">
        <v>287</v>
      </c>
      <c r="C12608" s="12">
        <v>63</v>
      </c>
      <c r="D12608" s="12">
        <v>0.86137647120111605</v>
      </c>
      <c r="E12608" s="12">
        <v>22.654090250936601</v>
      </c>
      <c r="F12608" s="12">
        <v>-25.597751149958899</v>
      </c>
      <c r="G12608" s="12">
        <f t="shared" si="785"/>
        <v>3.3650474455936691E-2</v>
      </c>
      <c r="H12608" s="12">
        <f t="shared" si="786"/>
        <v>0.88500314415209769</v>
      </c>
      <c r="I12608" s="17">
        <f t="shared" si="787"/>
        <v>0.21951219512195122</v>
      </c>
      <c r="J12608" s="48" t="str">
        <f t="shared" si="788"/>
        <v>entry2_</v>
      </c>
    </row>
    <row r="12609" spans="1:10">
      <c r="A12609" s="12" t="s">
        <v>11084</v>
      </c>
      <c r="B12609" s="12">
        <v>287</v>
      </c>
      <c r="C12609" s="12">
        <v>52</v>
      </c>
      <c r="D12609" s="12">
        <v>7.6331761047083698E-3</v>
      </c>
      <c r="E12609" s="12">
        <v>80.634014773684996</v>
      </c>
      <c r="F12609" s="12">
        <v>-91.866642218202401</v>
      </c>
      <c r="G12609" s="12">
        <f t="shared" si="785"/>
        <v>8.3089747490476326E-5</v>
      </c>
      <c r="H12609" s="12">
        <f t="shared" si="786"/>
        <v>0.87772898656905762</v>
      </c>
      <c r="I12609" s="17">
        <f t="shared" si="787"/>
        <v>0.18118466898954705</v>
      </c>
      <c r="J12609" s="48" t="str">
        <f t="shared" si="788"/>
        <v>entry2_</v>
      </c>
    </row>
    <row r="12610" spans="1:10">
      <c r="A12610" s="12" t="s">
        <v>9601</v>
      </c>
      <c r="B12610" s="12">
        <v>287</v>
      </c>
      <c r="C12610" s="12">
        <v>107</v>
      </c>
      <c r="D12610" s="12">
        <v>10.6270331860757</v>
      </c>
      <c r="E12610" s="12">
        <v>27.3204881387969</v>
      </c>
      <c r="F12610" s="12">
        <v>-31.1456194563428</v>
      </c>
      <c r="G12610" s="12">
        <f t="shared" ref="G12610:G12673" si="789">D12610/ABS(F12610)</f>
        <v>0.34120474633589304</v>
      </c>
      <c r="H12610" s="12">
        <f t="shared" ref="H12610:H12673" si="790">E12610/ABS(F12610)</f>
        <v>0.87718557587503976</v>
      </c>
      <c r="I12610" s="17">
        <f t="shared" ref="I12610:I12673" si="791">C12610/B12610</f>
        <v>0.37282229965156793</v>
      </c>
      <c r="J12610" s="48" t="str">
        <f t="shared" ref="J12610:J12673" si="792">LEFT(A12610,FIND("_",A12610,6))</f>
        <v>entry2_</v>
      </c>
    </row>
    <row r="12611" spans="1:10">
      <c r="A12611" s="12" t="s">
        <v>11766</v>
      </c>
      <c r="B12611" s="12">
        <v>287</v>
      </c>
      <c r="C12611" s="12">
        <v>73</v>
      </c>
      <c r="D12611" s="12">
        <v>-6.3310543960703196</v>
      </c>
      <c r="E12611" s="12">
        <v>43.762762295229201</v>
      </c>
      <c r="F12611" s="12">
        <v>-50.093816691299502</v>
      </c>
      <c r="G12611" s="12">
        <f t="shared" si="789"/>
        <v>-0.12638394944200615</v>
      </c>
      <c r="H12611" s="12">
        <f t="shared" si="790"/>
        <v>0.87361605055799429</v>
      </c>
      <c r="I12611" s="17">
        <f t="shared" si="791"/>
        <v>0.25435540069686413</v>
      </c>
      <c r="J12611" s="48" t="str">
        <f t="shared" si="792"/>
        <v>entry2_</v>
      </c>
    </row>
    <row r="12612" spans="1:10">
      <c r="A12612" s="12" t="s">
        <v>8462</v>
      </c>
      <c r="B12612" s="12">
        <v>287</v>
      </c>
      <c r="C12612" s="12">
        <v>98</v>
      </c>
      <c r="D12612" s="12">
        <v>7.6829073418671197</v>
      </c>
      <c r="E12612" s="12">
        <v>8.6929073418671194</v>
      </c>
      <c r="F12612" s="12">
        <v>-9.9596266755121405</v>
      </c>
      <c r="G12612" s="12">
        <f t="shared" si="789"/>
        <v>0.77140515324306091</v>
      </c>
      <c r="H12612" s="12">
        <f t="shared" si="790"/>
        <v>0.87281457679939756</v>
      </c>
      <c r="I12612" s="17">
        <f t="shared" si="791"/>
        <v>0.34146341463414637</v>
      </c>
      <c r="J12612" s="48" t="str">
        <f t="shared" si="792"/>
        <v>entry2_</v>
      </c>
    </row>
    <row r="12613" spans="1:10">
      <c r="A12613" s="12" t="s">
        <v>10730</v>
      </c>
      <c r="B12613" s="12">
        <v>296</v>
      </c>
      <c r="C12613" s="12">
        <v>49</v>
      </c>
      <c r="D12613" s="12">
        <v>2.09217875579421</v>
      </c>
      <c r="E12613" s="12">
        <v>25.102178755794199</v>
      </c>
      <c r="F12613" s="12">
        <v>-28.967821244205702</v>
      </c>
      <c r="G12613" s="12">
        <f t="shared" si="789"/>
        <v>7.2224235925672134E-2</v>
      </c>
      <c r="H12613" s="12">
        <f t="shared" si="790"/>
        <v>0.8665539097392515</v>
      </c>
      <c r="I12613" s="17">
        <f t="shared" si="791"/>
        <v>0.16554054054054054</v>
      </c>
      <c r="J12613" s="48" t="str">
        <f t="shared" si="792"/>
        <v>entry2_</v>
      </c>
    </row>
    <row r="12614" spans="1:10">
      <c r="A12614" s="12" t="s">
        <v>11808</v>
      </c>
      <c r="B12614" s="12">
        <v>287</v>
      </c>
      <c r="C12614" s="12">
        <v>75</v>
      </c>
      <c r="D12614" s="12">
        <v>-4.2447484881405799</v>
      </c>
      <c r="E12614" s="12">
        <v>27.3977153144257</v>
      </c>
      <c r="F12614" s="12">
        <v>-31.642463802566301</v>
      </c>
      <c r="G12614" s="12">
        <f t="shared" si="789"/>
        <v>-0.13414721794819018</v>
      </c>
      <c r="H12614" s="12">
        <f t="shared" si="790"/>
        <v>0.86585278205180916</v>
      </c>
      <c r="I12614" s="17">
        <f t="shared" si="791"/>
        <v>0.26132404181184671</v>
      </c>
      <c r="J12614" s="48" t="str">
        <f t="shared" si="792"/>
        <v>entry2_</v>
      </c>
    </row>
    <row r="12615" spans="1:10">
      <c r="A12615" s="12" t="s">
        <v>8901</v>
      </c>
      <c r="B12615" s="12">
        <v>296</v>
      </c>
      <c r="C12615" s="12">
        <v>112</v>
      </c>
      <c r="D12615" s="12">
        <v>20.3056413833792</v>
      </c>
      <c r="E12615" s="12">
        <v>29.905641383379098</v>
      </c>
      <c r="F12615" s="12">
        <v>-34.724358616620798</v>
      </c>
      <c r="G12615" s="12">
        <f t="shared" si="789"/>
        <v>0.58476649223579658</v>
      </c>
      <c r="H12615" s="12">
        <f t="shared" si="790"/>
        <v>0.86122948197709193</v>
      </c>
      <c r="I12615" s="17">
        <f t="shared" si="791"/>
        <v>0.3783783783783784</v>
      </c>
      <c r="J12615" s="48" t="str">
        <f t="shared" si="792"/>
        <v>entry2_</v>
      </c>
    </row>
    <row r="12616" spans="1:10">
      <c r="A12616" s="12" t="s">
        <v>8268</v>
      </c>
      <c r="B12616" s="12">
        <v>296</v>
      </c>
      <c r="C12616" s="12">
        <v>134</v>
      </c>
      <c r="D12616" s="12">
        <v>19.594785837196099</v>
      </c>
      <c r="E12616" s="12">
        <v>19.594785837196099</v>
      </c>
      <c r="F12616" s="12">
        <v>-22.835214162803801</v>
      </c>
      <c r="G12616" s="12">
        <f t="shared" si="789"/>
        <v>0.85809511999734056</v>
      </c>
      <c r="H12616" s="12">
        <f t="shared" si="790"/>
        <v>0.85809511999734056</v>
      </c>
      <c r="I12616" s="17">
        <f t="shared" si="791"/>
        <v>0.45270270270270269</v>
      </c>
      <c r="J12616" s="48" t="str">
        <f t="shared" si="792"/>
        <v>entry2_</v>
      </c>
    </row>
    <row r="12617" spans="1:10">
      <c r="A12617" s="12" t="s">
        <v>9964</v>
      </c>
      <c r="B12617" s="12">
        <v>287</v>
      </c>
      <c r="C12617" s="12">
        <v>58</v>
      </c>
      <c r="D12617" s="12">
        <v>17.903781379080002</v>
      </c>
      <c r="E12617" s="12">
        <v>63.831532515059003</v>
      </c>
      <c r="F12617" s="12">
        <v>-75.070360849034202</v>
      </c>
      <c r="G12617" s="12">
        <f t="shared" si="789"/>
        <v>0.23849334379895068</v>
      </c>
      <c r="H12617" s="12">
        <f t="shared" si="790"/>
        <v>0.8502894057406174</v>
      </c>
      <c r="I12617" s="17">
        <f t="shared" si="791"/>
        <v>0.20209059233449478</v>
      </c>
      <c r="J12617" s="48" t="str">
        <f t="shared" si="792"/>
        <v>entry2_</v>
      </c>
    </row>
    <row r="12618" spans="1:10">
      <c r="A12618" s="12" t="s">
        <v>8769</v>
      </c>
      <c r="B12618" s="12">
        <v>296</v>
      </c>
      <c r="C12618" s="12">
        <v>108</v>
      </c>
      <c r="D12618" s="12">
        <v>12.0447858371961</v>
      </c>
      <c r="E12618" s="12">
        <v>15.684785837196101</v>
      </c>
      <c r="F12618" s="12">
        <v>-18.7152141628038</v>
      </c>
      <c r="G12618" s="12">
        <f t="shared" si="789"/>
        <v>0.64358258112455513</v>
      </c>
      <c r="H12618" s="12">
        <f t="shared" si="790"/>
        <v>0.83807674872186988</v>
      </c>
      <c r="I12618" s="17">
        <f t="shared" si="791"/>
        <v>0.36486486486486486</v>
      </c>
      <c r="J12618" s="48" t="str">
        <f t="shared" si="792"/>
        <v>entry2_</v>
      </c>
    </row>
    <row r="12619" spans="1:10">
      <c r="A12619" s="12" t="s">
        <v>8770</v>
      </c>
      <c r="B12619" s="12">
        <v>296</v>
      </c>
      <c r="C12619" s="12">
        <v>108</v>
      </c>
      <c r="D12619" s="12">
        <v>12.0447858371961</v>
      </c>
      <c r="E12619" s="12">
        <v>15.684785837196101</v>
      </c>
      <c r="F12619" s="12">
        <v>-18.7152141628038</v>
      </c>
      <c r="G12619" s="12">
        <f t="shared" si="789"/>
        <v>0.64358258112455513</v>
      </c>
      <c r="H12619" s="12">
        <f t="shared" si="790"/>
        <v>0.83807674872186988</v>
      </c>
      <c r="I12619" s="17">
        <f t="shared" si="791"/>
        <v>0.36486486486486486</v>
      </c>
      <c r="J12619" s="48" t="str">
        <f t="shared" si="792"/>
        <v>entry2_</v>
      </c>
    </row>
    <row r="12620" spans="1:10">
      <c r="A12620" s="12" t="s">
        <v>8338</v>
      </c>
      <c r="B12620" s="12">
        <v>296</v>
      </c>
      <c r="C12620" s="12">
        <v>140</v>
      </c>
      <c r="D12620" s="12">
        <v>13.4056413833792</v>
      </c>
      <c r="E12620" s="12">
        <v>13.4056413833792</v>
      </c>
      <c r="F12620" s="12">
        <v>-16.079999999999998</v>
      </c>
      <c r="G12620" s="12">
        <f t="shared" si="789"/>
        <v>0.83368416563303493</v>
      </c>
      <c r="H12620" s="12">
        <f t="shared" si="790"/>
        <v>0.83368416563303493</v>
      </c>
      <c r="I12620" s="17">
        <f t="shared" si="791"/>
        <v>0.47297297297297297</v>
      </c>
      <c r="J12620" s="48" t="str">
        <f t="shared" si="792"/>
        <v>entry2_</v>
      </c>
    </row>
    <row r="12621" spans="1:10">
      <c r="A12621" s="12" t="s">
        <v>8355</v>
      </c>
      <c r="B12621" s="12">
        <v>296</v>
      </c>
      <c r="C12621" s="12">
        <v>132</v>
      </c>
      <c r="D12621" s="12">
        <v>14.505641383379199</v>
      </c>
      <c r="E12621" s="12">
        <v>14.505641383379199</v>
      </c>
      <c r="F12621" s="12">
        <v>-17.5</v>
      </c>
      <c r="G12621" s="12">
        <f t="shared" si="789"/>
        <v>0.82889379333595425</v>
      </c>
      <c r="H12621" s="12">
        <f t="shared" si="790"/>
        <v>0.82889379333595425</v>
      </c>
      <c r="I12621" s="17">
        <f t="shared" si="791"/>
        <v>0.44594594594594594</v>
      </c>
      <c r="J12621" s="48" t="str">
        <f t="shared" si="792"/>
        <v>entry2_</v>
      </c>
    </row>
    <row r="12622" spans="1:10">
      <c r="A12622" s="12" t="s">
        <v>8710</v>
      </c>
      <c r="B12622" s="12">
        <v>287</v>
      </c>
      <c r="C12622" s="12">
        <v>100</v>
      </c>
      <c r="D12622" s="12">
        <v>5.8261806085349699</v>
      </c>
      <c r="E12622" s="12">
        <v>7.2185240986775403</v>
      </c>
      <c r="F12622" s="12">
        <v>-8.7098070569923198</v>
      </c>
      <c r="G12622" s="12">
        <f t="shared" si="789"/>
        <v>0.66892189119822743</v>
      </c>
      <c r="H12622" s="12">
        <f t="shared" si="790"/>
        <v>0.82878117178065813</v>
      </c>
      <c r="I12622" s="17">
        <f t="shared" si="791"/>
        <v>0.34843205574912894</v>
      </c>
      <c r="J12622" s="48" t="str">
        <f t="shared" si="792"/>
        <v>entry2_</v>
      </c>
    </row>
    <row r="12623" spans="1:10">
      <c r="A12623" s="12" t="s">
        <v>8711</v>
      </c>
      <c r="B12623" s="12">
        <v>287</v>
      </c>
      <c r="C12623" s="12">
        <v>100</v>
      </c>
      <c r="D12623" s="12">
        <v>5.8261806085349699</v>
      </c>
      <c r="E12623" s="12">
        <v>7.2185240986775403</v>
      </c>
      <c r="F12623" s="12">
        <v>-8.7098070569923198</v>
      </c>
      <c r="G12623" s="12">
        <f t="shared" si="789"/>
        <v>0.66892189119822743</v>
      </c>
      <c r="H12623" s="12">
        <f t="shared" si="790"/>
        <v>0.82878117178065813</v>
      </c>
      <c r="I12623" s="17">
        <f t="shared" si="791"/>
        <v>0.34843205574912894</v>
      </c>
      <c r="J12623" s="48" t="str">
        <f t="shared" si="792"/>
        <v>entry2_</v>
      </c>
    </row>
    <row r="12624" spans="1:10">
      <c r="A12624" s="12" t="s">
        <v>10243</v>
      </c>
      <c r="B12624" s="12">
        <v>296</v>
      </c>
      <c r="C12624" s="12">
        <v>51</v>
      </c>
      <c r="D12624" s="12">
        <v>5.6021787557942098</v>
      </c>
      <c r="E12624" s="12">
        <v>26.872178755794199</v>
      </c>
      <c r="F12624" s="12">
        <v>-32.537821244205702</v>
      </c>
      <c r="G12624" s="12">
        <f t="shared" si="789"/>
        <v>0.17217436637039241</v>
      </c>
      <c r="H12624" s="12">
        <f t="shared" si="790"/>
        <v>0.82587517320569104</v>
      </c>
      <c r="I12624" s="17">
        <f t="shared" si="791"/>
        <v>0.17229729729729729</v>
      </c>
      <c r="J12624" s="48" t="str">
        <f t="shared" si="792"/>
        <v>entry2_</v>
      </c>
    </row>
    <row r="12625" spans="1:10">
      <c r="A12625" s="12" t="s">
        <v>12066</v>
      </c>
      <c r="B12625" s="12">
        <v>287</v>
      </c>
      <c r="C12625" s="12">
        <v>74</v>
      </c>
      <c r="D12625" s="12">
        <v>-6.5232349514466099</v>
      </c>
      <c r="E12625" s="12">
        <v>30.580988113840998</v>
      </c>
      <c r="F12625" s="12">
        <v>-37.104223065287599</v>
      </c>
      <c r="G12625" s="12">
        <f t="shared" si="789"/>
        <v>-0.17580842320747425</v>
      </c>
      <c r="H12625" s="12">
        <f t="shared" si="790"/>
        <v>0.82419157679252597</v>
      </c>
      <c r="I12625" s="17">
        <f t="shared" si="791"/>
        <v>0.25783972125435539</v>
      </c>
      <c r="J12625" s="48" t="str">
        <f t="shared" si="792"/>
        <v>entry2_</v>
      </c>
    </row>
    <row r="12626" spans="1:10">
      <c r="A12626" s="12" t="s">
        <v>8921</v>
      </c>
      <c r="B12626" s="12">
        <v>296</v>
      </c>
      <c r="C12626" s="12">
        <v>111</v>
      </c>
      <c r="D12626" s="12">
        <v>13.745641383379199</v>
      </c>
      <c r="E12626" s="12">
        <v>19.6456413833792</v>
      </c>
      <c r="F12626" s="12">
        <v>-23.844358616620699</v>
      </c>
      <c r="G12626" s="12">
        <f t="shared" si="789"/>
        <v>0.57647352165714394</v>
      </c>
      <c r="H12626" s="12">
        <f t="shared" si="790"/>
        <v>0.82391150457220574</v>
      </c>
      <c r="I12626" s="17">
        <f t="shared" si="791"/>
        <v>0.375</v>
      </c>
      <c r="J12626" s="48" t="str">
        <f t="shared" si="792"/>
        <v>entry2_</v>
      </c>
    </row>
    <row r="12627" spans="1:10">
      <c r="A12627" s="12" t="s">
        <v>8922</v>
      </c>
      <c r="B12627" s="12">
        <v>296</v>
      </c>
      <c r="C12627" s="12">
        <v>111</v>
      </c>
      <c r="D12627" s="12">
        <v>13.745641383379199</v>
      </c>
      <c r="E12627" s="12">
        <v>19.6456413833792</v>
      </c>
      <c r="F12627" s="12">
        <v>-23.844358616620699</v>
      </c>
      <c r="G12627" s="12">
        <f t="shared" si="789"/>
        <v>0.57647352165714394</v>
      </c>
      <c r="H12627" s="12">
        <f t="shared" si="790"/>
        <v>0.82391150457220574</v>
      </c>
      <c r="I12627" s="17">
        <f t="shared" si="791"/>
        <v>0.375</v>
      </c>
      <c r="J12627" s="48" t="str">
        <f t="shared" si="792"/>
        <v>entry2_</v>
      </c>
    </row>
    <row r="12628" spans="1:10">
      <c r="A12628" s="12" t="s">
        <v>9110</v>
      </c>
      <c r="B12628" s="12">
        <v>287</v>
      </c>
      <c r="C12628" s="12">
        <v>98</v>
      </c>
      <c r="D12628" s="12">
        <v>13.576643744853801</v>
      </c>
      <c r="E12628" s="12">
        <v>21.9776283275094</v>
      </c>
      <c r="F12628" s="12">
        <v>-26.884353047129402</v>
      </c>
      <c r="G12628" s="12">
        <f t="shared" si="789"/>
        <v>0.50500169079960278</v>
      </c>
      <c r="H12628" s="12">
        <f t="shared" si="790"/>
        <v>0.81748771447026058</v>
      </c>
      <c r="I12628" s="17">
        <f t="shared" si="791"/>
        <v>0.34146341463414637</v>
      </c>
      <c r="J12628" s="48" t="str">
        <f t="shared" si="792"/>
        <v>entry2_</v>
      </c>
    </row>
    <row r="12629" spans="1:10">
      <c r="A12629" s="12" t="s">
        <v>12135</v>
      </c>
      <c r="B12629" s="12">
        <v>287</v>
      </c>
      <c r="C12629" s="12">
        <v>70</v>
      </c>
      <c r="D12629" s="12">
        <v>-5.8019669831930401</v>
      </c>
      <c r="E12629" s="12">
        <v>25.668848953339999</v>
      </c>
      <c r="F12629" s="12">
        <v>-31.470815936533</v>
      </c>
      <c r="G12629" s="12">
        <f t="shared" si="789"/>
        <v>-0.18436023377639241</v>
      </c>
      <c r="H12629" s="12">
        <f t="shared" si="790"/>
        <v>0.81563976622360879</v>
      </c>
      <c r="I12629" s="17">
        <f t="shared" si="791"/>
        <v>0.24390243902439024</v>
      </c>
      <c r="J12629" s="48" t="str">
        <f t="shared" si="792"/>
        <v>entry2_</v>
      </c>
    </row>
    <row r="12630" spans="1:10">
      <c r="A12630" s="12" t="s">
        <v>11169</v>
      </c>
      <c r="B12630" s="12">
        <v>287</v>
      </c>
      <c r="C12630" s="12">
        <v>60</v>
      </c>
      <c r="D12630" s="12">
        <v>-0.33677685284809999</v>
      </c>
      <c r="E12630" s="12">
        <v>18.5845793157213</v>
      </c>
      <c r="F12630" s="12">
        <v>-22.856139442833499</v>
      </c>
      <c r="G12630" s="12">
        <f t="shared" si="789"/>
        <v>-1.4734634153349803E-2</v>
      </c>
      <c r="H12630" s="12">
        <f t="shared" si="790"/>
        <v>0.81311104013011526</v>
      </c>
      <c r="I12630" s="17">
        <f t="shared" si="791"/>
        <v>0.20905923344947736</v>
      </c>
      <c r="J12630" s="48" t="str">
        <f t="shared" si="792"/>
        <v>entry2_</v>
      </c>
    </row>
    <row r="12631" spans="1:10">
      <c r="A12631" s="12" t="s">
        <v>8946</v>
      </c>
      <c r="B12631" s="12">
        <v>296</v>
      </c>
      <c r="C12631" s="12">
        <v>82</v>
      </c>
      <c r="D12631" s="12">
        <v>7.82564138337926</v>
      </c>
      <c r="E12631" s="12">
        <v>11.175641383379199</v>
      </c>
      <c r="F12631" s="12">
        <v>-13.744358616620699</v>
      </c>
      <c r="G12631" s="12">
        <f t="shared" si="789"/>
        <v>0.56937115813581241</v>
      </c>
      <c r="H12631" s="12">
        <f t="shared" si="790"/>
        <v>0.81310752251944174</v>
      </c>
      <c r="I12631" s="17">
        <f t="shared" si="791"/>
        <v>0.27702702702702703</v>
      </c>
      <c r="J12631" s="48" t="str">
        <f t="shared" si="792"/>
        <v>entry2_</v>
      </c>
    </row>
    <row r="12632" spans="1:10">
      <c r="A12632" s="12" t="s">
        <v>8448</v>
      </c>
      <c r="B12632" s="12">
        <v>287</v>
      </c>
      <c r="C12632" s="12">
        <v>123</v>
      </c>
      <c r="D12632" s="12">
        <v>13.494853264010199</v>
      </c>
      <c r="E12632" s="12">
        <v>13.994853264010199</v>
      </c>
      <c r="F12632" s="12">
        <v>-17.320762632287501</v>
      </c>
      <c r="G12632" s="12">
        <f t="shared" si="789"/>
        <v>0.77911426595354105</v>
      </c>
      <c r="H12632" s="12">
        <f t="shared" si="790"/>
        <v>0.80798135515825964</v>
      </c>
      <c r="I12632" s="17">
        <f t="shared" si="791"/>
        <v>0.42857142857142855</v>
      </c>
      <c r="J12632" s="48" t="str">
        <f t="shared" si="792"/>
        <v>entry2_</v>
      </c>
    </row>
    <row r="12633" spans="1:10">
      <c r="A12633" s="12" t="s">
        <v>11971</v>
      </c>
      <c r="B12633" s="12">
        <v>287</v>
      </c>
      <c r="C12633" s="12">
        <v>108</v>
      </c>
      <c r="D12633" s="12">
        <v>-8.9899780199427592</v>
      </c>
      <c r="E12633" s="12">
        <v>46.178592367609099</v>
      </c>
      <c r="F12633" s="12">
        <v>-57.417378174352201</v>
      </c>
      <c r="G12633" s="12">
        <f t="shared" si="789"/>
        <v>-0.15657242294561086</v>
      </c>
      <c r="H12633" s="12">
        <f t="shared" si="790"/>
        <v>0.8042615987686571</v>
      </c>
      <c r="I12633" s="17">
        <f t="shared" si="791"/>
        <v>0.37630662020905925</v>
      </c>
      <c r="J12633" s="48" t="str">
        <f t="shared" si="792"/>
        <v>entry2_</v>
      </c>
    </row>
    <row r="12634" spans="1:10">
      <c r="A12634" s="12" t="s">
        <v>11143</v>
      </c>
      <c r="B12634" s="12">
        <v>287</v>
      </c>
      <c r="C12634" s="12">
        <v>71</v>
      </c>
      <c r="D12634" s="12">
        <v>-0.29729454549819501</v>
      </c>
      <c r="E12634" s="12">
        <v>23.7588170293768</v>
      </c>
      <c r="F12634" s="12">
        <v>-29.6026117261144</v>
      </c>
      <c r="G12634" s="12">
        <f t="shared" si="789"/>
        <v>-1.0042848524609471E-2</v>
      </c>
      <c r="H12634" s="12">
        <f t="shared" si="790"/>
        <v>0.80259192159108017</v>
      </c>
      <c r="I12634" s="17">
        <f t="shared" si="791"/>
        <v>0.24738675958188153</v>
      </c>
      <c r="J12634" s="48" t="str">
        <f t="shared" si="792"/>
        <v>entry2_</v>
      </c>
    </row>
    <row r="12635" spans="1:10">
      <c r="A12635" s="12" t="s">
        <v>9320</v>
      </c>
      <c r="B12635" s="12">
        <v>296</v>
      </c>
      <c r="C12635" s="12">
        <v>75</v>
      </c>
      <c r="D12635" s="12">
        <v>5.61564138337926</v>
      </c>
      <c r="E12635" s="12">
        <v>10.5756413833792</v>
      </c>
      <c r="F12635" s="12">
        <v>-13.2343586166207</v>
      </c>
      <c r="G12635" s="12">
        <f t="shared" si="789"/>
        <v>0.42432289664016787</v>
      </c>
      <c r="H12635" s="12">
        <f t="shared" si="790"/>
        <v>0.79910494265264331</v>
      </c>
      <c r="I12635" s="17">
        <f t="shared" si="791"/>
        <v>0.2533783783783784</v>
      </c>
      <c r="J12635" s="48" t="str">
        <f t="shared" si="792"/>
        <v>entry2_</v>
      </c>
    </row>
    <row r="12636" spans="1:10">
      <c r="A12636" s="12" t="s">
        <v>8478</v>
      </c>
      <c r="B12636" s="12">
        <v>287</v>
      </c>
      <c r="C12636" s="12">
        <v>100</v>
      </c>
      <c r="D12636" s="12">
        <v>6.7881776957706599</v>
      </c>
      <c r="E12636" s="12">
        <v>7.0581776957706603</v>
      </c>
      <c r="F12636" s="12">
        <v>-8.8474532666781105</v>
      </c>
      <c r="G12636" s="12">
        <f t="shared" si="789"/>
        <v>0.76724651616265249</v>
      </c>
      <c r="H12636" s="12">
        <f t="shared" si="790"/>
        <v>0.79776377258229292</v>
      </c>
      <c r="I12636" s="17">
        <f t="shared" si="791"/>
        <v>0.34843205574912894</v>
      </c>
      <c r="J12636" s="48" t="str">
        <f t="shared" si="792"/>
        <v>entry2_</v>
      </c>
    </row>
    <row r="12637" spans="1:10">
      <c r="A12637" s="12" t="s">
        <v>10235</v>
      </c>
      <c r="B12637" s="12">
        <v>287</v>
      </c>
      <c r="C12637" s="12">
        <v>57</v>
      </c>
      <c r="D12637" s="12">
        <v>12.876328948104801</v>
      </c>
      <c r="E12637" s="12">
        <v>58.7045574337196</v>
      </c>
      <c r="F12637" s="12">
        <v>-73.997317537493302</v>
      </c>
      <c r="G12637" s="12">
        <f t="shared" si="789"/>
        <v>0.17401075304629202</v>
      </c>
      <c r="H12637" s="12">
        <f t="shared" si="790"/>
        <v>0.79333358812601418</v>
      </c>
      <c r="I12637" s="17">
        <f t="shared" si="791"/>
        <v>0.19860627177700349</v>
      </c>
      <c r="J12637" s="48" t="str">
        <f t="shared" si="792"/>
        <v>entry2_</v>
      </c>
    </row>
    <row r="12638" spans="1:10">
      <c r="A12638" s="12" t="s">
        <v>9129</v>
      </c>
      <c r="B12638" s="12">
        <v>287</v>
      </c>
      <c r="C12638" s="12">
        <v>155</v>
      </c>
      <c r="D12638" s="12">
        <v>17.1128426821567</v>
      </c>
      <c r="E12638" s="12">
        <v>27.2028426821566</v>
      </c>
      <c r="F12638" s="12">
        <v>-34.292675232969799</v>
      </c>
      <c r="G12638" s="12">
        <f t="shared" si="789"/>
        <v>0.49902326272008091</v>
      </c>
      <c r="H12638" s="12">
        <f t="shared" si="790"/>
        <v>0.79325519217594131</v>
      </c>
      <c r="I12638" s="17">
        <f t="shared" si="791"/>
        <v>0.54006968641114983</v>
      </c>
      <c r="J12638" s="48" t="str">
        <f t="shared" si="792"/>
        <v>entry2_</v>
      </c>
    </row>
    <row r="12639" spans="1:10">
      <c r="A12639" s="12" t="s">
        <v>8457</v>
      </c>
      <c r="B12639" s="12">
        <v>287</v>
      </c>
      <c r="C12639" s="12">
        <v>105</v>
      </c>
      <c r="D12639" s="12">
        <v>9.3486179040793598</v>
      </c>
      <c r="E12639" s="12">
        <v>9.5786179040793709</v>
      </c>
      <c r="F12639" s="12">
        <v>-12.079608220627801</v>
      </c>
      <c r="G12639" s="12">
        <f t="shared" si="789"/>
        <v>0.77391731034083933</v>
      </c>
      <c r="H12639" s="12">
        <f t="shared" si="790"/>
        <v>0.79295766295817427</v>
      </c>
      <c r="I12639" s="17">
        <f t="shared" si="791"/>
        <v>0.36585365853658536</v>
      </c>
      <c r="J12639" s="48" t="str">
        <f t="shared" si="792"/>
        <v>entry2_</v>
      </c>
    </row>
    <row r="12640" spans="1:10">
      <c r="A12640" s="12" t="s">
        <v>10027</v>
      </c>
      <c r="B12640" s="12">
        <v>287</v>
      </c>
      <c r="C12640" s="12">
        <v>106</v>
      </c>
      <c r="D12640" s="12">
        <v>6.8970331860757197</v>
      </c>
      <c r="E12640" s="12">
        <v>24.310488138796899</v>
      </c>
      <c r="F12640" s="12">
        <v>-30.7076743108098</v>
      </c>
      <c r="G12640" s="12">
        <f t="shared" si="789"/>
        <v>0.22460291574890798</v>
      </c>
      <c r="H12640" s="12">
        <f t="shared" si="790"/>
        <v>0.79167467691420235</v>
      </c>
      <c r="I12640" s="17">
        <f t="shared" si="791"/>
        <v>0.36933797909407667</v>
      </c>
      <c r="J12640" s="48" t="str">
        <f t="shared" si="792"/>
        <v>entry2_</v>
      </c>
    </row>
    <row r="12641" spans="1:10">
      <c r="A12641" s="12" t="s">
        <v>9255</v>
      </c>
      <c r="B12641" s="12">
        <v>296</v>
      </c>
      <c r="C12641" s="12">
        <v>58</v>
      </c>
      <c r="D12641" s="12">
        <v>10.7321787557941</v>
      </c>
      <c r="E12641" s="12">
        <v>18.772178755794201</v>
      </c>
      <c r="F12641" s="12">
        <v>-23.737821244205701</v>
      </c>
      <c r="G12641" s="12">
        <f t="shared" si="789"/>
        <v>0.45211304969337818</v>
      </c>
      <c r="H12641" s="12">
        <f t="shared" si="790"/>
        <v>0.79081304735902869</v>
      </c>
      <c r="I12641" s="17">
        <f t="shared" si="791"/>
        <v>0.19594594594594594</v>
      </c>
      <c r="J12641" s="48" t="str">
        <f t="shared" si="792"/>
        <v>entry2_</v>
      </c>
    </row>
    <row r="12642" spans="1:10">
      <c r="A12642" s="12" t="s">
        <v>10055</v>
      </c>
      <c r="B12642" s="12">
        <v>287</v>
      </c>
      <c r="C12642" s="12">
        <v>82</v>
      </c>
      <c r="D12642" s="12">
        <v>4.7866978113843102</v>
      </c>
      <c r="E12642" s="12">
        <v>17.2928093862593</v>
      </c>
      <c r="F12642" s="12">
        <v>-21.9749146862309</v>
      </c>
      <c r="G12642" s="12">
        <f t="shared" si="789"/>
        <v>0.21782554698078405</v>
      </c>
      <c r="H12642" s="12">
        <f t="shared" si="790"/>
        <v>0.78693408521374941</v>
      </c>
      <c r="I12642" s="17">
        <f t="shared" si="791"/>
        <v>0.2857142857142857</v>
      </c>
      <c r="J12642" s="48" t="str">
        <f t="shared" si="792"/>
        <v>entry2_</v>
      </c>
    </row>
    <row r="12643" spans="1:10">
      <c r="A12643" s="12" t="s">
        <v>10736</v>
      </c>
      <c r="B12643" s="12">
        <v>287</v>
      </c>
      <c r="C12643" s="12">
        <v>83</v>
      </c>
      <c r="D12643" s="12">
        <v>7.5096890208596401</v>
      </c>
      <c r="E12643" s="12">
        <v>81.917801661677203</v>
      </c>
      <c r="F12643" s="12">
        <v>-105.610331718038</v>
      </c>
      <c r="G12643" s="12">
        <f t="shared" si="789"/>
        <v>7.110752232943704E-2</v>
      </c>
      <c r="H12643" s="12">
        <f t="shared" si="790"/>
        <v>0.77566086886635388</v>
      </c>
      <c r="I12643" s="17">
        <f t="shared" si="791"/>
        <v>0.28919860627177701</v>
      </c>
      <c r="J12643" s="48" t="str">
        <f t="shared" si="792"/>
        <v>entry2_</v>
      </c>
    </row>
    <row r="12644" spans="1:10">
      <c r="A12644" s="12" t="s">
        <v>8793</v>
      </c>
      <c r="B12644" s="12">
        <v>296</v>
      </c>
      <c r="C12644" s="12">
        <v>128</v>
      </c>
      <c r="D12644" s="12">
        <v>11.2356413833792</v>
      </c>
      <c r="E12644" s="12">
        <v>13.7156413833792</v>
      </c>
      <c r="F12644" s="12">
        <v>-17.7143586166207</v>
      </c>
      <c r="G12644" s="12">
        <f t="shared" si="789"/>
        <v>0.63426746779514953</v>
      </c>
      <c r="H12644" s="12">
        <f t="shared" si="790"/>
        <v>0.7742668916339055</v>
      </c>
      <c r="I12644" s="17">
        <f t="shared" si="791"/>
        <v>0.43243243243243246</v>
      </c>
      <c r="J12644" s="48" t="str">
        <f t="shared" si="792"/>
        <v>entry2_</v>
      </c>
    </row>
    <row r="12645" spans="1:10">
      <c r="A12645" s="12" t="s">
        <v>8988</v>
      </c>
      <c r="B12645" s="12">
        <v>296</v>
      </c>
      <c r="C12645" s="12">
        <v>41</v>
      </c>
      <c r="D12645" s="12">
        <v>28.322178755794098</v>
      </c>
      <c r="E12645" s="12">
        <v>39.582178755794097</v>
      </c>
      <c r="F12645" s="12">
        <v>-51.457821244205803</v>
      </c>
      <c r="G12645" s="12">
        <f t="shared" si="789"/>
        <v>0.55039599561326547</v>
      </c>
      <c r="H12645" s="12">
        <f t="shared" si="790"/>
        <v>0.76921598697206961</v>
      </c>
      <c r="I12645" s="17">
        <f t="shared" si="791"/>
        <v>0.13851351351351351</v>
      </c>
      <c r="J12645" s="48" t="str">
        <f t="shared" si="792"/>
        <v>entry2_</v>
      </c>
    </row>
    <row r="12646" spans="1:10">
      <c r="A12646" s="12" t="s">
        <v>10619</v>
      </c>
      <c r="B12646" s="12">
        <v>287</v>
      </c>
      <c r="C12646" s="12">
        <v>195</v>
      </c>
      <c r="D12646" s="12">
        <v>3.9706103173565301</v>
      </c>
      <c r="E12646" s="12">
        <v>32.107363631230903</v>
      </c>
      <c r="F12646" s="12">
        <v>-41.929456965409898</v>
      </c>
      <c r="G12646" s="12">
        <f t="shared" si="789"/>
        <v>9.4697394259890433E-2</v>
      </c>
      <c r="H12646" s="12">
        <f t="shared" si="790"/>
        <v>0.76574718479464632</v>
      </c>
      <c r="I12646" s="17">
        <f t="shared" si="791"/>
        <v>0.67944250871080136</v>
      </c>
      <c r="J12646" s="48" t="str">
        <f t="shared" si="792"/>
        <v>entry2_</v>
      </c>
    </row>
    <row r="12647" spans="1:10">
      <c r="A12647" s="12" t="s">
        <v>10047</v>
      </c>
      <c r="B12647" s="12">
        <v>287</v>
      </c>
      <c r="C12647" s="12">
        <v>48</v>
      </c>
      <c r="D12647" s="12">
        <v>20.223781379079899</v>
      </c>
      <c r="E12647" s="12">
        <v>70.461532515059105</v>
      </c>
      <c r="F12647" s="12">
        <v>-92.037293290064994</v>
      </c>
      <c r="G12647" s="12">
        <f t="shared" si="789"/>
        <v>0.21973463860288212</v>
      </c>
      <c r="H12647" s="12">
        <f t="shared" si="790"/>
        <v>0.76557588773272955</v>
      </c>
      <c r="I12647" s="17">
        <f t="shared" si="791"/>
        <v>0.1672473867595819</v>
      </c>
      <c r="J12647" s="48" t="str">
        <f t="shared" si="792"/>
        <v>entry2_</v>
      </c>
    </row>
    <row r="12648" spans="1:10">
      <c r="A12648" s="12" t="s">
        <v>9583</v>
      </c>
      <c r="B12648" s="12">
        <v>296</v>
      </c>
      <c r="C12648" s="12">
        <v>87</v>
      </c>
      <c r="D12648" s="12">
        <v>12.845641383379199</v>
      </c>
      <c r="E12648" s="12">
        <v>28.3056413833792</v>
      </c>
      <c r="F12648" s="12">
        <v>-37.234358616620703</v>
      </c>
      <c r="G12648" s="12">
        <f t="shared" si="789"/>
        <v>0.34499429722001851</v>
      </c>
      <c r="H12648" s="12">
        <f t="shared" si="790"/>
        <v>0.76020220127396276</v>
      </c>
      <c r="I12648" s="17">
        <f t="shared" si="791"/>
        <v>0.29391891891891891</v>
      </c>
      <c r="J12648" s="48" t="str">
        <f t="shared" si="792"/>
        <v>entry2_</v>
      </c>
    </row>
    <row r="12649" spans="1:10">
      <c r="A12649" s="12" t="s">
        <v>8566</v>
      </c>
      <c r="B12649" s="12">
        <v>287</v>
      </c>
      <c r="C12649" s="12">
        <v>98</v>
      </c>
      <c r="D12649" s="12">
        <v>5.0053881600721803</v>
      </c>
      <c r="E12649" s="12">
        <v>5.2053881600721699</v>
      </c>
      <c r="F12649" s="12">
        <v>-6.8587974892450596</v>
      </c>
      <c r="G12649" s="12">
        <f t="shared" si="789"/>
        <v>0.72977634460280849</v>
      </c>
      <c r="H12649" s="12">
        <f t="shared" si="790"/>
        <v>0.75893597503563581</v>
      </c>
      <c r="I12649" s="17">
        <f t="shared" si="791"/>
        <v>0.34146341463414637</v>
      </c>
      <c r="J12649" s="48" t="str">
        <f t="shared" si="792"/>
        <v>entry2_</v>
      </c>
    </row>
    <row r="12650" spans="1:10">
      <c r="A12650" s="12" t="s">
        <v>12527</v>
      </c>
      <c r="B12650" s="12">
        <v>287</v>
      </c>
      <c r="C12650" s="12">
        <v>75</v>
      </c>
      <c r="D12650" s="12">
        <v>-3.61246270122153</v>
      </c>
      <c r="E12650" s="12">
        <v>11.3088934673479</v>
      </c>
      <c r="F12650" s="12">
        <v>-14.9213561685694</v>
      </c>
      <c r="G12650" s="12">
        <f t="shared" si="789"/>
        <v>-0.24210015902112728</v>
      </c>
      <c r="H12650" s="12">
        <f t="shared" si="790"/>
        <v>0.75789984097887475</v>
      </c>
      <c r="I12650" s="17">
        <f t="shared" si="791"/>
        <v>0.26132404181184671</v>
      </c>
      <c r="J12650" s="48" t="str">
        <f t="shared" si="792"/>
        <v>entry2_</v>
      </c>
    </row>
    <row r="12651" spans="1:10">
      <c r="A12651" s="12" t="s">
        <v>8546</v>
      </c>
      <c r="B12651" s="12">
        <v>296</v>
      </c>
      <c r="C12651" s="12">
        <v>139</v>
      </c>
      <c r="D12651" s="12">
        <v>18.764785837196101</v>
      </c>
      <c r="E12651" s="12">
        <v>19.2147858371961</v>
      </c>
      <c r="F12651" s="12">
        <v>-25.365214162803799</v>
      </c>
      <c r="G12651" s="12">
        <f t="shared" si="789"/>
        <v>0.73978424612370375</v>
      </c>
      <c r="H12651" s="12">
        <f t="shared" si="790"/>
        <v>0.7575250780012398</v>
      </c>
      <c r="I12651" s="17">
        <f t="shared" si="791"/>
        <v>0.46959459459459457</v>
      </c>
      <c r="J12651" s="48" t="str">
        <f t="shared" si="792"/>
        <v>entry2_</v>
      </c>
    </row>
    <row r="12652" spans="1:10">
      <c r="A12652" s="12" t="s">
        <v>10377</v>
      </c>
      <c r="B12652" s="12">
        <v>287</v>
      </c>
      <c r="C12652" s="12">
        <v>62</v>
      </c>
      <c r="D12652" s="12">
        <v>3.1130483961467399</v>
      </c>
      <c r="E12652" s="12">
        <v>16.234404564716101</v>
      </c>
      <c r="F12652" s="12">
        <v>-21.5461394428335</v>
      </c>
      <c r="G12652" s="12">
        <f t="shared" si="789"/>
        <v>0.14448288540999749</v>
      </c>
      <c r="H12652" s="12">
        <f t="shared" si="790"/>
        <v>0.75347161879228697</v>
      </c>
      <c r="I12652" s="17">
        <f t="shared" si="791"/>
        <v>0.21602787456445993</v>
      </c>
      <c r="J12652" s="48" t="str">
        <f t="shared" si="792"/>
        <v>entry2_</v>
      </c>
    </row>
    <row r="12653" spans="1:10">
      <c r="A12653" s="12" t="s">
        <v>11400</v>
      </c>
      <c r="B12653" s="12">
        <v>287</v>
      </c>
      <c r="C12653" s="12">
        <v>50</v>
      </c>
      <c r="D12653" s="12">
        <v>-4.8561347086087201</v>
      </c>
      <c r="E12653" s="12">
        <v>58.723050976715903</v>
      </c>
      <c r="F12653" s="12">
        <v>-78.107226276386399</v>
      </c>
      <c r="G12653" s="12">
        <f t="shared" si="789"/>
        <v>-6.2172668780031186E-2</v>
      </c>
      <c r="H12653" s="12">
        <f t="shared" si="790"/>
        <v>0.75182609569211167</v>
      </c>
      <c r="I12653" s="17">
        <f t="shared" si="791"/>
        <v>0.17421602787456447</v>
      </c>
      <c r="J12653" s="48" t="str">
        <f t="shared" si="792"/>
        <v>entry2_</v>
      </c>
    </row>
    <row r="12654" spans="1:10">
      <c r="A12654" s="12" t="s">
        <v>8515</v>
      </c>
      <c r="B12654" s="12">
        <v>296</v>
      </c>
      <c r="C12654" s="12">
        <v>124</v>
      </c>
      <c r="D12654" s="12">
        <v>14.5656413833792</v>
      </c>
      <c r="E12654" s="12">
        <v>14.5656413833792</v>
      </c>
      <c r="F12654" s="12">
        <v>-19.439999999999898</v>
      </c>
      <c r="G12654" s="12">
        <f t="shared" si="789"/>
        <v>0.7492613880339134</v>
      </c>
      <c r="H12654" s="12">
        <f t="shared" si="790"/>
        <v>0.7492613880339134</v>
      </c>
      <c r="I12654" s="17">
        <f t="shared" si="791"/>
        <v>0.41891891891891891</v>
      </c>
      <c r="J12654" s="48" t="str">
        <f t="shared" si="792"/>
        <v>entry2_</v>
      </c>
    </row>
    <row r="12655" spans="1:10">
      <c r="A12655" s="12" t="s">
        <v>9427</v>
      </c>
      <c r="B12655" s="12">
        <v>287</v>
      </c>
      <c r="C12655" s="12">
        <v>100</v>
      </c>
      <c r="D12655" s="12">
        <v>11.5794978956549</v>
      </c>
      <c r="E12655" s="12">
        <v>21.860482478310502</v>
      </c>
      <c r="F12655" s="12">
        <v>-29.255358251274199</v>
      </c>
      <c r="G12655" s="12">
        <f t="shared" si="789"/>
        <v>0.39580776267371676</v>
      </c>
      <c r="H12655" s="12">
        <f t="shared" si="790"/>
        <v>0.74723003870097482</v>
      </c>
      <c r="I12655" s="17">
        <f t="shared" si="791"/>
        <v>0.34843205574912894</v>
      </c>
      <c r="J12655" s="48" t="str">
        <f t="shared" si="792"/>
        <v>entry2_</v>
      </c>
    </row>
    <row r="12656" spans="1:10">
      <c r="A12656" s="12" t="s">
        <v>8525</v>
      </c>
      <c r="B12656" s="12">
        <v>296</v>
      </c>
      <c r="C12656" s="12">
        <v>120</v>
      </c>
      <c r="D12656" s="12">
        <v>17.195641383379201</v>
      </c>
      <c r="E12656" s="12">
        <v>17.195641383379201</v>
      </c>
      <c r="F12656" s="12">
        <v>-23.0543586166207</v>
      </c>
      <c r="G12656" s="12">
        <f t="shared" si="789"/>
        <v>0.7458737703065943</v>
      </c>
      <c r="H12656" s="12">
        <f t="shared" si="790"/>
        <v>0.7458737703065943</v>
      </c>
      <c r="I12656" s="17">
        <f t="shared" si="791"/>
        <v>0.40540540540540543</v>
      </c>
      <c r="J12656" s="48" t="str">
        <f t="shared" si="792"/>
        <v>entry2_</v>
      </c>
    </row>
    <row r="12657" spans="1:10">
      <c r="A12657" s="12" t="s">
        <v>8526</v>
      </c>
      <c r="B12657" s="12">
        <v>296</v>
      </c>
      <c r="C12657" s="12">
        <v>120</v>
      </c>
      <c r="D12657" s="12">
        <v>17.195641383379201</v>
      </c>
      <c r="E12657" s="12">
        <v>17.195641383379201</v>
      </c>
      <c r="F12657" s="12">
        <v>-23.0543586166207</v>
      </c>
      <c r="G12657" s="12">
        <f t="shared" si="789"/>
        <v>0.7458737703065943</v>
      </c>
      <c r="H12657" s="12">
        <f t="shared" si="790"/>
        <v>0.7458737703065943</v>
      </c>
      <c r="I12657" s="17">
        <f t="shared" si="791"/>
        <v>0.40540540540540543</v>
      </c>
      <c r="J12657" s="48" t="str">
        <f t="shared" si="792"/>
        <v>entry2_</v>
      </c>
    </row>
    <row r="12658" spans="1:10">
      <c r="A12658" s="12" t="s">
        <v>12602</v>
      </c>
      <c r="B12658" s="12">
        <v>287</v>
      </c>
      <c r="C12658" s="12">
        <v>74</v>
      </c>
      <c r="D12658" s="12">
        <v>-9.9912852040634998</v>
      </c>
      <c r="E12658" s="12">
        <v>29.277747238388798</v>
      </c>
      <c r="F12658" s="12">
        <v>-39.2690324424523</v>
      </c>
      <c r="G12658" s="12">
        <f t="shared" si="789"/>
        <v>-0.25443166237175457</v>
      </c>
      <c r="H12658" s="12">
        <f t="shared" si="790"/>
        <v>0.74556833762824537</v>
      </c>
      <c r="I12658" s="17">
        <f t="shared" si="791"/>
        <v>0.25783972125435539</v>
      </c>
      <c r="J12658" s="48" t="str">
        <f t="shared" si="792"/>
        <v>entry2_</v>
      </c>
    </row>
    <row r="12659" spans="1:10">
      <c r="A12659" s="12" t="s">
        <v>9055</v>
      </c>
      <c r="B12659" s="12">
        <v>296</v>
      </c>
      <c r="C12659" s="12">
        <v>113</v>
      </c>
      <c r="D12659" s="12">
        <v>13.1556413833792</v>
      </c>
      <c r="E12659" s="12">
        <v>18.815641383379202</v>
      </c>
      <c r="F12659" s="12">
        <v>-25.244358616620701</v>
      </c>
      <c r="G12659" s="12">
        <f t="shared" si="789"/>
        <v>0.52113193221386189</v>
      </c>
      <c r="H12659" s="12">
        <f t="shared" si="790"/>
        <v>0.74534044097246821</v>
      </c>
      <c r="I12659" s="17">
        <f t="shared" si="791"/>
        <v>0.38175675675675674</v>
      </c>
      <c r="J12659" s="48" t="str">
        <f t="shared" si="792"/>
        <v>entry2_</v>
      </c>
    </row>
    <row r="12660" spans="1:10">
      <c r="A12660" s="12" t="s">
        <v>9215</v>
      </c>
      <c r="B12660" s="12">
        <v>296</v>
      </c>
      <c r="C12660" s="12">
        <v>58</v>
      </c>
      <c r="D12660" s="12">
        <v>27.4429787396389</v>
      </c>
      <c r="E12660" s="12">
        <v>43.462978739638999</v>
      </c>
      <c r="F12660" s="12">
        <v>-58.767021260360899</v>
      </c>
      <c r="G12660" s="12">
        <f t="shared" si="789"/>
        <v>0.46697923684196557</v>
      </c>
      <c r="H12660" s="12">
        <f t="shared" si="790"/>
        <v>0.73958110871539662</v>
      </c>
      <c r="I12660" s="17">
        <f t="shared" si="791"/>
        <v>0.19594594594594594</v>
      </c>
      <c r="J12660" s="48" t="str">
        <f t="shared" si="792"/>
        <v>entry2_</v>
      </c>
    </row>
    <row r="12661" spans="1:10">
      <c r="A12661" s="12" t="s">
        <v>11134</v>
      </c>
      <c r="B12661" s="12">
        <v>287</v>
      </c>
      <c r="C12661" s="12">
        <v>50</v>
      </c>
      <c r="D12661" s="12">
        <v>-0.67918448780648399</v>
      </c>
      <c r="E12661" s="12">
        <v>58.740478547153899</v>
      </c>
      <c r="F12661" s="12">
        <v>-79.509780313068205</v>
      </c>
      <c r="G12661" s="12">
        <f t="shared" si="789"/>
        <v>-8.5421502251950433E-3</v>
      </c>
      <c r="H12661" s="12">
        <f t="shared" si="790"/>
        <v>0.73878305682476308</v>
      </c>
      <c r="I12661" s="17">
        <f t="shared" si="791"/>
        <v>0.17421602787456447</v>
      </c>
      <c r="J12661" s="48" t="str">
        <f t="shared" si="792"/>
        <v>entry2_</v>
      </c>
    </row>
    <row r="12662" spans="1:10">
      <c r="A12662" s="12" t="s">
        <v>9449</v>
      </c>
      <c r="B12662" s="12">
        <v>296</v>
      </c>
      <c r="C12662" s="12">
        <v>86</v>
      </c>
      <c r="D12662" s="12">
        <v>18.458917140984401</v>
      </c>
      <c r="E12662" s="12">
        <v>34.928917140984403</v>
      </c>
      <c r="F12662" s="12">
        <v>-47.501082859015497</v>
      </c>
      <c r="G12662" s="12">
        <f t="shared" si="789"/>
        <v>0.3885999229906183</v>
      </c>
      <c r="H12662" s="12">
        <f t="shared" si="790"/>
        <v>0.73532886070522596</v>
      </c>
      <c r="I12662" s="17">
        <f t="shared" si="791"/>
        <v>0.29054054054054052</v>
      </c>
      <c r="J12662" s="48" t="str">
        <f t="shared" si="792"/>
        <v>entry2_</v>
      </c>
    </row>
    <row r="12663" spans="1:10">
      <c r="A12663" s="12" t="s">
        <v>9098</v>
      </c>
      <c r="B12663" s="12">
        <v>296</v>
      </c>
      <c r="C12663" s="12">
        <v>93</v>
      </c>
      <c r="D12663" s="12">
        <v>14.745641383379199</v>
      </c>
      <c r="E12663" s="12">
        <v>21.155641383379201</v>
      </c>
      <c r="F12663" s="12">
        <v>-28.904358616620701</v>
      </c>
      <c r="G12663" s="12">
        <f t="shared" si="789"/>
        <v>0.51015286583457009</v>
      </c>
      <c r="H12663" s="12">
        <f t="shared" si="790"/>
        <v>0.73191872769023147</v>
      </c>
      <c r="I12663" s="17">
        <f t="shared" si="791"/>
        <v>0.3141891891891892</v>
      </c>
      <c r="J12663" s="48" t="str">
        <f t="shared" si="792"/>
        <v>entry2_</v>
      </c>
    </row>
    <row r="12664" spans="1:10">
      <c r="A12664" s="12" t="s">
        <v>9602</v>
      </c>
      <c r="B12664" s="12">
        <v>287</v>
      </c>
      <c r="C12664" s="12">
        <v>186</v>
      </c>
      <c r="D12664" s="12">
        <v>24.663113989641101</v>
      </c>
      <c r="E12664" s="12">
        <v>52.799867303515299</v>
      </c>
      <c r="F12664" s="12">
        <v>-72.419743364379102</v>
      </c>
      <c r="G12664" s="12">
        <f t="shared" si="789"/>
        <v>0.34055787612431776</v>
      </c>
      <c r="H12664" s="12">
        <f t="shared" si="790"/>
        <v>0.72908111587545099</v>
      </c>
      <c r="I12664" s="17">
        <f t="shared" si="791"/>
        <v>0.6480836236933798</v>
      </c>
      <c r="J12664" s="48" t="str">
        <f t="shared" si="792"/>
        <v>entry2_</v>
      </c>
    </row>
    <row r="12665" spans="1:10">
      <c r="A12665" s="12" t="s">
        <v>8572</v>
      </c>
      <c r="B12665" s="12">
        <v>296</v>
      </c>
      <c r="C12665" s="12">
        <v>134</v>
      </c>
      <c r="D12665" s="12">
        <v>18.024785837196099</v>
      </c>
      <c r="E12665" s="12">
        <v>18.024785837196099</v>
      </c>
      <c r="F12665" s="12">
        <v>-24.775214162803799</v>
      </c>
      <c r="G12665" s="12">
        <f t="shared" si="789"/>
        <v>0.72753299805002547</v>
      </c>
      <c r="H12665" s="12">
        <f t="shared" si="790"/>
        <v>0.72753299805002547</v>
      </c>
      <c r="I12665" s="17">
        <f t="shared" si="791"/>
        <v>0.45270270270270269</v>
      </c>
      <c r="J12665" s="48" t="str">
        <f t="shared" si="792"/>
        <v>entry2_</v>
      </c>
    </row>
    <row r="12666" spans="1:10">
      <c r="A12666" s="12" t="s">
        <v>12660</v>
      </c>
      <c r="B12666" s="12">
        <v>287</v>
      </c>
      <c r="C12666" s="12">
        <v>120</v>
      </c>
      <c r="D12666" s="12">
        <v>-30.4297230973864</v>
      </c>
      <c r="E12666" s="12">
        <v>84.189035119110798</v>
      </c>
      <c r="F12666" s="12">
        <v>-116.095985053905</v>
      </c>
      <c r="G12666" s="12">
        <f t="shared" si="789"/>
        <v>-0.26210831566016218</v>
      </c>
      <c r="H12666" s="12">
        <f t="shared" si="790"/>
        <v>0.72516749894512411</v>
      </c>
      <c r="I12666" s="17">
        <f t="shared" si="791"/>
        <v>0.41811846689895471</v>
      </c>
      <c r="J12666" s="48" t="str">
        <f t="shared" si="792"/>
        <v>entry2_</v>
      </c>
    </row>
    <row r="12667" spans="1:10">
      <c r="A12667" s="12" t="s">
        <v>9454</v>
      </c>
      <c r="B12667" s="12">
        <v>287</v>
      </c>
      <c r="C12667" s="12">
        <v>127</v>
      </c>
      <c r="D12667" s="12">
        <v>8.7520574379081104</v>
      </c>
      <c r="E12667" s="12">
        <v>16.451630892144699</v>
      </c>
      <c r="F12667" s="12">
        <v>-22.7252111675284</v>
      </c>
      <c r="G12667" s="12">
        <f t="shared" si="789"/>
        <v>0.38512546147046373</v>
      </c>
      <c r="H12667" s="12">
        <f t="shared" si="790"/>
        <v>0.72393742662563709</v>
      </c>
      <c r="I12667" s="17">
        <f t="shared" si="791"/>
        <v>0.4425087108013937</v>
      </c>
      <c r="J12667" s="48" t="str">
        <f t="shared" si="792"/>
        <v>entry2_</v>
      </c>
    </row>
    <row r="12668" spans="1:10">
      <c r="A12668" s="12" t="s">
        <v>8611</v>
      </c>
      <c r="B12668" s="12">
        <v>296</v>
      </c>
      <c r="C12668" s="12">
        <v>126</v>
      </c>
      <c r="D12668" s="12">
        <v>12.0447858371961</v>
      </c>
      <c r="E12668" s="12">
        <v>12.0447858371961</v>
      </c>
      <c r="F12668" s="12">
        <v>-16.955214162803799</v>
      </c>
      <c r="G12668" s="12">
        <f t="shared" si="789"/>
        <v>0.71038830424329569</v>
      </c>
      <c r="H12668" s="12">
        <f t="shared" si="790"/>
        <v>0.71038830424329569</v>
      </c>
      <c r="I12668" s="17">
        <f t="shared" si="791"/>
        <v>0.42567567567567566</v>
      </c>
      <c r="J12668" s="48" t="str">
        <f t="shared" si="792"/>
        <v>entry2_</v>
      </c>
    </row>
    <row r="12669" spans="1:10">
      <c r="A12669" s="12" t="s">
        <v>9732</v>
      </c>
      <c r="B12669" s="12">
        <v>296</v>
      </c>
      <c r="C12669" s="12">
        <v>80</v>
      </c>
      <c r="D12669" s="12">
        <v>3.8556413833792602</v>
      </c>
      <c r="E12669" s="12">
        <v>8.8956413833792602</v>
      </c>
      <c r="F12669" s="12">
        <v>-12.524358616620701</v>
      </c>
      <c r="G12669" s="12">
        <f t="shared" si="789"/>
        <v>0.3078514039243937</v>
      </c>
      <c r="H12669" s="12">
        <f t="shared" si="790"/>
        <v>0.71026722051651581</v>
      </c>
      <c r="I12669" s="17">
        <f t="shared" si="791"/>
        <v>0.27027027027027029</v>
      </c>
      <c r="J12669" s="48" t="str">
        <f t="shared" si="792"/>
        <v>entry2_</v>
      </c>
    </row>
    <row r="12670" spans="1:10">
      <c r="A12670" s="12" t="s">
        <v>9578</v>
      </c>
      <c r="B12670" s="12">
        <v>296</v>
      </c>
      <c r="C12670" s="12">
        <v>86</v>
      </c>
      <c r="D12670" s="12">
        <v>16.518917140984399</v>
      </c>
      <c r="E12670" s="12">
        <v>33.708917140984397</v>
      </c>
      <c r="F12670" s="12">
        <v>-47.501082859015497</v>
      </c>
      <c r="G12670" s="12">
        <f t="shared" si="789"/>
        <v>0.34775874878501178</v>
      </c>
      <c r="H12670" s="12">
        <f t="shared" si="790"/>
        <v>0.70964523568932902</v>
      </c>
      <c r="I12670" s="17">
        <f t="shared" si="791"/>
        <v>0.29054054054054052</v>
      </c>
      <c r="J12670" s="48" t="str">
        <f t="shared" si="792"/>
        <v>entry2_</v>
      </c>
    </row>
    <row r="12671" spans="1:10">
      <c r="A12671" s="12" t="s">
        <v>9228</v>
      </c>
      <c r="B12671" s="12">
        <v>296</v>
      </c>
      <c r="C12671" s="12">
        <v>73</v>
      </c>
      <c r="D12671" s="12">
        <v>8.6521787557941998</v>
      </c>
      <c r="E12671" s="12">
        <v>13.2521787557941</v>
      </c>
      <c r="F12671" s="12">
        <v>-18.697821244205802</v>
      </c>
      <c r="G12671" s="12">
        <f t="shared" si="789"/>
        <v>0.46273726990920888</v>
      </c>
      <c r="H12671" s="12">
        <f t="shared" si="790"/>
        <v>0.70875523852281819</v>
      </c>
      <c r="I12671" s="17">
        <f t="shared" si="791"/>
        <v>0.24662162162162163</v>
      </c>
      <c r="J12671" s="48" t="str">
        <f t="shared" si="792"/>
        <v>entry2_</v>
      </c>
    </row>
    <row r="12672" spans="1:10">
      <c r="A12672" s="12" t="s">
        <v>12845</v>
      </c>
      <c r="B12672" s="12">
        <v>287</v>
      </c>
      <c r="C12672" s="12">
        <v>94</v>
      </c>
      <c r="D12672" s="12">
        <v>-27.4087966639357</v>
      </c>
      <c r="E12672" s="12">
        <v>68.212402931166494</v>
      </c>
      <c r="F12672" s="12">
        <v>-96.371199595102297</v>
      </c>
      <c r="G12672" s="12">
        <f t="shared" si="789"/>
        <v>-0.28440858658076357</v>
      </c>
      <c r="H12672" s="12">
        <f t="shared" si="790"/>
        <v>0.70780900536422431</v>
      </c>
      <c r="I12672" s="17">
        <f t="shared" si="791"/>
        <v>0.32752613240418116</v>
      </c>
      <c r="J12672" s="48" t="str">
        <f t="shared" si="792"/>
        <v>entry2_</v>
      </c>
    </row>
    <row r="12673" spans="1:10">
      <c r="A12673" s="12" t="s">
        <v>8670</v>
      </c>
      <c r="B12673" s="12">
        <v>287</v>
      </c>
      <c r="C12673" s="12">
        <v>99</v>
      </c>
      <c r="D12673" s="12">
        <v>8.8640212367000295</v>
      </c>
      <c r="E12673" s="12">
        <v>9.1340212367000202</v>
      </c>
      <c r="F12673" s="12">
        <v>-12.9226315141531</v>
      </c>
      <c r="G12673" s="12">
        <f t="shared" si="789"/>
        <v>0.68593004660018309</v>
      </c>
      <c r="H12673" s="12">
        <f t="shared" si="790"/>
        <v>0.70682362386455688</v>
      </c>
      <c r="I12673" s="17">
        <f t="shared" si="791"/>
        <v>0.34494773519163763</v>
      </c>
      <c r="J12673" s="48" t="str">
        <f t="shared" si="792"/>
        <v>entry2_</v>
      </c>
    </row>
    <row r="12674" spans="1:10">
      <c r="A12674" s="12" t="s">
        <v>8671</v>
      </c>
      <c r="B12674" s="12">
        <v>287</v>
      </c>
      <c r="C12674" s="12">
        <v>99</v>
      </c>
      <c r="D12674" s="12">
        <v>8.8640212367000295</v>
      </c>
      <c r="E12674" s="12">
        <v>9.1340212367000202</v>
      </c>
      <c r="F12674" s="12">
        <v>-12.9226315141531</v>
      </c>
      <c r="G12674" s="12">
        <f t="shared" ref="G12674:G12737" si="793">D12674/ABS(F12674)</f>
        <v>0.68593004660018309</v>
      </c>
      <c r="H12674" s="12">
        <f t="shared" ref="H12674:H12737" si="794">E12674/ABS(F12674)</f>
        <v>0.70682362386455688</v>
      </c>
      <c r="I12674" s="17">
        <f t="shared" ref="I12674:I12737" si="795">C12674/B12674</f>
        <v>0.34494773519163763</v>
      </c>
      <c r="J12674" s="48" t="str">
        <f t="shared" ref="J12674:J12737" si="796">LEFT(A12674,FIND("_",A12674,6))</f>
        <v>entry2_</v>
      </c>
    </row>
    <row r="12675" spans="1:10">
      <c r="A12675" s="12" t="s">
        <v>10194</v>
      </c>
      <c r="B12675" s="12">
        <v>287</v>
      </c>
      <c r="C12675" s="12">
        <v>163</v>
      </c>
      <c r="D12675" s="12">
        <v>18.3438203483202</v>
      </c>
      <c r="E12675" s="12">
        <v>69.771753140616994</v>
      </c>
      <c r="F12675" s="12">
        <v>-99.699351259053401</v>
      </c>
      <c r="G12675" s="12">
        <f t="shared" si="793"/>
        <v>0.18399137122423806</v>
      </c>
      <c r="H12675" s="12">
        <f t="shared" si="794"/>
        <v>0.69982153604315689</v>
      </c>
      <c r="I12675" s="17">
        <f t="shared" si="795"/>
        <v>0.56794425087108014</v>
      </c>
      <c r="J12675" s="48" t="str">
        <f t="shared" si="796"/>
        <v>entry2_</v>
      </c>
    </row>
    <row r="12676" spans="1:10">
      <c r="A12676" s="12" t="s">
        <v>8694</v>
      </c>
      <c r="B12676" s="12">
        <v>296</v>
      </c>
      <c r="C12676" s="12">
        <v>122</v>
      </c>
      <c r="D12676" s="12">
        <v>13.7247858371961</v>
      </c>
      <c r="E12676" s="12">
        <v>14.1947858371961</v>
      </c>
      <c r="F12676" s="12">
        <v>-20.295214162803799</v>
      </c>
      <c r="G12676" s="12">
        <f t="shared" si="793"/>
        <v>0.67625725587810259</v>
      </c>
      <c r="H12676" s="12">
        <f t="shared" si="794"/>
        <v>0.6994154249040494</v>
      </c>
      <c r="I12676" s="17">
        <f t="shared" si="795"/>
        <v>0.41216216216216217</v>
      </c>
      <c r="J12676" s="48" t="str">
        <f t="shared" si="796"/>
        <v>entry2_</v>
      </c>
    </row>
    <row r="12677" spans="1:10">
      <c r="A12677" s="12" t="s">
        <v>8719</v>
      </c>
      <c r="B12677" s="12">
        <v>287</v>
      </c>
      <c r="C12677" s="12">
        <v>100</v>
      </c>
      <c r="D12677" s="12">
        <v>6.2723299468333096</v>
      </c>
      <c r="E12677" s="12">
        <v>6.54232994683331</v>
      </c>
      <c r="F12677" s="12">
        <v>-9.4206941421302695</v>
      </c>
      <c r="G12677" s="12">
        <f t="shared" si="793"/>
        <v>0.66580337416781576</v>
      </c>
      <c r="H12677" s="12">
        <f t="shared" si="794"/>
        <v>0.6944636826256112</v>
      </c>
      <c r="I12677" s="17">
        <f t="shared" si="795"/>
        <v>0.34843205574912894</v>
      </c>
      <c r="J12677" s="48" t="str">
        <f t="shared" si="796"/>
        <v>entry2_</v>
      </c>
    </row>
    <row r="12678" spans="1:10">
      <c r="A12678" s="12" t="s">
        <v>8647</v>
      </c>
      <c r="B12678" s="12">
        <v>296</v>
      </c>
      <c r="C12678" s="12">
        <v>131</v>
      </c>
      <c r="D12678" s="12">
        <v>16.8047858371961</v>
      </c>
      <c r="E12678" s="12">
        <v>16.8047858371961</v>
      </c>
      <c r="F12678" s="12">
        <v>-24.205214162803799</v>
      </c>
      <c r="G12678" s="12">
        <f t="shared" si="793"/>
        <v>0.69426305109995878</v>
      </c>
      <c r="H12678" s="12">
        <f t="shared" si="794"/>
        <v>0.69426305109995878</v>
      </c>
      <c r="I12678" s="17">
        <f t="shared" si="795"/>
        <v>0.44256756756756754</v>
      </c>
      <c r="J12678" s="48" t="str">
        <f t="shared" si="796"/>
        <v>entry2_</v>
      </c>
    </row>
    <row r="12679" spans="1:10">
      <c r="A12679" s="12" t="s">
        <v>8851</v>
      </c>
      <c r="B12679" s="12">
        <v>287</v>
      </c>
      <c r="C12679" s="12">
        <v>95</v>
      </c>
      <c r="D12679" s="12">
        <v>7.0589343762959196</v>
      </c>
      <c r="E12679" s="12">
        <v>8.0689343762959194</v>
      </c>
      <c r="F12679" s="12">
        <v>-11.6691309674052</v>
      </c>
      <c r="G12679" s="12">
        <f t="shared" si="793"/>
        <v>0.60492374248033443</v>
      </c>
      <c r="H12679" s="12">
        <f t="shared" si="794"/>
        <v>0.69147688879612967</v>
      </c>
      <c r="I12679" s="17">
        <f t="shared" si="795"/>
        <v>0.33101045296167247</v>
      </c>
      <c r="J12679" s="48" t="str">
        <f t="shared" si="796"/>
        <v>entry2_</v>
      </c>
    </row>
    <row r="12680" spans="1:10">
      <c r="A12680" s="12" t="s">
        <v>8852</v>
      </c>
      <c r="B12680" s="12">
        <v>287</v>
      </c>
      <c r="C12680" s="12">
        <v>95</v>
      </c>
      <c r="D12680" s="12">
        <v>7.0589343762959196</v>
      </c>
      <c r="E12680" s="12">
        <v>8.0689343762959194</v>
      </c>
      <c r="F12680" s="12">
        <v>-11.6691309674052</v>
      </c>
      <c r="G12680" s="12">
        <f t="shared" si="793"/>
        <v>0.60492374248033443</v>
      </c>
      <c r="H12680" s="12">
        <f t="shared" si="794"/>
        <v>0.69147688879612967</v>
      </c>
      <c r="I12680" s="17">
        <f t="shared" si="795"/>
        <v>0.33101045296167247</v>
      </c>
      <c r="J12680" s="48" t="str">
        <f t="shared" si="796"/>
        <v>entry2_</v>
      </c>
    </row>
    <row r="12681" spans="1:10">
      <c r="A12681" s="12" t="s">
        <v>9979</v>
      </c>
      <c r="B12681" s="12">
        <v>296</v>
      </c>
      <c r="C12681" s="12">
        <v>94</v>
      </c>
      <c r="D12681" s="12">
        <v>4.9851773609030401</v>
      </c>
      <c r="E12681" s="12">
        <v>14.675177360903</v>
      </c>
      <c r="F12681" s="12">
        <v>-21.224822639096899</v>
      </c>
      <c r="G12681" s="12">
        <f t="shared" si="793"/>
        <v>0.23487486541914188</v>
      </c>
      <c r="H12681" s="12">
        <f t="shared" si="794"/>
        <v>0.69141578285185701</v>
      </c>
      <c r="I12681" s="17">
        <f t="shared" si="795"/>
        <v>0.31756756756756754</v>
      </c>
      <c r="J12681" s="48" t="str">
        <f t="shared" si="796"/>
        <v>entry2_</v>
      </c>
    </row>
    <row r="12682" spans="1:10">
      <c r="A12682" s="12" t="s">
        <v>9089</v>
      </c>
      <c r="B12682" s="12">
        <v>296</v>
      </c>
      <c r="C12682" s="12">
        <v>43</v>
      </c>
      <c r="D12682" s="12">
        <v>31.805360478337601</v>
      </c>
      <c r="E12682" s="12">
        <v>42.275360478337802</v>
      </c>
      <c r="F12682" s="12">
        <v>-61.8546395216622</v>
      </c>
      <c r="G12682" s="12">
        <f t="shared" si="793"/>
        <v>0.51419522810732732</v>
      </c>
      <c r="H12682" s="12">
        <f t="shared" si="794"/>
        <v>0.68346304828973237</v>
      </c>
      <c r="I12682" s="17">
        <f t="shared" si="795"/>
        <v>0.14527027027027026</v>
      </c>
      <c r="J12682" s="48" t="str">
        <f t="shared" si="796"/>
        <v>entry2_</v>
      </c>
    </row>
    <row r="12683" spans="1:10">
      <c r="A12683" s="12" t="s">
        <v>8736</v>
      </c>
      <c r="B12683" s="12">
        <v>287</v>
      </c>
      <c r="C12683" s="12">
        <v>98</v>
      </c>
      <c r="D12683" s="12">
        <v>5.2953881600721804</v>
      </c>
      <c r="E12683" s="12">
        <v>5.4953881600721699</v>
      </c>
      <c r="F12683" s="12">
        <v>-8.0587974892450607</v>
      </c>
      <c r="G12683" s="12">
        <f t="shared" si="793"/>
        <v>0.65709408471166908</v>
      </c>
      <c r="H12683" s="12">
        <f t="shared" si="794"/>
        <v>0.68191168315199491</v>
      </c>
      <c r="I12683" s="17">
        <f t="shared" si="795"/>
        <v>0.34146341463414637</v>
      </c>
      <c r="J12683" s="48" t="str">
        <f t="shared" si="796"/>
        <v>entry2_</v>
      </c>
    </row>
    <row r="12684" spans="1:10">
      <c r="A12684" s="12" t="s">
        <v>12799</v>
      </c>
      <c r="B12684" s="12">
        <v>287</v>
      </c>
      <c r="C12684" s="12">
        <v>63</v>
      </c>
      <c r="D12684" s="12">
        <v>-7.66698399333763</v>
      </c>
      <c r="E12684" s="12">
        <v>18.775459680467499</v>
      </c>
      <c r="F12684" s="12">
        <v>-27.5689757133146</v>
      </c>
      <c r="G12684" s="12">
        <f t="shared" si="793"/>
        <v>-0.27810188064530866</v>
      </c>
      <c r="H12684" s="12">
        <f t="shared" si="794"/>
        <v>0.68103580908157491</v>
      </c>
      <c r="I12684" s="17">
        <f t="shared" si="795"/>
        <v>0.21951219512195122</v>
      </c>
      <c r="J12684" s="48" t="str">
        <f t="shared" si="796"/>
        <v>entry2_</v>
      </c>
    </row>
    <row r="12685" spans="1:10">
      <c r="A12685" s="12" t="s">
        <v>9806</v>
      </c>
      <c r="B12685" s="12">
        <v>287</v>
      </c>
      <c r="C12685" s="12">
        <v>111</v>
      </c>
      <c r="D12685" s="12">
        <v>8.2362306170992508</v>
      </c>
      <c r="E12685" s="12">
        <v>19.8052311350277</v>
      </c>
      <c r="F12685" s="12">
        <v>-29.107875307079301</v>
      </c>
      <c r="G12685" s="12">
        <f t="shared" si="793"/>
        <v>0.28295540400010316</v>
      </c>
      <c r="H12685" s="12">
        <f t="shared" si="794"/>
        <v>0.68040799701415811</v>
      </c>
      <c r="I12685" s="17">
        <f t="shared" si="795"/>
        <v>0.38675958188153309</v>
      </c>
      <c r="J12685" s="48" t="str">
        <f t="shared" si="796"/>
        <v>entry2_</v>
      </c>
    </row>
    <row r="12686" spans="1:10">
      <c r="A12686" s="12" t="s">
        <v>10340</v>
      </c>
      <c r="B12686" s="12">
        <v>287</v>
      </c>
      <c r="C12686" s="12">
        <v>111</v>
      </c>
      <c r="D12686" s="12">
        <v>4.4062306170992498</v>
      </c>
      <c r="E12686" s="12">
        <v>19.8052311350277</v>
      </c>
      <c r="F12686" s="12">
        <v>-29.107875307079301</v>
      </c>
      <c r="G12686" s="12">
        <f t="shared" si="793"/>
        <v>0.15137589297105497</v>
      </c>
      <c r="H12686" s="12">
        <f t="shared" si="794"/>
        <v>0.68040799701415811</v>
      </c>
      <c r="I12686" s="17">
        <f t="shared" si="795"/>
        <v>0.38675958188153309</v>
      </c>
      <c r="J12686" s="48" t="str">
        <f t="shared" si="796"/>
        <v>entry2_</v>
      </c>
    </row>
    <row r="12687" spans="1:10">
      <c r="A12687" s="12" t="s">
        <v>10341</v>
      </c>
      <c r="B12687" s="12">
        <v>287</v>
      </c>
      <c r="C12687" s="12">
        <v>111</v>
      </c>
      <c r="D12687" s="12">
        <v>4.4062306170992498</v>
      </c>
      <c r="E12687" s="12">
        <v>19.8052311350277</v>
      </c>
      <c r="F12687" s="12">
        <v>-29.107875307079301</v>
      </c>
      <c r="G12687" s="12">
        <f t="shared" si="793"/>
        <v>0.15137589297105497</v>
      </c>
      <c r="H12687" s="12">
        <f t="shared" si="794"/>
        <v>0.68040799701415811</v>
      </c>
      <c r="I12687" s="17">
        <f t="shared" si="795"/>
        <v>0.38675958188153309</v>
      </c>
      <c r="J12687" s="48" t="str">
        <f t="shared" si="796"/>
        <v>entry2_</v>
      </c>
    </row>
    <row r="12688" spans="1:10">
      <c r="A12688" s="12" t="s">
        <v>9305</v>
      </c>
      <c r="B12688" s="12">
        <v>287</v>
      </c>
      <c r="C12688" s="12">
        <v>206</v>
      </c>
      <c r="D12688" s="12">
        <v>13.4251767467448</v>
      </c>
      <c r="E12688" s="12">
        <v>21.2451767467448</v>
      </c>
      <c r="F12688" s="12">
        <v>-31.224193759027401</v>
      </c>
      <c r="G12688" s="12">
        <f t="shared" si="793"/>
        <v>0.4299607173320007</v>
      </c>
      <c r="H12688" s="12">
        <f t="shared" si="794"/>
        <v>0.68040753624270889</v>
      </c>
      <c r="I12688" s="17">
        <f t="shared" si="795"/>
        <v>0.71777003484320556</v>
      </c>
      <c r="J12688" s="48" t="str">
        <f t="shared" si="796"/>
        <v>entry2_</v>
      </c>
    </row>
    <row r="12689" spans="1:10">
      <c r="A12689" s="12" t="s">
        <v>12253</v>
      </c>
      <c r="B12689" s="12">
        <v>287</v>
      </c>
      <c r="C12689" s="12">
        <v>63</v>
      </c>
      <c r="D12689" s="12">
        <v>-5.5727871980275898</v>
      </c>
      <c r="E12689" s="12">
        <v>18.705441287587199</v>
      </c>
      <c r="F12689" s="12">
        <v>-27.548975713314601</v>
      </c>
      <c r="G12689" s="12">
        <f t="shared" si="793"/>
        <v>-0.20228654800164586</v>
      </c>
      <c r="H12689" s="12">
        <f t="shared" si="794"/>
        <v>0.67898863036663593</v>
      </c>
      <c r="I12689" s="17">
        <f t="shared" si="795"/>
        <v>0.21951219512195122</v>
      </c>
      <c r="J12689" s="48" t="str">
        <f t="shared" si="796"/>
        <v>entry2_</v>
      </c>
    </row>
    <row r="12690" spans="1:10">
      <c r="A12690" s="12" t="s">
        <v>8754</v>
      </c>
      <c r="B12690" s="12">
        <v>287</v>
      </c>
      <c r="C12690" s="12">
        <v>123</v>
      </c>
      <c r="D12690" s="12">
        <v>11.3766079589737</v>
      </c>
      <c r="E12690" s="12">
        <v>11.8766079589737</v>
      </c>
      <c r="F12690" s="12">
        <v>-17.529059941166299</v>
      </c>
      <c r="G12690" s="12">
        <f t="shared" si="793"/>
        <v>0.64901415119564909</v>
      </c>
      <c r="H12690" s="12">
        <f t="shared" si="794"/>
        <v>0.67753821361988498</v>
      </c>
      <c r="I12690" s="17">
        <f t="shared" si="795"/>
        <v>0.42857142857142855</v>
      </c>
      <c r="J12690" s="48" t="str">
        <f t="shared" si="796"/>
        <v>entry2_</v>
      </c>
    </row>
    <row r="12691" spans="1:10">
      <c r="A12691" s="12" t="s">
        <v>12689</v>
      </c>
      <c r="B12691" s="12">
        <v>287</v>
      </c>
      <c r="C12691" s="12">
        <v>63</v>
      </c>
      <c r="D12691" s="12">
        <v>-7.3322914555115997</v>
      </c>
      <c r="E12691" s="12">
        <v>18.585459680467501</v>
      </c>
      <c r="F12691" s="12">
        <v>-27.548975713314601</v>
      </c>
      <c r="G12691" s="12">
        <f t="shared" si="793"/>
        <v>-0.26615477583683284</v>
      </c>
      <c r="H12691" s="12">
        <f t="shared" si="794"/>
        <v>0.67463341918316866</v>
      </c>
      <c r="I12691" s="17">
        <f t="shared" si="795"/>
        <v>0.21951219512195122</v>
      </c>
      <c r="J12691" s="48" t="str">
        <f t="shared" si="796"/>
        <v>entry2_</v>
      </c>
    </row>
    <row r="12692" spans="1:10">
      <c r="A12692" s="12" t="s">
        <v>8996</v>
      </c>
      <c r="B12692" s="12">
        <v>296</v>
      </c>
      <c r="C12692" s="12">
        <v>69</v>
      </c>
      <c r="D12692" s="12">
        <v>39.188917140984401</v>
      </c>
      <c r="E12692" s="12">
        <v>48.378917140984498</v>
      </c>
      <c r="F12692" s="12">
        <v>-71.901082859015503</v>
      </c>
      <c r="G12692" s="12">
        <f t="shared" si="793"/>
        <v>0.54503931766683533</v>
      </c>
      <c r="H12692" s="12">
        <f t="shared" si="794"/>
        <v>0.67285380438353692</v>
      </c>
      <c r="I12692" s="17">
        <f t="shared" si="795"/>
        <v>0.23310810810810811</v>
      </c>
      <c r="J12692" s="48" t="str">
        <f t="shared" si="796"/>
        <v>entry2_</v>
      </c>
    </row>
    <row r="12693" spans="1:10">
      <c r="A12693" s="12" t="s">
        <v>9946</v>
      </c>
      <c r="B12693" s="12">
        <v>287</v>
      </c>
      <c r="C12693" s="12">
        <v>213</v>
      </c>
      <c r="D12693" s="12">
        <v>9.7521854453921808</v>
      </c>
      <c r="E12693" s="12">
        <v>27.228499476024901</v>
      </c>
      <c r="F12693" s="12">
        <v>-40.515246281919701</v>
      </c>
      <c r="G12693" s="12">
        <f t="shared" si="793"/>
        <v>0.24070408896278098</v>
      </c>
      <c r="H12693" s="12">
        <f t="shared" si="794"/>
        <v>0.67205563275017943</v>
      </c>
      <c r="I12693" s="17">
        <f t="shared" si="795"/>
        <v>0.74216027874564461</v>
      </c>
      <c r="J12693" s="48" t="str">
        <f t="shared" si="796"/>
        <v>entry2_</v>
      </c>
    </row>
    <row r="12694" spans="1:10">
      <c r="A12694" s="12" t="s">
        <v>9004</v>
      </c>
      <c r="B12694" s="12">
        <v>296</v>
      </c>
      <c r="C12694" s="12">
        <v>69</v>
      </c>
      <c r="D12694" s="12">
        <v>39.138917140984397</v>
      </c>
      <c r="E12694" s="12">
        <v>48.328917140984501</v>
      </c>
      <c r="F12694" s="12">
        <v>-72.081082859015496</v>
      </c>
      <c r="G12694" s="12">
        <f t="shared" si="793"/>
        <v>0.54298458886275069</v>
      </c>
      <c r="H12694" s="12">
        <f t="shared" si="794"/>
        <v>0.67047989880384817</v>
      </c>
      <c r="I12694" s="17">
        <f t="shared" si="795"/>
        <v>0.23310810810810811</v>
      </c>
      <c r="J12694" s="48" t="str">
        <f t="shared" si="796"/>
        <v>entry2_</v>
      </c>
    </row>
    <row r="12695" spans="1:10">
      <c r="A12695" s="12" t="s">
        <v>9639</v>
      </c>
      <c r="B12695" s="12">
        <v>296</v>
      </c>
      <c r="C12695" s="12">
        <v>86</v>
      </c>
      <c r="D12695" s="12">
        <v>16.678917140984399</v>
      </c>
      <c r="E12695" s="12">
        <v>33.5889171409844</v>
      </c>
      <c r="F12695" s="12">
        <v>-50.121082859015402</v>
      </c>
      <c r="G12695" s="12">
        <f t="shared" si="793"/>
        <v>0.33277248194936637</v>
      </c>
      <c r="H12695" s="12">
        <f t="shared" si="794"/>
        <v>0.67015545604762761</v>
      </c>
      <c r="I12695" s="17">
        <f t="shared" si="795"/>
        <v>0.29054054054054052</v>
      </c>
      <c r="J12695" s="48" t="str">
        <f t="shared" si="796"/>
        <v>entry2_</v>
      </c>
    </row>
    <row r="12696" spans="1:10">
      <c r="A12696" s="12" t="s">
        <v>8800</v>
      </c>
      <c r="B12696" s="12">
        <v>287</v>
      </c>
      <c r="C12696" s="12">
        <v>121</v>
      </c>
      <c r="D12696" s="12">
        <v>10.2435844242014</v>
      </c>
      <c r="E12696" s="12">
        <v>10.8835844242014</v>
      </c>
      <c r="F12696" s="12">
        <v>-16.245320658788401</v>
      </c>
      <c r="G12696" s="12">
        <f t="shared" si="793"/>
        <v>0.63055600066963413</v>
      </c>
      <c r="H12696" s="12">
        <f t="shared" si="794"/>
        <v>0.66995196049353412</v>
      </c>
      <c r="I12696" s="17">
        <f t="shared" si="795"/>
        <v>0.42160278745644597</v>
      </c>
      <c r="J12696" s="48" t="str">
        <f t="shared" si="796"/>
        <v>entry2_</v>
      </c>
    </row>
    <row r="12697" spans="1:10">
      <c r="A12697" s="12" t="s">
        <v>11135</v>
      </c>
      <c r="B12697" s="12">
        <v>287</v>
      </c>
      <c r="C12697" s="12">
        <v>179</v>
      </c>
      <c r="D12697" s="12">
        <v>-0.52407865895505201</v>
      </c>
      <c r="E12697" s="12">
        <v>39.998862950265497</v>
      </c>
      <c r="F12697" s="12">
        <v>-59.799799590861497</v>
      </c>
      <c r="G12697" s="12">
        <f t="shared" si="793"/>
        <v>-8.7638865437793343E-3</v>
      </c>
      <c r="H12697" s="12">
        <f t="shared" si="794"/>
        <v>0.66887954849230058</v>
      </c>
      <c r="I12697" s="17">
        <f t="shared" si="795"/>
        <v>0.62369337979094075</v>
      </c>
      <c r="J12697" s="48" t="str">
        <f t="shared" si="796"/>
        <v>entry2_</v>
      </c>
    </row>
    <row r="12698" spans="1:10">
      <c r="A12698" s="12" t="s">
        <v>11574</v>
      </c>
      <c r="B12698" s="12">
        <v>296</v>
      </c>
      <c r="C12698" s="12">
        <v>51</v>
      </c>
      <c r="D12698" s="12">
        <v>-2.3246395216623101</v>
      </c>
      <c r="E12698" s="12">
        <v>16.585360478337599</v>
      </c>
      <c r="F12698" s="12">
        <v>-24.824639521662299</v>
      </c>
      <c r="G12698" s="12">
        <f t="shared" si="793"/>
        <v>-9.364242810590663E-2</v>
      </c>
      <c r="H12698" s="12">
        <f t="shared" si="794"/>
        <v>0.66810075787263701</v>
      </c>
      <c r="I12698" s="17">
        <f t="shared" si="795"/>
        <v>0.17229729729729729</v>
      </c>
      <c r="J12698" s="48" t="str">
        <f t="shared" si="796"/>
        <v>entry2_</v>
      </c>
    </row>
    <row r="12699" spans="1:10">
      <c r="A12699" s="12" t="s">
        <v>11575</v>
      </c>
      <c r="B12699" s="12">
        <v>296</v>
      </c>
      <c r="C12699" s="12">
        <v>51</v>
      </c>
      <c r="D12699" s="12">
        <v>-2.3246395216623101</v>
      </c>
      <c r="E12699" s="12">
        <v>16.585360478337599</v>
      </c>
      <c r="F12699" s="12">
        <v>-24.824639521662299</v>
      </c>
      <c r="G12699" s="12">
        <f t="shared" si="793"/>
        <v>-9.364242810590663E-2</v>
      </c>
      <c r="H12699" s="12">
        <f t="shared" si="794"/>
        <v>0.66810075787263701</v>
      </c>
      <c r="I12699" s="17">
        <f t="shared" si="795"/>
        <v>0.17229729729729729</v>
      </c>
      <c r="J12699" s="48" t="str">
        <f t="shared" si="796"/>
        <v>entry2_</v>
      </c>
    </row>
    <row r="12700" spans="1:10">
      <c r="A12700" s="12" t="s">
        <v>11576</v>
      </c>
      <c r="B12700" s="12">
        <v>296</v>
      </c>
      <c r="C12700" s="12">
        <v>51</v>
      </c>
      <c r="D12700" s="12">
        <v>-2.3246395216623101</v>
      </c>
      <c r="E12700" s="12">
        <v>16.585360478337599</v>
      </c>
      <c r="F12700" s="12">
        <v>-24.824639521662299</v>
      </c>
      <c r="G12700" s="12">
        <f t="shared" si="793"/>
        <v>-9.364242810590663E-2</v>
      </c>
      <c r="H12700" s="12">
        <f t="shared" si="794"/>
        <v>0.66810075787263701</v>
      </c>
      <c r="I12700" s="17">
        <f t="shared" si="795"/>
        <v>0.17229729729729729</v>
      </c>
      <c r="J12700" s="48" t="str">
        <f t="shared" si="796"/>
        <v>entry2_</v>
      </c>
    </row>
    <row r="12701" spans="1:10">
      <c r="A12701" s="12" t="s">
        <v>8724</v>
      </c>
      <c r="B12701" s="12">
        <v>296</v>
      </c>
      <c r="C12701" s="12">
        <v>84</v>
      </c>
      <c r="D12701" s="12">
        <v>8.8856413833792391</v>
      </c>
      <c r="E12701" s="12">
        <v>8.8856413833792391</v>
      </c>
      <c r="F12701" s="12">
        <v>-13.414358616620699</v>
      </c>
      <c r="G12701" s="12">
        <f t="shared" si="793"/>
        <v>0.66239778116336656</v>
      </c>
      <c r="H12701" s="12">
        <f t="shared" si="794"/>
        <v>0.66239778116336656</v>
      </c>
      <c r="I12701" s="17">
        <f t="shared" si="795"/>
        <v>0.28378378378378377</v>
      </c>
      <c r="J12701" s="48" t="str">
        <f t="shared" si="796"/>
        <v>entry2_</v>
      </c>
    </row>
    <row r="12702" spans="1:10">
      <c r="A12702" s="12" t="s">
        <v>10383</v>
      </c>
      <c r="B12702" s="12">
        <v>287</v>
      </c>
      <c r="C12702" s="12">
        <v>110</v>
      </c>
      <c r="D12702" s="12">
        <v>4.6478561144219999</v>
      </c>
      <c r="E12702" s="12">
        <v>21.516548126109001</v>
      </c>
      <c r="F12702" s="12">
        <v>-32.596727414741103</v>
      </c>
      <c r="G12702" s="12">
        <f t="shared" si="793"/>
        <v>0.14258658715292125</v>
      </c>
      <c r="H12702" s="12">
        <f t="shared" si="794"/>
        <v>0.66008307681766387</v>
      </c>
      <c r="I12702" s="17">
        <f t="shared" si="795"/>
        <v>0.38327526132404183</v>
      </c>
      <c r="J12702" s="48" t="str">
        <f t="shared" si="796"/>
        <v>entry2_</v>
      </c>
    </row>
    <row r="12703" spans="1:10">
      <c r="A12703" s="12" t="s">
        <v>9136</v>
      </c>
      <c r="B12703" s="12">
        <v>296</v>
      </c>
      <c r="C12703" s="12">
        <v>51</v>
      </c>
      <c r="D12703" s="12">
        <v>31.9089171409844</v>
      </c>
      <c r="E12703" s="12">
        <v>42.218917140984502</v>
      </c>
      <c r="F12703" s="12">
        <v>-64.181082859015504</v>
      </c>
      <c r="G12703" s="12">
        <f t="shared" si="793"/>
        <v>0.49717012738905764</v>
      </c>
      <c r="H12703" s="12">
        <f t="shared" si="794"/>
        <v>0.65780936157972625</v>
      </c>
      <c r="I12703" s="17">
        <f t="shared" si="795"/>
        <v>0.17229729729729729</v>
      </c>
      <c r="J12703" s="48" t="str">
        <f t="shared" si="796"/>
        <v>entry2_</v>
      </c>
    </row>
    <row r="12704" spans="1:10">
      <c r="A12704" s="12" t="s">
        <v>9146</v>
      </c>
      <c r="B12704" s="12">
        <v>296</v>
      </c>
      <c r="C12704" s="12">
        <v>51</v>
      </c>
      <c r="D12704" s="12">
        <v>31.5889171409844</v>
      </c>
      <c r="E12704" s="12">
        <v>42.078917140984501</v>
      </c>
      <c r="F12704" s="12">
        <v>-64.181082859015504</v>
      </c>
      <c r="G12704" s="12">
        <f t="shared" si="793"/>
        <v>0.49218423457227645</v>
      </c>
      <c r="H12704" s="12">
        <f t="shared" si="794"/>
        <v>0.65562803347238452</v>
      </c>
      <c r="I12704" s="17">
        <f t="shared" si="795"/>
        <v>0.17229729729729729</v>
      </c>
      <c r="J12704" s="48" t="str">
        <f t="shared" si="796"/>
        <v>entry2_</v>
      </c>
    </row>
    <row r="12705" spans="1:10">
      <c r="A12705" s="12" t="s">
        <v>8750</v>
      </c>
      <c r="B12705" s="12">
        <v>296</v>
      </c>
      <c r="C12705" s="12">
        <v>87</v>
      </c>
      <c r="D12705" s="12">
        <v>8.5756413833792404</v>
      </c>
      <c r="E12705" s="12">
        <v>8.5756413833792404</v>
      </c>
      <c r="F12705" s="12">
        <v>-13.174358616620699</v>
      </c>
      <c r="G12705" s="12">
        <f t="shared" si="793"/>
        <v>0.65093426047779346</v>
      </c>
      <c r="H12705" s="12">
        <f t="shared" si="794"/>
        <v>0.65093426047779346</v>
      </c>
      <c r="I12705" s="17">
        <f t="shared" si="795"/>
        <v>0.29391891891891891</v>
      </c>
      <c r="J12705" s="48" t="str">
        <f t="shared" si="796"/>
        <v>entry2_</v>
      </c>
    </row>
    <row r="12706" spans="1:10">
      <c r="A12706" s="12" t="s">
        <v>9066</v>
      </c>
      <c r="B12706" s="12">
        <v>296</v>
      </c>
      <c r="C12706" s="12">
        <v>69</v>
      </c>
      <c r="D12706" s="12">
        <v>37.708917140984397</v>
      </c>
      <c r="E12706" s="12">
        <v>46.898917140984501</v>
      </c>
      <c r="F12706" s="12">
        <v>-72.421082859015499</v>
      </c>
      <c r="G12706" s="12">
        <f t="shared" si="793"/>
        <v>0.52068977226415658</v>
      </c>
      <c r="H12706" s="12">
        <f t="shared" si="794"/>
        <v>0.64758652162498265</v>
      </c>
      <c r="I12706" s="17">
        <f t="shared" si="795"/>
        <v>0.23310810810810811</v>
      </c>
      <c r="J12706" s="48" t="str">
        <f t="shared" si="796"/>
        <v>entry2_</v>
      </c>
    </row>
    <row r="12707" spans="1:10">
      <c r="A12707" s="12" t="s">
        <v>9191</v>
      </c>
      <c r="B12707" s="12">
        <v>296</v>
      </c>
      <c r="C12707" s="12">
        <v>47</v>
      </c>
      <c r="D12707" s="12">
        <v>31.802178755794198</v>
      </c>
      <c r="E12707" s="12">
        <v>42.832178755794097</v>
      </c>
      <c r="F12707" s="12">
        <v>-66.497821244205795</v>
      </c>
      <c r="G12707" s="12">
        <f t="shared" si="793"/>
        <v>0.47824392078958888</v>
      </c>
      <c r="H12707" s="12">
        <f t="shared" si="794"/>
        <v>0.64411401688632353</v>
      </c>
      <c r="I12707" s="17">
        <f t="shared" si="795"/>
        <v>0.15878378378378377</v>
      </c>
      <c r="J12707" s="48" t="str">
        <f t="shared" si="796"/>
        <v>entry2_</v>
      </c>
    </row>
    <row r="12708" spans="1:10">
      <c r="A12708" s="12" t="s">
        <v>9822</v>
      </c>
      <c r="B12708" s="12">
        <v>296</v>
      </c>
      <c r="C12708" s="12">
        <v>53</v>
      </c>
      <c r="D12708" s="12">
        <v>13.097773543344299</v>
      </c>
      <c r="E12708" s="12">
        <v>30.527773543344299</v>
      </c>
      <c r="F12708" s="12">
        <v>-47.432226456655599</v>
      </c>
      <c r="G12708" s="12">
        <f t="shared" si="793"/>
        <v>0.27613659576603</v>
      </c>
      <c r="H12708" s="12">
        <f t="shared" si="794"/>
        <v>0.6436082769852921</v>
      </c>
      <c r="I12708" s="17">
        <f t="shared" si="795"/>
        <v>0.17905405405405406</v>
      </c>
      <c r="J12708" s="48" t="str">
        <f t="shared" si="796"/>
        <v>entry2_</v>
      </c>
    </row>
    <row r="12709" spans="1:10">
      <c r="A12709" s="12" t="s">
        <v>10169</v>
      </c>
      <c r="B12709" s="12">
        <v>287</v>
      </c>
      <c r="C12709" s="12">
        <v>26</v>
      </c>
      <c r="D12709" s="12">
        <v>10.703333244183799</v>
      </c>
      <c r="E12709" s="12">
        <v>36.134689412753303</v>
      </c>
      <c r="F12709" s="12">
        <v>-56.203301749140202</v>
      </c>
      <c r="G12709" s="12">
        <f t="shared" si="793"/>
        <v>0.19043958114698376</v>
      </c>
      <c r="H12709" s="12">
        <f t="shared" si="794"/>
        <v>0.64292823176186609</v>
      </c>
      <c r="I12709" s="17">
        <f t="shared" si="795"/>
        <v>9.0592334494773524E-2</v>
      </c>
      <c r="J12709" s="48" t="str">
        <f t="shared" si="796"/>
        <v>entry2_</v>
      </c>
    </row>
    <row r="12710" spans="1:10">
      <c r="A12710" s="12" t="s">
        <v>13350</v>
      </c>
      <c r="B12710" s="12">
        <v>287</v>
      </c>
      <c r="C12710" s="12">
        <v>73</v>
      </c>
      <c r="D12710" s="12">
        <v>-28.0090847593262</v>
      </c>
      <c r="E12710" s="12">
        <v>50.151283980269604</v>
      </c>
      <c r="F12710" s="12">
        <v>-78.160368739595796</v>
      </c>
      <c r="G12710" s="12">
        <f t="shared" si="793"/>
        <v>-0.35835405092116568</v>
      </c>
      <c r="H12710" s="12">
        <f t="shared" si="794"/>
        <v>0.64164594907883443</v>
      </c>
      <c r="I12710" s="17">
        <f t="shared" si="795"/>
        <v>0.25435540069686413</v>
      </c>
      <c r="J12710" s="48" t="str">
        <f t="shared" si="796"/>
        <v>entry2_</v>
      </c>
    </row>
    <row r="12711" spans="1:10">
      <c r="A12711" s="12" t="s">
        <v>9614</v>
      </c>
      <c r="B12711" s="12">
        <v>296</v>
      </c>
      <c r="C12711" s="12">
        <v>85</v>
      </c>
      <c r="D12711" s="12">
        <v>4.7556413833792499</v>
      </c>
      <c r="E12711" s="12">
        <v>8.9856413833792494</v>
      </c>
      <c r="F12711" s="12">
        <v>-14.0343586166207</v>
      </c>
      <c r="G12711" s="12">
        <f t="shared" si="793"/>
        <v>0.33885705170361036</v>
      </c>
      <c r="H12711" s="12">
        <f t="shared" si="794"/>
        <v>0.64026020916536053</v>
      </c>
      <c r="I12711" s="17">
        <f t="shared" si="795"/>
        <v>0.28716216216216217</v>
      </c>
      <c r="J12711" s="48" t="str">
        <f t="shared" si="796"/>
        <v>entry2_</v>
      </c>
    </row>
    <row r="12712" spans="1:10">
      <c r="A12712" s="12" t="s">
        <v>9811</v>
      </c>
      <c r="B12712" s="12">
        <v>287</v>
      </c>
      <c r="C12712" s="12">
        <v>34</v>
      </c>
      <c r="D12712" s="12">
        <v>16.193333244183702</v>
      </c>
      <c r="E12712" s="12">
        <v>36.924689412753303</v>
      </c>
      <c r="F12712" s="12">
        <v>-57.7218283451083</v>
      </c>
      <c r="G12712" s="12">
        <f t="shared" si="793"/>
        <v>0.28054089256089931</v>
      </c>
      <c r="H12712" s="12">
        <f t="shared" si="794"/>
        <v>0.6397006205691772</v>
      </c>
      <c r="I12712" s="17">
        <f t="shared" si="795"/>
        <v>0.11846689895470383</v>
      </c>
      <c r="J12712" s="48" t="str">
        <f t="shared" si="796"/>
        <v>entry2_</v>
      </c>
    </row>
    <row r="12713" spans="1:10">
      <c r="A12713" s="12" t="s">
        <v>9177</v>
      </c>
      <c r="B12713" s="12">
        <v>296</v>
      </c>
      <c r="C12713" s="12">
        <v>51</v>
      </c>
      <c r="D12713" s="12">
        <v>32.378917140984399</v>
      </c>
      <c r="E12713" s="12">
        <v>42.688917140984501</v>
      </c>
      <c r="F12713" s="12">
        <v>-66.821082859015505</v>
      </c>
      <c r="G12713" s="12">
        <f t="shared" si="793"/>
        <v>0.48456139523060471</v>
      </c>
      <c r="H12713" s="12">
        <f t="shared" si="794"/>
        <v>0.63885401604540004</v>
      </c>
      <c r="I12713" s="17">
        <f t="shared" si="795"/>
        <v>0.17229729729729729</v>
      </c>
      <c r="J12713" s="48" t="str">
        <f t="shared" si="796"/>
        <v>entry2_</v>
      </c>
    </row>
    <row r="12714" spans="1:10">
      <c r="A12714" s="12" t="s">
        <v>10932</v>
      </c>
      <c r="B12714" s="12">
        <v>287</v>
      </c>
      <c r="C12714" s="12">
        <v>92</v>
      </c>
      <c r="D12714" s="12">
        <v>0.35276020113018303</v>
      </c>
      <c r="E12714" s="12">
        <v>6.5051036912727396</v>
      </c>
      <c r="F12714" s="12">
        <v>-10.224094748449399</v>
      </c>
      <c r="G12714" s="12">
        <f t="shared" si="793"/>
        <v>3.4502829816173516E-2</v>
      </c>
      <c r="H12714" s="12">
        <f t="shared" si="794"/>
        <v>0.63625228945176915</v>
      </c>
      <c r="I12714" s="17">
        <f t="shared" si="795"/>
        <v>0.32055749128919858</v>
      </c>
      <c r="J12714" s="48" t="str">
        <f t="shared" si="796"/>
        <v>entry2_</v>
      </c>
    </row>
    <row r="12715" spans="1:10">
      <c r="A12715" s="12" t="s">
        <v>8867</v>
      </c>
      <c r="B12715" s="12">
        <v>296</v>
      </c>
      <c r="C12715" s="12">
        <v>114</v>
      </c>
      <c r="D12715" s="12">
        <v>7.9747858371961602</v>
      </c>
      <c r="E12715" s="12">
        <v>8.4347858371961593</v>
      </c>
      <c r="F12715" s="12">
        <v>-13.3152141628038</v>
      </c>
      <c r="G12715" s="12">
        <f t="shared" si="793"/>
        <v>0.59892283666558022</v>
      </c>
      <c r="H12715" s="12">
        <f t="shared" si="794"/>
        <v>0.63346978381758423</v>
      </c>
      <c r="I12715" s="17">
        <f t="shared" si="795"/>
        <v>0.38513513513513514</v>
      </c>
      <c r="J12715" s="48" t="str">
        <f t="shared" si="796"/>
        <v>entry2_</v>
      </c>
    </row>
    <row r="12716" spans="1:10">
      <c r="A12716" s="12" t="s">
        <v>10481</v>
      </c>
      <c r="B12716" s="12">
        <v>296</v>
      </c>
      <c r="C12716" s="12">
        <v>90</v>
      </c>
      <c r="D12716" s="12">
        <v>3.2856413833792502</v>
      </c>
      <c r="E12716" s="12">
        <v>17.065641383379301</v>
      </c>
      <c r="F12716" s="12">
        <v>-27.174358616620701</v>
      </c>
      <c r="G12716" s="12">
        <f t="shared" si="793"/>
        <v>0.12090962034223128</v>
      </c>
      <c r="H12716" s="12">
        <f t="shared" si="794"/>
        <v>0.6280053054478133</v>
      </c>
      <c r="I12716" s="17">
        <f t="shared" si="795"/>
        <v>0.30405405405405406</v>
      </c>
      <c r="J12716" s="48" t="str">
        <f t="shared" si="796"/>
        <v>entry2_</v>
      </c>
    </row>
    <row r="12717" spans="1:10">
      <c r="A12717" s="12" t="s">
        <v>10482</v>
      </c>
      <c r="B12717" s="12">
        <v>296</v>
      </c>
      <c r="C12717" s="12">
        <v>90</v>
      </c>
      <c r="D12717" s="12">
        <v>3.2856413833792502</v>
      </c>
      <c r="E12717" s="12">
        <v>17.065641383379301</v>
      </c>
      <c r="F12717" s="12">
        <v>-27.174358616620701</v>
      </c>
      <c r="G12717" s="12">
        <f t="shared" si="793"/>
        <v>0.12090962034223128</v>
      </c>
      <c r="H12717" s="12">
        <f t="shared" si="794"/>
        <v>0.6280053054478133</v>
      </c>
      <c r="I12717" s="17">
        <f t="shared" si="795"/>
        <v>0.30405405405405406</v>
      </c>
      <c r="J12717" s="48" t="str">
        <f t="shared" si="796"/>
        <v>entry2_</v>
      </c>
    </row>
    <row r="12718" spans="1:10">
      <c r="A12718" s="12" t="s">
        <v>12843</v>
      </c>
      <c r="B12718" s="12">
        <v>287</v>
      </c>
      <c r="C12718" s="12">
        <v>72</v>
      </c>
      <c r="D12718" s="12">
        <v>-5.5905675970365802</v>
      </c>
      <c r="E12718" s="12">
        <v>12.118179925658501</v>
      </c>
      <c r="F12718" s="12">
        <v>-19.680197656122299</v>
      </c>
      <c r="G12718" s="12">
        <f t="shared" si="793"/>
        <v>-0.28407070369526571</v>
      </c>
      <c r="H12718" s="12">
        <f t="shared" si="794"/>
        <v>0.61575499074770035</v>
      </c>
      <c r="I12718" s="17">
        <f t="shared" si="795"/>
        <v>0.25087108013937282</v>
      </c>
      <c r="J12718" s="48" t="str">
        <f t="shared" si="796"/>
        <v>entry2_</v>
      </c>
    </row>
    <row r="12719" spans="1:10">
      <c r="A12719" s="12" t="s">
        <v>12432</v>
      </c>
      <c r="B12719" s="12">
        <v>287</v>
      </c>
      <c r="C12719" s="12">
        <v>72</v>
      </c>
      <c r="D12719" s="12">
        <v>-4.4705859899168097</v>
      </c>
      <c r="E12719" s="12">
        <v>12.0481615327783</v>
      </c>
      <c r="F12719" s="12">
        <v>-19.6601976561223</v>
      </c>
      <c r="G12719" s="12">
        <f t="shared" si="793"/>
        <v>-0.22739272860385731</v>
      </c>
      <c r="H12719" s="12">
        <f t="shared" si="794"/>
        <v>0.61281995957077429</v>
      </c>
      <c r="I12719" s="17">
        <f t="shared" si="795"/>
        <v>0.25087108013937282</v>
      </c>
      <c r="J12719" s="48" t="str">
        <f t="shared" si="796"/>
        <v>entry2_</v>
      </c>
    </row>
    <row r="12720" spans="1:10">
      <c r="A12720" s="12" t="s">
        <v>12717</v>
      </c>
      <c r="B12720" s="12">
        <v>287</v>
      </c>
      <c r="C12720" s="12">
        <v>72</v>
      </c>
      <c r="D12720" s="12">
        <v>-5.2905675970365804</v>
      </c>
      <c r="E12720" s="12">
        <v>11.928179925658499</v>
      </c>
      <c r="F12720" s="12">
        <v>-19.6601976561223</v>
      </c>
      <c r="G12720" s="12">
        <f t="shared" si="793"/>
        <v>-0.26910042765460535</v>
      </c>
      <c r="H12720" s="12">
        <f t="shared" si="794"/>
        <v>0.60671719248682099</v>
      </c>
      <c r="I12720" s="17">
        <f t="shared" si="795"/>
        <v>0.25087108013937282</v>
      </c>
      <c r="J12720" s="48" t="str">
        <f t="shared" si="796"/>
        <v>entry2_</v>
      </c>
    </row>
    <row r="12721" spans="1:10">
      <c r="A12721" s="12" t="s">
        <v>9634</v>
      </c>
      <c r="B12721" s="12">
        <v>287</v>
      </c>
      <c r="C12721" s="12">
        <v>143</v>
      </c>
      <c r="D12721" s="12">
        <v>6.5070971890106497</v>
      </c>
      <c r="E12721" s="12">
        <v>11.778688299176901</v>
      </c>
      <c r="F12721" s="12">
        <v>-19.428153760496201</v>
      </c>
      <c r="G12721" s="12">
        <f t="shared" si="793"/>
        <v>0.33493132024936456</v>
      </c>
      <c r="H12721" s="12">
        <f t="shared" si="794"/>
        <v>0.60626904874135967</v>
      </c>
      <c r="I12721" s="17">
        <f t="shared" si="795"/>
        <v>0.49825783972125437</v>
      </c>
      <c r="J12721" s="48" t="str">
        <f t="shared" si="796"/>
        <v>entry2_</v>
      </c>
    </row>
    <row r="12722" spans="1:10">
      <c r="A12722" s="12" t="s">
        <v>8923</v>
      </c>
      <c r="B12722" s="12">
        <v>287</v>
      </c>
      <c r="C12722" s="12">
        <v>100</v>
      </c>
      <c r="D12722" s="12">
        <v>5.5223299468333202</v>
      </c>
      <c r="E12722" s="12">
        <v>5.79232994683331</v>
      </c>
      <c r="F12722" s="12">
        <v>-9.5806941421302696</v>
      </c>
      <c r="G12722" s="12">
        <f t="shared" si="793"/>
        <v>0.57640186242344948</v>
      </c>
      <c r="H12722" s="12">
        <f t="shared" si="794"/>
        <v>0.60458353652707086</v>
      </c>
      <c r="I12722" s="17">
        <f t="shared" si="795"/>
        <v>0.34843205574912894</v>
      </c>
      <c r="J12722" s="48" t="str">
        <f t="shared" si="796"/>
        <v>entry2_</v>
      </c>
    </row>
    <row r="12723" spans="1:10">
      <c r="A12723" s="12" t="s">
        <v>9930</v>
      </c>
      <c r="B12723" s="12">
        <v>296</v>
      </c>
      <c r="C12723" s="12">
        <v>70</v>
      </c>
      <c r="D12723" s="12">
        <v>4.1351773609030102</v>
      </c>
      <c r="E12723" s="12">
        <v>10.095177360903</v>
      </c>
      <c r="F12723" s="12">
        <v>-16.7048226390969</v>
      </c>
      <c r="G12723" s="12">
        <f t="shared" si="793"/>
        <v>0.24754392490374666</v>
      </c>
      <c r="H12723" s="12">
        <f t="shared" si="794"/>
        <v>0.60432712031767899</v>
      </c>
      <c r="I12723" s="17">
        <f t="shared" si="795"/>
        <v>0.23648648648648649</v>
      </c>
      <c r="J12723" s="48" t="str">
        <f t="shared" si="796"/>
        <v>entry2_</v>
      </c>
    </row>
    <row r="12724" spans="1:10">
      <c r="A12724" s="12" t="s">
        <v>9931</v>
      </c>
      <c r="B12724" s="12">
        <v>296</v>
      </c>
      <c r="C12724" s="12">
        <v>70</v>
      </c>
      <c r="D12724" s="12">
        <v>4.1351773609030102</v>
      </c>
      <c r="E12724" s="12">
        <v>10.095177360903</v>
      </c>
      <c r="F12724" s="12">
        <v>-16.7048226390969</v>
      </c>
      <c r="G12724" s="12">
        <f t="shared" si="793"/>
        <v>0.24754392490374666</v>
      </c>
      <c r="H12724" s="12">
        <f t="shared" si="794"/>
        <v>0.60432712031767899</v>
      </c>
      <c r="I12724" s="17">
        <f t="shared" si="795"/>
        <v>0.23648648648648649</v>
      </c>
      <c r="J12724" s="48" t="str">
        <f t="shared" si="796"/>
        <v>entry2_</v>
      </c>
    </row>
    <row r="12725" spans="1:10">
      <c r="A12725" s="12" t="s">
        <v>9932</v>
      </c>
      <c r="B12725" s="12">
        <v>296</v>
      </c>
      <c r="C12725" s="12">
        <v>70</v>
      </c>
      <c r="D12725" s="12">
        <v>4.1351773609030102</v>
      </c>
      <c r="E12725" s="12">
        <v>10.095177360903</v>
      </c>
      <c r="F12725" s="12">
        <v>-16.7048226390969</v>
      </c>
      <c r="G12725" s="12">
        <f t="shared" si="793"/>
        <v>0.24754392490374666</v>
      </c>
      <c r="H12725" s="12">
        <f t="shared" si="794"/>
        <v>0.60432712031767899</v>
      </c>
      <c r="I12725" s="17">
        <f t="shared" si="795"/>
        <v>0.23648648648648649</v>
      </c>
      <c r="J12725" s="48" t="str">
        <f t="shared" si="796"/>
        <v>entry2_</v>
      </c>
    </row>
    <row r="12726" spans="1:10">
      <c r="A12726" s="12" t="s">
        <v>10551</v>
      </c>
      <c r="B12726" s="12">
        <v>287</v>
      </c>
      <c r="C12726" s="12">
        <v>101</v>
      </c>
      <c r="D12726" s="12">
        <v>0.97276020113018202</v>
      </c>
      <c r="E12726" s="12">
        <v>5.3251036912727399</v>
      </c>
      <c r="F12726" s="12">
        <v>-8.8766833457395506</v>
      </c>
      <c r="G12726" s="12">
        <f t="shared" si="793"/>
        <v>0.1095859977473532</v>
      </c>
      <c r="H12726" s="12">
        <f t="shared" si="794"/>
        <v>0.59989789923379144</v>
      </c>
      <c r="I12726" s="17">
        <f t="shared" si="795"/>
        <v>0.3519163763066202</v>
      </c>
      <c r="J12726" s="48" t="str">
        <f t="shared" si="796"/>
        <v>entry2_</v>
      </c>
    </row>
    <row r="12727" spans="1:10">
      <c r="A12727" s="12" t="s">
        <v>10775</v>
      </c>
      <c r="B12727" s="12">
        <v>287</v>
      </c>
      <c r="C12727" s="12">
        <v>46</v>
      </c>
      <c r="D12727" s="12">
        <v>5.9863289481048003</v>
      </c>
      <c r="E12727" s="12">
        <v>56.124557433719701</v>
      </c>
      <c r="F12727" s="12">
        <v>-93.9655261748226</v>
      </c>
      <c r="G12727" s="12">
        <f t="shared" si="793"/>
        <v>6.370771485882229E-2</v>
      </c>
      <c r="H12727" s="12">
        <f t="shared" si="794"/>
        <v>0.59728881131682399</v>
      </c>
      <c r="I12727" s="17">
        <f t="shared" si="795"/>
        <v>0.16027874564459929</v>
      </c>
      <c r="J12727" s="48" t="str">
        <f t="shared" si="796"/>
        <v>entry2_</v>
      </c>
    </row>
    <row r="12728" spans="1:10">
      <c r="A12728" s="12" t="s">
        <v>9246</v>
      </c>
      <c r="B12728" s="12">
        <v>287</v>
      </c>
      <c r="C12728" s="12">
        <v>102</v>
      </c>
      <c r="D12728" s="12">
        <v>3.9109653342377002</v>
      </c>
      <c r="E12728" s="12">
        <v>5.1405387884742604</v>
      </c>
      <c r="F12728" s="12">
        <v>-8.6089339218923495</v>
      </c>
      <c r="G12728" s="12">
        <f t="shared" si="793"/>
        <v>0.45429148019038601</v>
      </c>
      <c r="H12728" s="12">
        <f t="shared" si="794"/>
        <v>0.59711676673484171</v>
      </c>
      <c r="I12728" s="17">
        <f t="shared" si="795"/>
        <v>0.35540069686411152</v>
      </c>
      <c r="J12728" s="48" t="str">
        <f t="shared" si="796"/>
        <v>entry2_</v>
      </c>
    </row>
    <row r="12729" spans="1:10">
      <c r="A12729" s="12" t="s">
        <v>12687</v>
      </c>
      <c r="B12729" s="12">
        <v>287</v>
      </c>
      <c r="C12729" s="12">
        <v>63</v>
      </c>
      <c r="D12729" s="12">
        <v>-6.8086235287988899</v>
      </c>
      <c r="E12729" s="12">
        <v>14.9840902509366</v>
      </c>
      <c r="F12729" s="12">
        <v>-25.597751149958899</v>
      </c>
      <c r="G12729" s="12">
        <f t="shared" si="793"/>
        <v>-0.26598522225300336</v>
      </c>
      <c r="H12729" s="12">
        <f t="shared" si="794"/>
        <v>0.58536744744315783</v>
      </c>
      <c r="I12729" s="17">
        <f t="shared" si="795"/>
        <v>0.21951219512195122</v>
      </c>
      <c r="J12729" s="48" t="str">
        <f t="shared" si="796"/>
        <v>entry2_</v>
      </c>
    </row>
    <row r="12730" spans="1:10">
      <c r="A12730" s="12" t="s">
        <v>10529</v>
      </c>
      <c r="B12730" s="12">
        <v>287</v>
      </c>
      <c r="C12730" s="12">
        <v>38</v>
      </c>
      <c r="D12730" s="12">
        <v>9.4911655023273607</v>
      </c>
      <c r="E12730" s="12">
        <v>48.503879282062996</v>
      </c>
      <c r="F12730" s="12">
        <v>-83.633336131025402</v>
      </c>
      <c r="G12730" s="12">
        <f t="shared" si="793"/>
        <v>0.11348543465320916</v>
      </c>
      <c r="H12730" s="12">
        <f t="shared" si="794"/>
        <v>0.57995868066381662</v>
      </c>
      <c r="I12730" s="17">
        <f t="shared" si="795"/>
        <v>0.13240418118466898</v>
      </c>
      <c r="J12730" s="48" t="str">
        <f t="shared" si="796"/>
        <v>entry2_</v>
      </c>
    </row>
    <row r="12731" spans="1:10">
      <c r="A12731" s="12" t="s">
        <v>11946</v>
      </c>
      <c r="B12731" s="12">
        <v>287</v>
      </c>
      <c r="C12731" s="12">
        <v>105</v>
      </c>
      <c r="D12731" s="12">
        <v>-5.3698343625592901</v>
      </c>
      <c r="E12731" s="12">
        <v>20.1574682600716</v>
      </c>
      <c r="F12731" s="12">
        <v>-35.160093986341202</v>
      </c>
      <c r="G12731" s="12">
        <f t="shared" si="793"/>
        <v>-0.15272525621363053</v>
      </c>
      <c r="H12731" s="12">
        <f t="shared" si="794"/>
        <v>0.57330530083060249</v>
      </c>
      <c r="I12731" s="17">
        <f t="shared" si="795"/>
        <v>0.36585365853658536</v>
      </c>
      <c r="J12731" s="48" t="str">
        <f t="shared" si="796"/>
        <v>entry2_</v>
      </c>
    </row>
    <row r="12732" spans="1:10">
      <c r="A12732" s="12" t="s">
        <v>11696</v>
      </c>
      <c r="B12732" s="12">
        <v>287</v>
      </c>
      <c r="C12732" s="12">
        <v>86</v>
      </c>
      <c r="D12732" s="12">
        <v>-11.4715210494433</v>
      </c>
      <c r="E12732" s="12">
        <v>56.9866952224112</v>
      </c>
      <c r="F12732" s="12">
        <v>-99.640340604336998</v>
      </c>
      <c r="G12732" s="12">
        <f t="shared" si="793"/>
        <v>-0.11512928378070984</v>
      </c>
      <c r="H12732" s="12">
        <f t="shared" si="794"/>
        <v>0.57192393037575351</v>
      </c>
      <c r="I12732" s="17">
        <f t="shared" si="795"/>
        <v>0.29965156794425085</v>
      </c>
      <c r="J12732" s="48" t="str">
        <f t="shared" si="796"/>
        <v>entry2_</v>
      </c>
    </row>
    <row r="12733" spans="1:10">
      <c r="A12733" s="12" t="s">
        <v>9041</v>
      </c>
      <c r="B12733" s="12">
        <v>287</v>
      </c>
      <c r="C12733" s="12">
        <v>115</v>
      </c>
      <c r="D12733" s="12">
        <v>12.8101119704558</v>
      </c>
      <c r="E12733" s="12">
        <v>13.7401119704558</v>
      </c>
      <c r="F12733" s="12">
        <v>-24.1119057327526</v>
      </c>
      <c r="G12733" s="12">
        <f t="shared" si="793"/>
        <v>0.53127745738716459</v>
      </c>
      <c r="H12733" s="12">
        <f t="shared" si="794"/>
        <v>0.56984761481510804</v>
      </c>
      <c r="I12733" s="17">
        <f t="shared" si="795"/>
        <v>0.40069686411149824</v>
      </c>
      <c r="J12733" s="48" t="str">
        <f t="shared" si="796"/>
        <v>entry2_</v>
      </c>
    </row>
    <row r="12734" spans="1:10">
      <c r="A12734" s="12" t="s">
        <v>8993</v>
      </c>
      <c r="B12734" s="12">
        <v>287</v>
      </c>
      <c r="C12734" s="12">
        <v>98</v>
      </c>
      <c r="D12734" s="12">
        <v>4.8671986805254903</v>
      </c>
      <c r="E12734" s="12">
        <v>5.0671986805254896</v>
      </c>
      <c r="F12734" s="12">
        <v>-8.9069349649494303</v>
      </c>
      <c r="G12734" s="12">
        <f t="shared" si="793"/>
        <v>0.54645045682705562</v>
      </c>
      <c r="H12734" s="12">
        <f t="shared" si="794"/>
        <v>0.56890487024615422</v>
      </c>
      <c r="I12734" s="17">
        <f t="shared" si="795"/>
        <v>0.34146341463414637</v>
      </c>
      <c r="J12734" s="48" t="str">
        <f t="shared" si="796"/>
        <v>entry2_</v>
      </c>
    </row>
    <row r="12735" spans="1:10">
      <c r="A12735" s="12" t="s">
        <v>9202</v>
      </c>
      <c r="B12735" s="12">
        <v>287</v>
      </c>
      <c r="C12735" s="12">
        <v>98</v>
      </c>
      <c r="D12735" s="12">
        <v>5.4859889083554902</v>
      </c>
      <c r="E12735" s="12">
        <v>6.49598890835549</v>
      </c>
      <c r="F12735" s="12">
        <v>-11.5765451090237</v>
      </c>
      <c r="G12735" s="12">
        <f t="shared" si="793"/>
        <v>0.4738882677595464</v>
      </c>
      <c r="H12735" s="12">
        <f t="shared" si="794"/>
        <v>0.56113364109746255</v>
      </c>
      <c r="I12735" s="17">
        <f t="shared" si="795"/>
        <v>0.34146341463414637</v>
      </c>
      <c r="J12735" s="48" t="str">
        <f t="shared" si="796"/>
        <v>entry2_</v>
      </c>
    </row>
    <row r="12736" spans="1:10">
      <c r="A12736" s="12" t="s">
        <v>9253</v>
      </c>
      <c r="B12736" s="12">
        <v>287</v>
      </c>
      <c r="C12736" s="12">
        <v>96</v>
      </c>
      <c r="D12736" s="12">
        <v>5.2798355747043502</v>
      </c>
      <c r="E12736" s="12">
        <v>6.28983557470435</v>
      </c>
      <c r="F12736" s="12">
        <v>-11.6691309674052</v>
      </c>
      <c r="G12736" s="12">
        <f t="shared" si="793"/>
        <v>0.45246176338685806</v>
      </c>
      <c r="H12736" s="12">
        <f t="shared" si="794"/>
        <v>0.53901490970265331</v>
      </c>
      <c r="I12736" s="17">
        <f t="shared" si="795"/>
        <v>0.33449477351916379</v>
      </c>
      <c r="J12736" s="48" t="str">
        <f t="shared" si="796"/>
        <v>entry2_</v>
      </c>
    </row>
    <row r="12737" spans="1:10">
      <c r="A12737" s="12" t="s">
        <v>9254</v>
      </c>
      <c r="B12737" s="12">
        <v>287</v>
      </c>
      <c r="C12737" s="12">
        <v>96</v>
      </c>
      <c r="D12737" s="12">
        <v>5.2798355747043502</v>
      </c>
      <c r="E12737" s="12">
        <v>6.28983557470435</v>
      </c>
      <c r="F12737" s="12">
        <v>-11.6691309674052</v>
      </c>
      <c r="G12737" s="12">
        <f t="shared" si="793"/>
        <v>0.45246176338685806</v>
      </c>
      <c r="H12737" s="12">
        <f t="shared" si="794"/>
        <v>0.53901490970265331</v>
      </c>
      <c r="I12737" s="17">
        <f t="shared" si="795"/>
        <v>0.33449477351916379</v>
      </c>
      <c r="J12737" s="48" t="str">
        <f t="shared" si="796"/>
        <v>entry2_</v>
      </c>
    </row>
    <row r="12738" spans="1:10">
      <c r="A12738" s="12" t="s">
        <v>9019</v>
      </c>
      <c r="B12738" s="12">
        <v>296</v>
      </c>
      <c r="C12738" s="12">
        <v>115</v>
      </c>
      <c r="D12738" s="12">
        <v>10.3256413833792</v>
      </c>
      <c r="E12738" s="12">
        <v>10.3256413833792</v>
      </c>
      <c r="F12738" s="12">
        <v>-19.254358616620699</v>
      </c>
      <c r="G12738" s="12">
        <f t="shared" ref="G12738:G12801" si="797">D12738/ABS(F12738)</f>
        <v>0.53627553059419619</v>
      </c>
      <c r="H12738" s="12">
        <f t="shared" ref="H12738:H12801" si="798">E12738/ABS(F12738)</f>
        <v>0.53627553059419619</v>
      </c>
      <c r="I12738" s="17">
        <f t="shared" ref="I12738:I12801" si="799">C12738/B12738</f>
        <v>0.38851351351351349</v>
      </c>
      <c r="J12738" s="48" t="str">
        <f t="shared" ref="J12738:J12801" si="800">LEFT(A12738,FIND("_",A12738,6))</f>
        <v>entry2_</v>
      </c>
    </row>
    <row r="12739" spans="1:10">
      <c r="A12739" s="12" t="s">
        <v>13758</v>
      </c>
      <c r="B12739" s="12">
        <v>287</v>
      </c>
      <c r="C12739" s="12">
        <v>80</v>
      </c>
      <c r="D12739" s="12">
        <v>-7.1426976700468998</v>
      </c>
      <c r="E12739" s="12">
        <v>9.2100161096886008</v>
      </c>
      <c r="F12739" s="12">
        <v>-17.2083614720922</v>
      </c>
      <c r="G12739" s="12">
        <f t="shared" si="797"/>
        <v>-0.41507134084965774</v>
      </c>
      <c r="H12739" s="12">
        <f t="shared" si="798"/>
        <v>0.53520587213518378</v>
      </c>
      <c r="I12739" s="17">
        <f t="shared" si="799"/>
        <v>0.27874564459930312</v>
      </c>
      <c r="J12739" s="48" t="str">
        <f t="shared" si="800"/>
        <v>entry2_</v>
      </c>
    </row>
    <row r="12740" spans="1:10">
      <c r="A12740" s="12" t="s">
        <v>9233</v>
      </c>
      <c r="B12740" s="12">
        <v>287</v>
      </c>
      <c r="C12740" s="12">
        <v>135</v>
      </c>
      <c r="D12740" s="12">
        <v>9.5370585933674299</v>
      </c>
      <c r="E12740" s="12">
        <v>11.0170585933674</v>
      </c>
      <c r="F12740" s="12">
        <v>-20.784342424098401</v>
      </c>
      <c r="G12740" s="12">
        <f t="shared" si="797"/>
        <v>0.45885784590950973</v>
      </c>
      <c r="H12740" s="12">
        <f t="shared" si="798"/>
        <v>0.53006529475734931</v>
      </c>
      <c r="I12740" s="17">
        <f t="shared" si="799"/>
        <v>0.47038327526132406</v>
      </c>
      <c r="J12740" s="48" t="str">
        <f t="shared" si="800"/>
        <v>entry2_</v>
      </c>
    </row>
    <row r="12741" spans="1:10">
      <c r="A12741" s="12" t="s">
        <v>9358</v>
      </c>
      <c r="B12741" s="12">
        <v>296</v>
      </c>
      <c r="C12741" s="12">
        <v>60</v>
      </c>
      <c r="D12741" s="12">
        <v>38.110565674632397</v>
      </c>
      <c r="E12741" s="12">
        <v>48.700565674632401</v>
      </c>
      <c r="F12741" s="12">
        <v>-92.019434325367499</v>
      </c>
      <c r="G12741" s="12">
        <f t="shared" si="797"/>
        <v>0.41415779127568764</v>
      </c>
      <c r="H12741" s="12">
        <f t="shared" si="798"/>
        <v>0.52924217619545666</v>
      </c>
      <c r="I12741" s="17">
        <f t="shared" si="799"/>
        <v>0.20270270270270271</v>
      </c>
      <c r="J12741" s="48" t="str">
        <f t="shared" si="800"/>
        <v>entry2_</v>
      </c>
    </row>
    <row r="12742" spans="1:10">
      <c r="A12742" s="12" t="s">
        <v>11278</v>
      </c>
      <c r="B12742" s="12">
        <v>287</v>
      </c>
      <c r="C12742" s="12">
        <v>92</v>
      </c>
      <c r="D12742" s="12">
        <v>-0.44051385481078598</v>
      </c>
      <c r="E12742" s="12">
        <v>5.7118296353317604</v>
      </c>
      <c r="F12742" s="12">
        <v>-10.8190434633606</v>
      </c>
      <c r="G12742" s="12">
        <f t="shared" si="797"/>
        <v>-4.0716525107105356E-2</v>
      </c>
      <c r="H12742" s="12">
        <f t="shared" si="798"/>
        <v>0.52794220253160506</v>
      </c>
      <c r="I12742" s="17">
        <f t="shared" si="799"/>
        <v>0.32055749128919858</v>
      </c>
      <c r="J12742" s="48" t="str">
        <f t="shared" si="800"/>
        <v>entry2_</v>
      </c>
    </row>
    <row r="12743" spans="1:10">
      <c r="A12743" s="12" t="s">
        <v>10054</v>
      </c>
      <c r="B12743" s="12">
        <v>296</v>
      </c>
      <c r="C12743" s="12">
        <v>67</v>
      </c>
      <c r="D12743" s="12">
        <v>3.59517736090302</v>
      </c>
      <c r="E12743" s="12">
        <v>8.7051773609030203</v>
      </c>
      <c r="F12743" s="12">
        <v>-16.504822639096901</v>
      </c>
      <c r="G12743" s="12">
        <f t="shared" si="797"/>
        <v>0.2178258706268496</v>
      </c>
      <c r="H12743" s="12">
        <f t="shared" si="798"/>
        <v>0.52743234818422402</v>
      </c>
      <c r="I12743" s="17">
        <f t="shared" si="799"/>
        <v>0.22635135135135134</v>
      </c>
      <c r="J12743" s="48" t="str">
        <f t="shared" si="800"/>
        <v>entry2_</v>
      </c>
    </row>
    <row r="12744" spans="1:10">
      <c r="A12744" s="12" t="s">
        <v>12276</v>
      </c>
      <c r="B12744" s="12">
        <v>287</v>
      </c>
      <c r="C12744" s="12">
        <v>50</v>
      </c>
      <c r="D12744" s="12">
        <v>-18.052452293050301</v>
      </c>
      <c r="E12744" s="12">
        <v>46.358252379964703</v>
      </c>
      <c r="F12744" s="12">
        <v>-88.236642218202405</v>
      </c>
      <c r="G12744" s="12">
        <f t="shared" si="797"/>
        <v>-0.20459133347808023</v>
      </c>
      <c r="H12744" s="12">
        <f t="shared" si="798"/>
        <v>0.52538549988477945</v>
      </c>
      <c r="I12744" s="17">
        <f t="shared" si="799"/>
        <v>0.17421602787456447</v>
      </c>
      <c r="J12744" s="48" t="str">
        <f t="shared" si="800"/>
        <v>entry2_</v>
      </c>
    </row>
    <row r="12745" spans="1:10">
      <c r="A12745" s="12" t="s">
        <v>11842</v>
      </c>
      <c r="B12745" s="12">
        <v>287</v>
      </c>
      <c r="C12745" s="12">
        <v>65</v>
      </c>
      <c r="D12745" s="12">
        <v>-3.3587982798040499</v>
      </c>
      <c r="E12745" s="12">
        <v>12.633915499931399</v>
      </c>
      <c r="F12745" s="12">
        <v>-24.287751149959</v>
      </c>
      <c r="G12745" s="12">
        <f t="shared" si="797"/>
        <v>-0.1382918599200865</v>
      </c>
      <c r="H12745" s="12">
        <f t="shared" si="798"/>
        <v>0.52017642234253236</v>
      </c>
      <c r="I12745" s="17">
        <f t="shared" si="799"/>
        <v>0.2264808362369338</v>
      </c>
      <c r="J12745" s="48" t="str">
        <f t="shared" si="800"/>
        <v>entry2_</v>
      </c>
    </row>
    <row r="12746" spans="1:10">
      <c r="A12746" s="12" t="s">
        <v>10080</v>
      </c>
      <c r="B12746" s="12">
        <v>296</v>
      </c>
      <c r="C12746" s="12">
        <v>72</v>
      </c>
      <c r="D12746" s="12">
        <v>2.5856413833792602</v>
      </c>
      <c r="E12746" s="12">
        <v>6.3456413833792702</v>
      </c>
      <c r="F12746" s="12">
        <v>-12.274358616620701</v>
      </c>
      <c r="G12746" s="12">
        <f t="shared" si="797"/>
        <v>0.21065388947313671</v>
      </c>
      <c r="H12746" s="12">
        <f t="shared" si="798"/>
        <v>0.51698354118370315</v>
      </c>
      <c r="I12746" s="17">
        <f t="shared" si="799"/>
        <v>0.24324324324324326</v>
      </c>
      <c r="J12746" s="48" t="str">
        <f t="shared" si="800"/>
        <v>entry2_</v>
      </c>
    </row>
    <row r="12747" spans="1:10">
      <c r="A12747" s="12" t="s">
        <v>14002</v>
      </c>
      <c r="B12747" s="12">
        <v>287</v>
      </c>
      <c r="C12747" s="12">
        <v>105</v>
      </c>
      <c r="D12747" s="12">
        <v>-27.0422440605325</v>
      </c>
      <c r="E12747" s="12">
        <v>31.219096362925299</v>
      </c>
      <c r="F12747" s="12">
        <v>-60.510148210258201</v>
      </c>
      <c r="G12747" s="12">
        <f t="shared" si="797"/>
        <v>-0.44690427738777322</v>
      </c>
      <c r="H12747" s="12">
        <f t="shared" si="798"/>
        <v>0.51593157984750682</v>
      </c>
      <c r="I12747" s="17">
        <f t="shared" si="799"/>
        <v>0.36585365853658536</v>
      </c>
      <c r="J12747" s="48" t="str">
        <f t="shared" si="800"/>
        <v>entry2_</v>
      </c>
    </row>
    <row r="12748" spans="1:10">
      <c r="A12748" s="12" t="s">
        <v>10990</v>
      </c>
      <c r="B12748" s="12">
        <v>287</v>
      </c>
      <c r="C12748" s="12">
        <v>101</v>
      </c>
      <c r="D12748" s="12">
        <v>0.17948614518921099</v>
      </c>
      <c r="E12748" s="12">
        <v>4.5318296353317704</v>
      </c>
      <c r="F12748" s="12">
        <v>-8.8766833457395506</v>
      </c>
      <c r="G12748" s="12">
        <f t="shared" si="797"/>
        <v>2.0219955832417643E-2</v>
      </c>
      <c r="H12748" s="12">
        <f t="shared" si="798"/>
        <v>0.51053185731885609</v>
      </c>
      <c r="I12748" s="17">
        <f t="shared" si="799"/>
        <v>0.3519163763066202</v>
      </c>
      <c r="J12748" s="48" t="str">
        <f t="shared" si="800"/>
        <v>entry2_</v>
      </c>
    </row>
    <row r="12749" spans="1:10">
      <c r="A12749" s="12" t="s">
        <v>10989</v>
      </c>
      <c r="B12749" s="12">
        <v>287</v>
      </c>
      <c r="C12749" s="12">
        <v>165</v>
      </c>
      <c r="D12749" s="12">
        <v>1.09980987368775</v>
      </c>
      <c r="E12749" s="12">
        <v>27.129809873687801</v>
      </c>
      <c r="F12749" s="12">
        <v>-53.167882212344601</v>
      </c>
      <c r="G12749" s="12">
        <f t="shared" si="797"/>
        <v>2.0685606195395806E-2</v>
      </c>
      <c r="H12749" s="12">
        <f t="shared" si="798"/>
        <v>0.51026688942274179</v>
      </c>
      <c r="I12749" s="17">
        <f t="shared" si="799"/>
        <v>0.57491289198606277</v>
      </c>
      <c r="J12749" s="48" t="str">
        <f t="shared" si="800"/>
        <v>entry2_</v>
      </c>
    </row>
    <row r="12750" spans="1:10">
      <c r="A12750" s="12" t="s">
        <v>9857</v>
      </c>
      <c r="B12750" s="12">
        <v>287</v>
      </c>
      <c r="C12750" s="12">
        <v>93</v>
      </c>
      <c r="D12750" s="12">
        <v>3.2909653342377001</v>
      </c>
      <c r="E12750" s="12">
        <v>6.3205387884742601</v>
      </c>
      <c r="F12750" s="12">
        <v>-12.4303343102181</v>
      </c>
      <c r="G12750" s="12">
        <f t="shared" si="797"/>
        <v>0.26475276143879972</v>
      </c>
      <c r="H12750" s="12">
        <f t="shared" si="798"/>
        <v>0.50847697501414679</v>
      </c>
      <c r="I12750" s="17">
        <f t="shared" si="799"/>
        <v>0.3240418118466899</v>
      </c>
      <c r="J12750" s="48" t="str">
        <f t="shared" si="800"/>
        <v>entry2_</v>
      </c>
    </row>
    <row r="12751" spans="1:10">
      <c r="A12751" s="12" t="s">
        <v>9175</v>
      </c>
      <c r="B12751" s="12">
        <v>287</v>
      </c>
      <c r="C12751" s="12">
        <v>98</v>
      </c>
      <c r="D12751" s="12">
        <v>5.9998689856373799</v>
      </c>
      <c r="E12751" s="12">
        <v>6.2698689856373697</v>
      </c>
      <c r="F12751" s="12">
        <v>-12.3493906387009</v>
      </c>
      <c r="G12751" s="12">
        <f t="shared" si="797"/>
        <v>0.48584332305715605</v>
      </c>
      <c r="H12751" s="12">
        <f t="shared" si="798"/>
        <v>0.50770674999855148</v>
      </c>
      <c r="I12751" s="17">
        <f t="shared" si="799"/>
        <v>0.34146341463414637</v>
      </c>
      <c r="J12751" s="48" t="str">
        <f t="shared" si="800"/>
        <v>entry2_</v>
      </c>
    </row>
    <row r="12752" spans="1:10">
      <c r="A12752" s="12" t="s">
        <v>9176</v>
      </c>
      <c r="B12752" s="12">
        <v>287</v>
      </c>
      <c r="C12752" s="12">
        <v>98</v>
      </c>
      <c r="D12752" s="12">
        <v>5.9998689856373799</v>
      </c>
      <c r="E12752" s="12">
        <v>6.2698689856373697</v>
      </c>
      <c r="F12752" s="12">
        <v>-12.3493906387009</v>
      </c>
      <c r="G12752" s="12">
        <f t="shared" si="797"/>
        <v>0.48584332305715605</v>
      </c>
      <c r="H12752" s="12">
        <f t="shared" si="798"/>
        <v>0.50770674999855148</v>
      </c>
      <c r="I12752" s="17">
        <f t="shared" si="799"/>
        <v>0.34146341463414637</v>
      </c>
      <c r="J12752" s="48" t="str">
        <f t="shared" si="800"/>
        <v>entry2_</v>
      </c>
    </row>
    <row r="12753" spans="1:10">
      <c r="A12753" s="12" t="s">
        <v>10883</v>
      </c>
      <c r="B12753" s="12">
        <v>296</v>
      </c>
      <c r="C12753" s="12">
        <v>52</v>
      </c>
      <c r="D12753" s="12">
        <v>1.11536047833768</v>
      </c>
      <c r="E12753" s="12">
        <v>12.565360478337601</v>
      </c>
      <c r="F12753" s="12">
        <v>-24.824639521662299</v>
      </c>
      <c r="G12753" s="12">
        <f t="shared" si="797"/>
        <v>4.4929573997012209E-2</v>
      </c>
      <c r="H12753" s="12">
        <f t="shared" si="798"/>
        <v>0.50616487169422564</v>
      </c>
      <c r="I12753" s="17">
        <f t="shared" si="799"/>
        <v>0.17567567567567569</v>
      </c>
      <c r="J12753" s="48" t="str">
        <f t="shared" si="800"/>
        <v>entry2_</v>
      </c>
    </row>
    <row r="12754" spans="1:10">
      <c r="A12754" s="12" t="s">
        <v>10884</v>
      </c>
      <c r="B12754" s="12">
        <v>296</v>
      </c>
      <c r="C12754" s="12">
        <v>52</v>
      </c>
      <c r="D12754" s="12">
        <v>1.11536047833768</v>
      </c>
      <c r="E12754" s="12">
        <v>12.565360478337601</v>
      </c>
      <c r="F12754" s="12">
        <v>-24.824639521662299</v>
      </c>
      <c r="G12754" s="12">
        <f t="shared" si="797"/>
        <v>4.4929573997012209E-2</v>
      </c>
      <c r="H12754" s="12">
        <f t="shared" si="798"/>
        <v>0.50616487169422564</v>
      </c>
      <c r="I12754" s="17">
        <f t="shared" si="799"/>
        <v>0.17567567567567569</v>
      </c>
      <c r="J12754" s="48" t="str">
        <f t="shared" si="800"/>
        <v>entry2_</v>
      </c>
    </row>
    <row r="12755" spans="1:10">
      <c r="A12755" s="12" t="s">
        <v>10885</v>
      </c>
      <c r="B12755" s="12">
        <v>296</v>
      </c>
      <c r="C12755" s="12">
        <v>52</v>
      </c>
      <c r="D12755" s="12">
        <v>1.11536047833768</v>
      </c>
      <c r="E12755" s="12">
        <v>12.565360478337601</v>
      </c>
      <c r="F12755" s="12">
        <v>-24.824639521662299</v>
      </c>
      <c r="G12755" s="12">
        <f t="shared" si="797"/>
        <v>4.4929573997012209E-2</v>
      </c>
      <c r="H12755" s="12">
        <f t="shared" si="798"/>
        <v>0.50616487169422564</v>
      </c>
      <c r="I12755" s="17">
        <f t="shared" si="799"/>
        <v>0.17567567567567569</v>
      </c>
      <c r="J12755" s="48" t="str">
        <f t="shared" si="800"/>
        <v>entry2_</v>
      </c>
    </row>
    <row r="12756" spans="1:10">
      <c r="A12756" s="12" t="s">
        <v>9437</v>
      </c>
      <c r="B12756" s="12">
        <v>296</v>
      </c>
      <c r="C12756" s="12">
        <v>124</v>
      </c>
      <c r="D12756" s="12">
        <v>6.6447858371961601</v>
      </c>
      <c r="E12756" s="12">
        <v>8.5447858371961694</v>
      </c>
      <c r="F12756" s="12">
        <v>-16.955214162803799</v>
      </c>
      <c r="G12756" s="12">
        <f t="shared" si="797"/>
        <v>0.39190220621178784</v>
      </c>
      <c r="H12756" s="12">
        <f t="shared" si="798"/>
        <v>0.50396212959324604</v>
      </c>
      <c r="I12756" s="17">
        <f t="shared" si="799"/>
        <v>0.41891891891891891</v>
      </c>
      <c r="J12756" s="48" t="str">
        <f t="shared" si="800"/>
        <v>entry2_</v>
      </c>
    </row>
    <row r="12757" spans="1:10">
      <c r="A12757" s="12" t="s">
        <v>9372</v>
      </c>
      <c r="B12757" s="12">
        <v>287</v>
      </c>
      <c r="C12757" s="12">
        <v>96</v>
      </c>
      <c r="D12757" s="12">
        <v>4.6572540681425298</v>
      </c>
      <c r="E12757" s="12">
        <v>5.6672540681425296</v>
      </c>
      <c r="F12757" s="12">
        <v>-11.319130967405201</v>
      </c>
      <c r="G12757" s="12">
        <f t="shared" si="797"/>
        <v>0.41144979076164534</v>
      </c>
      <c r="H12757" s="12">
        <f t="shared" si="798"/>
        <v>0.50067925571866512</v>
      </c>
      <c r="I12757" s="17">
        <f t="shared" si="799"/>
        <v>0.33449477351916379</v>
      </c>
      <c r="J12757" s="48" t="str">
        <f t="shared" si="800"/>
        <v>entry2_</v>
      </c>
    </row>
    <row r="12758" spans="1:10">
      <c r="A12758" s="12" t="s">
        <v>9373</v>
      </c>
      <c r="B12758" s="12">
        <v>287</v>
      </c>
      <c r="C12758" s="12">
        <v>96</v>
      </c>
      <c r="D12758" s="12">
        <v>4.6572540681425298</v>
      </c>
      <c r="E12758" s="12">
        <v>5.6672540681425296</v>
      </c>
      <c r="F12758" s="12">
        <v>-11.319130967405201</v>
      </c>
      <c r="G12758" s="12">
        <f t="shared" si="797"/>
        <v>0.41144979076164534</v>
      </c>
      <c r="H12758" s="12">
        <f t="shared" si="798"/>
        <v>0.50067925571866512</v>
      </c>
      <c r="I12758" s="17">
        <f t="shared" si="799"/>
        <v>0.33449477351916379</v>
      </c>
      <c r="J12758" s="48" t="str">
        <f t="shared" si="800"/>
        <v>entry2_</v>
      </c>
    </row>
    <row r="12759" spans="1:10">
      <c r="A12759" s="12" t="s">
        <v>9293</v>
      </c>
      <c r="B12759" s="12">
        <v>287</v>
      </c>
      <c r="C12759" s="12">
        <v>109</v>
      </c>
      <c r="D12759" s="12">
        <v>13.297895608158999</v>
      </c>
      <c r="E12759" s="12">
        <v>15.317895608159001</v>
      </c>
      <c r="F12759" s="12">
        <v>-30.717674310809802</v>
      </c>
      <c r="G12759" s="12">
        <f t="shared" si="797"/>
        <v>0.43290697966282432</v>
      </c>
      <c r="H12759" s="12">
        <f t="shared" si="798"/>
        <v>0.4986671664387205</v>
      </c>
      <c r="I12759" s="17">
        <f t="shared" si="799"/>
        <v>0.37979094076655051</v>
      </c>
      <c r="J12759" s="48" t="str">
        <f t="shared" si="800"/>
        <v>entry2_</v>
      </c>
    </row>
    <row r="12760" spans="1:10">
      <c r="A12760" s="12" t="s">
        <v>12360</v>
      </c>
      <c r="B12760" s="12">
        <v>296</v>
      </c>
      <c r="C12760" s="12">
        <v>74</v>
      </c>
      <c r="D12760" s="12">
        <v>-3.1743586166207298</v>
      </c>
      <c r="E12760" s="12">
        <v>7.3456413833792604</v>
      </c>
      <c r="F12760" s="12">
        <v>-14.7943586166207</v>
      </c>
      <c r="G12760" s="12">
        <f t="shared" si="797"/>
        <v>-0.21456547721200306</v>
      </c>
      <c r="H12760" s="12">
        <f t="shared" si="798"/>
        <v>0.49651637990759601</v>
      </c>
      <c r="I12760" s="17">
        <f t="shared" si="799"/>
        <v>0.25</v>
      </c>
      <c r="J12760" s="48" t="str">
        <f t="shared" si="800"/>
        <v>entry2_</v>
      </c>
    </row>
    <row r="12761" spans="1:10">
      <c r="A12761" s="12" t="s">
        <v>9582</v>
      </c>
      <c r="B12761" s="12">
        <v>287</v>
      </c>
      <c r="C12761" s="12">
        <v>119</v>
      </c>
      <c r="D12761" s="12">
        <v>6.07875367557729</v>
      </c>
      <c r="E12761" s="12">
        <v>8.6887536755772992</v>
      </c>
      <c r="F12761" s="12">
        <v>-17.5769552345606</v>
      </c>
      <c r="G12761" s="12">
        <f t="shared" si="797"/>
        <v>0.34583655669924968</v>
      </c>
      <c r="H12761" s="12">
        <f t="shared" si="798"/>
        <v>0.4943264382043302</v>
      </c>
      <c r="I12761" s="17">
        <f t="shared" si="799"/>
        <v>0.41463414634146339</v>
      </c>
      <c r="J12761" s="48" t="str">
        <f t="shared" si="800"/>
        <v>entry2_</v>
      </c>
    </row>
    <row r="12762" spans="1:10">
      <c r="A12762" s="12" t="s">
        <v>9148</v>
      </c>
      <c r="B12762" s="12">
        <v>296</v>
      </c>
      <c r="C12762" s="12">
        <v>129</v>
      </c>
      <c r="D12762" s="12">
        <v>8.9756413833792692</v>
      </c>
      <c r="E12762" s="12">
        <v>8.9756413833792497</v>
      </c>
      <c r="F12762" s="12">
        <v>-18.239999999999998</v>
      </c>
      <c r="G12762" s="12">
        <f t="shared" si="797"/>
        <v>0.4920856021589512</v>
      </c>
      <c r="H12762" s="12">
        <f t="shared" si="798"/>
        <v>0.49208560215895014</v>
      </c>
      <c r="I12762" s="17">
        <f t="shared" si="799"/>
        <v>0.4358108108108108</v>
      </c>
      <c r="J12762" s="48" t="str">
        <f t="shared" si="800"/>
        <v>entry2_</v>
      </c>
    </row>
    <row r="12763" spans="1:10">
      <c r="A12763" s="12" t="s">
        <v>10943</v>
      </c>
      <c r="B12763" s="12">
        <v>296</v>
      </c>
      <c r="C12763" s="12">
        <v>85</v>
      </c>
      <c r="D12763" s="12">
        <v>0.45564138337925197</v>
      </c>
      <c r="E12763" s="12">
        <v>6.9056413833792503</v>
      </c>
      <c r="F12763" s="12">
        <v>-14.0343586166207</v>
      </c>
      <c r="G12763" s="12">
        <f t="shared" si="797"/>
        <v>3.2466135134928222E-2</v>
      </c>
      <c r="H12763" s="12">
        <f t="shared" si="798"/>
        <v>0.49205250998795147</v>
      </c>
      <c r="I12763" s="17">
        <f t="shared" si="799"/>
        <v>0.28716216216216217</v>
      </c>
      <c r="J12763" s="48" t="str">
        <f t="shared" si="800"/>
        <v>entry2_</v>
      </c>
    </row>
    <row r="12764" spans="1:10">
      <c r="A12764" s="12" t="s">
        <v>9340</v>
      </c>
      <c r="B12764" s="12">
        <v>296</v>
      </c>
      <c r="C12764" s="12">
        <v>110</v>
      </c>
      <c r="D12764" s="12">
        <v>7.8347858371961596</v>
      </c>
      <c r="E12764" s="12">
        <v>9.1847858371961397</v>
      </c>
      <c r="F12764" s="12">
        <v>-18.7152141628038</v>
      </c>
      <c r="G12764" s="12">
        <f t="shared" si="797"/>
        <v>0.41863190926063115</v>
      </c>
      <c r="H12764" s="12">
        <f t="shared" si="798"/>
        <v>0.49076573515523858</v>
      </c>
      <c r="I12764" s="17">
        <f t="shared" si="799"/>
        <v>0.3716216216216216</v>
      </c>
      <c r="J12764" s="48" t="str">
        <f t="shared" si="800"/>
        <v>entry2_</v>
      </c>
    </row>
    <row r="12765" spans="1:10">
      <c r="A12765" s="12" t="s">
        <v>10693</v>
      </c>
      <c r="B12765" s="12">
        <v>287</v>
      </c>
      <c r="C12765" s="12">
        <v>107</v>
      </c>
      <c r="D12765" s="12">
        <v>2.0292535540115901</v>
      </c>
      <c r="E12765" s="12">
        <v>12.801034030161301</v>
      </c>
      <c r="F12765" s="12">
        <v>-26.167270449331099</v>
      </c>
      <c r="G12765" s="12">
        <f t="shared" si="797"/>
        <v>7.7549301825000361E-2</v>
      </c>
      <c r="H12765" s="12">
        <f t="shared" si="798"/>
        <v>0.48920020355002397</v>
      </c>
      <c r="I12765" s="17">
        <f t="shared" si="799"/>
        <v>0.37282229965156793</v>
      </c>
      <c r="J12765" s="48" t="str">
        <f t="shared" si="800"/>
        <v>entry2_</v>
      </c>
    </row>
    <row r="12766" spans="1:10">
      <c r="A12766" s="12" t="s">
        <v>9302</v>
      </c>
      <c r="B12766" s="12">
        <v>287</v>
      </c>
      <c r="C12766" s="12">
        <v>112</v>
      </c>
      <c r="D12766" s="12">
        <v>11.601321056708001</v>
      </c>
      <c r="E12766" s="12">
        <v>13.1057233488258</v>
      </c>
      <c r="F12766" s="12">
        <v>-26.946718223537001</v>
      </c>
      <c r="G12766" s="12">
        <f t="shared" si="797"/>
        <v>0.4305281615545547</v>
      </c>
      <c r="H12766" s="12">
        <f t="shared" si="798"/>
        <v>0.48635693742395747</v>
      </c>
      <c r="I12766" s="17">
        <f t="shared" si="799"/>
        <v>0.3902439024390244</v>
      </c>
      <c r="J12766" s="48" t="str">
        <f t="shared" si="800"/>
        <v>entry2_</v>
      </c>
    </row>
    <row r="12767" spans="1:10">
      <c r="A12767" s="12" t="s">
        <v>9303</v>
      </c>
      <c r="B12767" s="12">
        <v>287</v>
      </c>
      <c r="C12767" s="12">
        <v>112</v>
      </c>
      <c r="D12767" s="12">
        <v>11.601321056708001</v>
      </c>
      <c r="E12767" s="12">
        <v>13.1057233488258</v>
      </c>
      <c r="F12767" s="12">
        <v>-26.946718223537001</v>
      </c>
      <c r="G12767" s="12">
        <f t="shared" si="797"/>
        <v>0.4305281615545547</v>
      </c>
      <c r="H12767" s="12">
        <f t="shared" si="798"/>
        <v>0.48635693742395747</v>
      </c>
      <c r="I12767" s="17">
        <f t="shared" si="799"/>
        <v>0.3902439024390244</v>
      </c>
      <c r="J12767" s="48" t="str">
        <f t="shared" si="800"/>
        <v>entry2_</v>
      </c>
    </row>
    <row r="12768" spans="1:10">
      <c r="A12768" s="12" t="s">
        <v>9767</v>
      </c>
      <c r="B12768" s="12">
        <v>287</v>
      </c>
      <c r="C12768" s="12">
        <v>107</v>
      </c>
      <c r="D12768" s="12">
        <v>7.8536773301493703</v>
      </c>
      <c r="E12768" s="12">
        <v>12.834545884651501</v>
      </c>
      <c r="F12768" s="12">
        <v>-26.557270449331099</v>
      </c>
      <c r="G12768" s="12">
        <f t="shared" si="797"/>
        <v>0.29572607415108737</v>
      </c>
      <c r="H12768" s="12">
        <f t="shared" si="798"/>
        <v>0.48327805032293014</v>
      </c>
      <c r="I12768" s="17">
        <f t="shared" si="799"/>
        <v>0.37282229965156793</v>
      </c>
      <c r="J12768" s="48" t="str">
        <f t="shared" si="800"/>
        <v>entry2_</v>
      </c>
    </row>
    <row r="12769" spans="1:10">
      <c r="A12769" s="12" t="s">
        <v>9588</v>
      </c>
      <c r="B12769" s="12">
        <v>296</v>
      </c>
      <c r="C12769" s="12">
        <v>44</v>
      </c>
      <c r="D12769" s="12">
        <v>26.995360478337599</v>
      </c>
      <c r="E12769" s="12">
        <v>37.785360478337701</v>
      </c>
      <c r="F12769" s="12">
        <v>-78.474639521662198</v>
      </c>
      <c r="G12769" s="12">
        <f t="shared" si="797"/>
        <v>0.34400107656290385</v>
      </c>
      <c r="H12769" s="12">
        <f t="shared" si="798"/>
        <v>0.48149772599984231</v>
      </c>
      <c r="I12769" s="17">
        <f t="shared" si="799"/>
        <v>0.14864864864864866</v>
      </c>
      <c r="J12769" s="48" t="str">
        <f t="shared" si="800"/>
        <v>entry2_</v>
      </c>
    </row>
    <row r="12770" spans="1:10">
      <c r="A12770" s="12" t="s">
        <v>12727</v>
      </c>
      <c r="B12770" s="12">
        <v>287</v>
      </c>
      <c r="C12770" s="12">
        <v>50</v>
      </c>
      <c r="D12770" s="12">
        <v>-24.114316571278401</v>
      </c>
      <c r="E12770" s="12">
        <v>42.918252379964699</v>
      </c>
      <c r="F12770" s="12">
        <v>-89.156642218202407</v>
      </c>
      <c r="G12770" s="12">
        <f t="shared" si="797"/>
        <v>-0.27047134090425817</v>
      </c>
      <c r="H12770" s="12">
        <f t="shared" si="798"/>
        <v>0.48138031348159521</v>
      </c>
      <c r="I12770" s="17">
        <f t="shared" si="799"/>
        <v>0.17421602787456447</v>
      </c>
      <c r="J12770" s="48" t="str">
        <f t="shared" si="800"/>
        <v>entry2_</v>
      </c>
    </row>
    <row r="12771" spans="1:10">
      <c r="A12771" s="12" t="s">
        <v>10029</v>
      </c>
      <c r="B12771" s="12">
        <v>296</v>
      </c>
      <c r="C12771" s="12">
        <v>36</v>
      </c>
      <c r="D12771" s="12">
        <v>15.6821787557941</v>
      </c>
      <c r="E12771" s="12">
        <v>32.642178755793999</v>
      </c>
      <c r="F12771" s="12">
        <v>-69.8678212442058</v>
      </c>
      <c r="G12771" s="12">
        <f t="shared" si="797"/>
        <v>0.22445495618048397</v>
      </c>
      <c r="H12771" s="12">
        <f t="shared" si="798"/>
        <v>0.46719903633034848</v>
      </c>
      <c r="I12771" s="17">
        <f t="shared" si="799"/>
        <v>0.12162162162162163</v>
      </c>
      <c r="J12771" s="48" t="str">
        <f t="shared" si="800"/>
        <v>entry2_</v>
      </c>
    </row>
    <row r="12772" spans="1:10">
      <c r="A12772" s="12" t="s">
        <v>9999</v>
      </c>
      <c r="B12772" s="12">
        <v>287</v>
      </c>
      <c r="C12772" s="12">
        <v>96</v>
      </c>
      <c r="D12772" s="12">
        <v>10.0711840997682</v>
      </c>
      <c r="E12772" s="12">
        <v>20.352168682423901</v>
      </c>
      <c r="F12772" s="12">
        <v>-43.575358251274203</v>
      </c>
      <c r="G12772" s="12">
        <f t="shared" si="797"/>
        <v>0.23112108549270974</v>
      </c>
      <c r="H12772" s="12">
        <f t="shared" si="798"/>
        <v>0.46705682980423407</v>
      </c>
      <c r="I12772" s="17">
        <f t="shared" si="799"/>
        <v>0.33449477351916379</v>
      </c>
      <c r="J12772" s="48" t="str">
        <f t="shared" si="800"/>
        <v>entry2_</v>
      </c>
    </row>
    <row r="12773" spans="1:10">
      <c r="A12773" s="12" t="s">
        <v>10963</v>
      </c>
      <c r="B12773" s="12">
        <v>296</v>
      </c>
      <c r="C12773" s="12">
        <v>62</v>
      </c>
      <c r="D12773" s="12">
        <v>0.78217875579422602</v>
      </c>
      <c r="E12773" s="12">
        <v>13.112178755794201</v>
      </c>
      <c r="F12773" s="12">
        <v>-28.2778212442057</v>
      </c>
      <c r="G12773" s="12">
        <f t="shared" si="797"/>
        <v>2.7660502873943983E-2</v>
      </c>
      <c r="H12773" s="12">
        <f t="shared" si="798"/>
        <v>0.46369126682562106</v>
      </c>
      <c r="I12773" s="17">
        <f t="shared" si="799"/>
        <v>0.20945945945945946</v>
      </c>
      <c r="J12773" s="48" t="str">
        <f t="shared" si="800"/>
        <v>entry2_</v>
      </c>
    </row>
    <row r="12774" spans="1:10">
      <c r="A12774" s="12" t="s">
        <v>10993</v>
      </c>
      <c r="B12774" s="12">
        <v>287</v>
      </c>
      <c r="C12774" s="12">
        <v>71</v>
      </c>
      <c r="D12774" s="12">
        <v>0.52469551993821795</v>
      </c>
      <c r="E12774" s="12">
        <v>12.6760516885077</v>
      </c>
      <c r="F12774" s="12">
        <v>-27.348235055263199</v>
      </c>
      <c r="G12774" s="12">
        <f t="shared" si="797"/>
        <v>1.9185717794144807E-2</v>
      </c>
      <c r="H12774" s="12">
        <f t="shared" si="798"/>
        <v>0.46350529249485073</v>
      </c>
      <c r="I12774" s="17">
        <f t="shared" si="799"/>
        <v>0.24738675958188153</v>
      </c>
      <c r="J12774" s="48" t="str">
        <f t="shared" si="800"/>
        <v>entry2_</v>
      </c>
    </row>
    <row r="12775" spans="1:10">
      <c r="A12775" s="12" t="s">
        <v>9779</v>
      </c>
      <c r="B12775" s="12">
        <v>296</v>
      </c>
      <c r="C12775" s="12">
        <v>81</v>
      </c>
      <c r="D12775" s="12">
        <v>28.752178755794201</v>
      </c>
      <c r="E12775" s="12">
        <v>45.502178755793999</v>
      </c>
      <c r="F12775" s="12">
        <v>-98.737821244205804</v>
      </c>
      <c r="G12775" s="12">
        <f t="shared" si="797"/>
        <v>0.29119721696797574</v>
      </c>
      <c r="H12775" s="12">
        <f t="shared" si="798"/>
        <v>0.46083839183826619</v>
      </c>
      <c r="I12775" s="17">
        <f t="shared" si="799"/>
        <v>0.27364864864864863</v>
      </c>
      <c r="J12775" s="48" t="str">
        <f t="shared" si="800"/>
        <v>entry2_</v>
      </c>
    </row>
    <row r="12776" spans="1:10">
      <c r="A12776" s="12" t="s">
        <v>9613</v>
      </c>
      <c r="B12776" s="12">
        <v>296</v>
      </c>
      <c r="C12776" s="12">
        <v>54</v>
      </c>
      <c r="D12776" s="12">
        <v>19.208917140984401</v>
      </c>
      <c r="E12776" s="12">
        <v>25.918917140984501</v>
      </c>
      <c r="F12776" s="12">
        <v>-56.681082859015397</v>
      </c>
      <c r="G12776" s="12">
        <f t="shared" si="797"/>
        <v>0.33889467476765278</v>
      </c>
      <c r="H12776" s="12">
        <f t="shared" si="798"/>
        <v>0.457276322780449</v>
      </c>
      <c r="I12776" s="17">
        <f t="shared" si="799"/>
        <v>0.18243243243243243</v>
      </c>
      <c r="J12776" s="48" t="str">
        <f t="shared" si="800"/>
        <v>entry2_</v>
      </c>
    </row>
    <row r="12777" spans="1:10">
      <c r="A12777" s="12" t="s">
        <v>10467</v>
      </c>
      <c r="B12777" s="12">
        <v>287</v>
      </c>
      <c r="C12777" s="12">
        <v>71</v>
      </c>
      <c r="D12777" s="12">
        <v>2.2113891465797999</v>
      </c>
      <c r="E12777" s="12">
        <v>8.1466821989801907</v>
      </c>
      <c r="F12777" s="12">
        <v>-17.931682244497999</v>
      </c>
      <c r="G12777" s="12">
        <f t="shared" si="797"/>
        <v>0.12332301657075834</v>
      </c>
      <c r="H12777" s="12">
        <f t="shared" si="798"/>
        <v>0.45431778724942817</v>
      </c>
      <c r="I12777" s="17">
        <f t="shared" si="799"/>
        <v>0.24738675958188153</v>
      </c>
      <c r="J12777" s="48" t="str">
        <f t="shared" si="800"/>
        <v>entry2_</v>
      </c>
    </row>
    <row r="12778" spans="1:10">
      <c r="A12778" s="12" t="s">
        <v>10250</v>
      </c>
      <c r="B12778" s="12">
        <v>296</v>
      </c>
      <c r="C12778" s="12">
        <v>56</v>
      </c>
      <c r="D12778" s="12">
        <v>13.0721787557941</v>
      </c>
      <c r="E12778" s="12">
        <v>34.292178755794097</v>
      </c>
      <c r="F12778" s="12">
        <v>-76.577821244205794</v>
      </c>
      <c r="G12778" s="12">
        <f t="shared" si="797"/>
        <v>0.17070450090382008</v>
      </c>
      <c r="H12778" s="12">
        <f t="shared" si="798"/>
        <v>0.4478082321830068</v>
      </c>
      <c r="I12778" s="17">
        <f t="shared" si="799"/>
        <v>0.1891891891891892</v>
      </c>
      <c r="J12778" s="48" t="str">
        <f t="shared" si="800"/>
        <v>entry2_</v>
      </c>
    </row>
    <row r="12779" spans="1:10">
      <c r="A12779" s="12" t="s">
        <v>10669</v>
      </c>
      <c r="B12779" s="12">
        <v>287</v>
      </c>
      <c r="C12779" s="12">
        <v>82</v>
      </c>
      <c r="D12779" s="12">
        <v>7.1004547492791801</v>
      </c>
      <c r="E12779" s="12">
        <v>37.872898423084401</v>
      </c>
      <c r="F12779" s="12">
        <v>-84.687057206021606</v>
      </c>
      <c r="G12779" s="12">
        <f t="shared" si="797"/>
        <v>8.3843446490360601E-2</v>
      </c>
      <c r="H12779" s="12">
        <f t="shared" si="798"/>
        <v>0.44720999492224034</v>
      </c>
      <c r="I12779" s="17">
        <f t="shared" si="799"/>
        <v>0.2857142857142857</v>
      </c>
      <c r="J12779" s="48" t="str">
        <f t="shared" si="800"/>
        <v>entry2_</v>
      </c>
    </row>
    <row r="12780" spans="1:10">
      <c r="A12780" s="12" t="s">
        <v>9518</v>
      </c>
      <c r="B12780" s="12">
        <v>287</v>
      </c>
      <c r="C12780" s="12">
        <v>95</v>
      </c>
      <c r="D12780" s="12">
        <v>4.8620159427842804</v>
      </c>
      <c r="E12780" s="12">
        <v>5.8720159427842802</v>
      </c>
      <c r="F12780" s="12">
        <v>-13.2860494009169</v>
      </c>
      <c r="G12780" s="12">
        <f t="shared" si="797"/>
        <v>0.365948958645957</v>
      </c>
      <c r="H12780" s="12">
        <f t="shared" si="798"/>
        <v>0.44196854652512729</v>
      </c>
      <c r="I12780" s="17">
        <f t="shared" si="799"/>
        <v>0.33101045296167247</v>
      </c>
      <c r="J12780" s="48" t="str">
        <f t="shared" si="800"/>
        <v>entry2_</v>
      </c>
    </row>
    <row r="12781" spans="1:10">
      <c r="A12781" s="12" t="s">
        <v>9519</v>
      </c>
      <c r="B12781" s="12">
        <v>287</v>
      </c>
      <c r="C12781" s="12">
        <v>95</v>
      </c>
      <c r="D12781" s="12">
        <v>4.8620159427842804</v>
      </c>
      <c r="E12781" s="12">
        <v>5.8720159427842802</v>
      </c>
      <c r="F12781" s="12">
        <v>-13.2860494009169</v>
      </c>
      <c r="G12781" s="12">
        <f t="shared" si="797"/>
        <v>0.365948958645957</v>
      </c>
      <c r="H12781" s="12">
        <f t="shared" si="798"/>
        <v>0.44196854652512729</v>
      </c>
      <c r="I12781" s="17">
        <f t="shared" si="799"/>
        <v>0.33101045296167247</v>
      </c>
      <c r="J12781" s="48" t="str">
        <f t="shared" si="800"/>
        <v>entry2_</v>
      </c>
    </row>
    <row r="12782" spans="1:10">
      <c r="A12782" s="12" t="s">
        <v>10160</v>
      </c>
      <c r="B12782" s="12">
        <v>296</v>
      </c>
      <c r="C12782" s="12">
        <v>111</v>
      </c>
      <c r="D12782" s="12">
        <v>4.5956413833792302</v>
      </c>
      <c r="E12782" s="12">
        <v>10.495641383379199</v>
      </c>
      <c r="F12782" s="12">
        <v>-23.844358616620699</v>
      </c>
      <c r="G12782" s="12">
        <f t="shared" si="797"/>
        <v>0.19273495493293918</v>
      </c>
      <c r="H12782" s="12">
        <f t="shared" si="798"/>
        <v>0.44017293784799971</v>
      </c>
      <c r="I12782" s="17">
        <f t="shared" si="799"/>
        <v>0.375</v>
      </c>
      <c r="J12782" s="48" t="str">
        <f t="shared" si="800"/>
        <v>entry2_</v>
      </c>
    </row>
    <row r="12783" spans="1:10">
      <c r="A12783" s="12" t="s">
        <v>9683</v>
      </c>
      <c r="B12783" s="12">
        <v>296</v>
      </c>
      <c r="C12783" s="12">
        <v>54</v>
      </c>
      <c r="D12783" s="12">
        <v>18.1389171409844</v>
      </c>
      <c r="E12783" s="12">
        <v>24.848917140984501</v>
      </c>
      <c r="F12783" s="12">
        <v>-56.681082859015397</v>
      </c>
      <c r="G12783" s="12">
        <f t="shared" si="797"/>
        <v>0.32001712433938301</v>
      </c>
      <c r="H12783" s="12">
        <f t="shared" si="798"/>
        <v>0.43839877235217928</v>
      </c>
      <c r="I12783" s="17">
        <f t="shared" si="799"/>
        <v>0.18243243243243243</v>
      </c>
      <c r="J12783" s="48" t="str">
        <f t="shared" si="800"/>
        <v>entry2_</v>
      </c>
    </row>
    <row r="12784" spans="1:10">
      <c r="A12784" s="12" t="s">
        <v>9659</v>
      </c>
      <c r="B12784" s="12">
        <v>287</v>
      </c>
      <c r="C12784" s="12">
        <v>112</v>
      </c>
      <c r="D12784" s="12">
        <v>8.7013210567080694</v>
      </c>
      <c r="E12784" s="12">
        <v>11.5857233488258</v>
      </c>
      <c r="F12784" s="12">
        <v>-26.546718223536999</v>
      </c>
      <c r="G12784" s="12">
        <f t="shared" si="797"/>
        <v>0.32777388841206201</v>
      </c>
      <c r="H12784" s="12">
        <f t="shared" si="798"/>
        <v>0.43642770647836998</v>
      </c>
      <c r="I12784" s="17">
        <f t="shared" si="799"/>
        <v>0.3902439024390244</v>
      </c>
      <c r="J12784" s="48" t="str">
        <f t="shared" si="800"/>
        <v>entry2_</v>
      </c>
    </row>
    <row r="12785" spans="1:10">
      <c r="A12785" s="12" t="s">
        <v>9660</v>
      </c>
      <c r="B12785" s="12">
        <v>287</v>
      </c>
      <c r="C12785" s="12">
        <v>112</v>
      </c>
      <c r="D12785" s="12">
        <v>8.7013210567080694</v>
      </c>
      <c r="E12785" s="12">
        <v>11.5857233488258</v>
      </c>
      <c r="F12785" s="12">
        <v>-26.546718223536999</v>
      </c>
      <c r="G12785" s="12">
        <f t="shared" si="797"/>
        <v>0.32777388841206201</v>
      </c>
      <c r="H12785" s="12">
        <f t="shared" si="798"/>
        <v>0.43642770647836998</v>
      </c>
      <c r="I12785" s="17">
        <f t="shared" si="799"/>
        <v>0.3902439024390244</v>
      </c>
      <c r="J12785" s="48" t="str">
        <f t="shared" si="800"/>
        <v>entry2_</v>
      </c>
    </row>
    <row r="12786" spans="1:10">
      <c r="A12786" s="12" t="s">
        <v>9878</v>
      </c>
      <c r="B12786" s="12">
        <v>296</v>
      </c>
      <c r="C12786" s="12">
        <v>57</v>
      </c>
      <c r="D12786" s="12">
        <v>19.282178755794099</v>
      </c>
      <c r="E12786" s="12">
        <v>32.262178755794103</v>
      </c>
      <c r="F12786" s="12">
        <v>-73.967821244205794</v>
      </c>
      <c r="G12786" s="12">
        <f t="shared" si="797"/>
        <v>0.26068334082916567</v>
      </c>
      <c r="H12786" s="12">
        <f t="shared" si="798"/>
        <v>0.43616505411562778</v>
      </c>
      <c r="I12786" s="17">
        <f t="shared" si="799"/>
        <v>0.19256756756756757</v>
      </c>
      <c r="J12786" s="48" t="str">
        <f t="shared" si="800"/>
        <v>entry2_</v>
      </c>
    </row>
    <row r="12787" spans="1:10">
      <c r="A12787" s="12" t="s">
        <v>11987</v>
      </c>
      <c r="B12787" s="12">
        <v>287</v>
      </c>
      <c r="C12787" s="12">
        <v>106</v>
      </c>
      <c r="D12787" s="12">
        <v>-5.5943022937627598</v>
      </c>
      <c r="E12787" s="12">
        <v>15.307468260071699</v>
      </c>
      <c r="F12787" s="12">
        <v>-35.160093986341202</v>
      </c>
      <c r="G12787" s="12">
        <f t="shared" si="797"/>
        <v>-0.15910942376706966</v>
      </c>
      <c r="H12787" s="12">
        <f t="shared" si="798"/>
        <v>0.43536482769409718</v>
      </c>
      <c r="I12787" s="17">
        <f t="shared" si="799"/>
        <v>0.36933797909407667</v>
      </c>
      <c r="J12787" s="48" t="str">
        <f t="shared" si="800"/>
        <v>entry2_</v>
      </c>
    </row>
    <row r="12788" spans="1:10">
      <c r="A12788" s="12" t="s">
        <v>11850</v>
      </c>
      <c r="B12788" s="12">
        <v>296</v>
      </c>
      <c r="C12788" s="12">
        <v>44</v>
      </c>
      <c r="D12788" s="12">
        <v>-5.3178212442057902</v>
      </c>
      <c r="E12788" s="12">
        <v>16.5821787557941</v>
      </c>
      <c r="F12788" s="12">
        <v>-38.177821244205802</v>
      </c>
      <c r="G12788" s="12">
        <f t="shared" si="797"/>
        <v>-0.13929085188466245</v>
      </c>
      <c r="H12788" s="12">
        <f t="shared" si="798"/>
        <v>0.43434062540461904</v>
      </c>
      <c r="I12788" s="17">
        <f t="shared" si="799"/>
        <v>0.14864864864864866</v>
      </c>
      <c r="J12788" s="48" t="str">
        <f t="shared" si="800"/>
        <v>entry2_</v>
      </c>
    </row>
    <row r="12789" spans="1:10">
      <c r="A12789" s="12" t="s">
        <v>12090</v>
      </c>
      <c r="B12789" s="12">
        <v>296</v>
      </c>
      <c r="C12789" s="12">
        <v>48</v>
      </c>
      <c r="D12789" s="12">
        <v>-5.1746395216623098</v>
      </c>
      <c r="E12789" s="12">
        <v>12.5353604783376</v>
      </c>
      <c r="F12789" s="12">
        <v>-28.874639521662299</v>
      </c>
      <c r="G12789" s="12">
        <f t="shared" si="797"/>
        <v>-0.17921053240440274</v>
      </c>
      <c r="H12789" s="12">
        <f t="shared" si="798"/>
        <v>0.43413045793812716</v>
      </c>
      <c r="I12789" s="17">
        <f t="shared" si="799"/>
        <v>0.16216216216216217</v>
      </c>
      <c r="J12789" s="48" t="str">
        <f t="shared" si="800"/>
        <v>entry2_</v>
      </c>
    </row>
    <row r="12790" spans="1:10">
      <c r="A12790" s="12" t="s">
        <v>9677</v>
      </c>
      <c r="B12790" s="12">
        <v>296</v>
      </c>
      <c r="C12790" s="12">
        <v>54</v>
      </c>
      <c r="D12790" s="12">
        <v>19.038917140984399</v>
      </c>
      <c r="E12790" s="12">
        <v>25.748917140984499</v>
      </c>
      <c r="F12790" s="12">
        <v>-59.321082859015497</v>
      </c>
      <c r="G12790" s="12">
        <f t="shared" si="797"/>
        <v>0.32094689144891264</v>
      </c>
      <c r="H12790" s="12">
        <f t="shared" si="798"/>
        <v>0.43406013342980015</v>
      </c>
      <c r="I12790" s="17">
        <f t="shared" si="799"/>
        <v>0.18243243243243243</v>
      </c>
      <c r="J12790" s="48" t="str">
        <f t="shared" si="800"/>
        <v>entry2_</v>
      </c>
    </row>
    <row r="12791" spans="1:10">
      <c r="A12791" s="12" t="s">
        <v>9880</v>
      </c>
      <c r="B12791" s="12">
        <v>296</v>
      </c>
      <c r="C12791" s="12">
        <v>57</v>
      </c>
      <c r="D12791" s="12">
        <v>19.0121787557941</v>
      </c>
      <c r="E12791" s="12">
        <v>31.362178755794002</v>
      </c>
      <c r="F12791" s="12">
        <v>-72.947821244205898</v>
      </c>
      <c r="G12791" s="12">
        <f t="shared" si="797"/>
        <v>0.26062709525137734</v>
      </c>
      <c r="H12791" s="12">
        <f t="shared" si="798"/>
        <v>0.42992618862191223</v>
      </c>
      <c r="I12791" s="17">
        <f t="shared" si="799"/>
        <v>0.19256756756756757</v>
      </c>
      <c r="J12791" s="48" t="str">
        <f t="shared" si="800"/>
        <v>entry2_</v>
      </c>
    </row>
    <row r="12792" spans="1:10">
      <c r="A12792" s="12" t="s">
        <v>9312</v>
      </c>
      <c r="B12792" s="12">
        <v>296</v>
      </c>
      <c r="C12792" s="12">
        <v>142</v>
      </c>
      <c r="D12792" s="12">
        <v>8.7247858371961602</v>
      </c>
      <c r="E12792" s="12">
        <v>8.7247858371961797</v>
      </c>
      <c r="F12792" s="12">
        <v>-20.439999999999898</v>
      </c>
      <c r="G12792" s="12">
        <f t="shared" si="797"/>
        <v>0.42684862217202563</v>
      </c>
      <c r="H12792" s="12">
        <f t="shared" si="798"/>
        <v>0.42684862217202657</v>
      </c>
      <c r="I12792" s="17">
        <f t="shared" si="799"/>
        <v>0.47972972972972971</v>
      </c>
      <c r="J12792" s="48" t="str">
        <f t="shared" si="800"/>
        <v>entry2_</v>
      </c>
    </row>
    <row r="12793" spans="1:10">
      <c r="A12793" s="12" t="s">
        <v>10739</v>
      </c>
      <c r="B12793" s="12">
        <v>296</v>
      </c>
      <c r="C12793" s="12">
        <v>46</v>
      </c>
      <c r="D12793" s="12">
        <v>4.3221787557941802</v>
      </c>
      <c r="E12793" s="12">
        <v>26.192178755794099</v>
      </c>
      <c r="F12793" s="12">
        <v>-61.467821244205801</v>
      </c>
      <c r="G12793" s="12">
        <f t="shared" si="797"/>
        <v>7.0316120993170972E-2</v>
      </c>
      <c r="H12793" s="12">
        <f t="shared" si="798"/>
        <v>0.42611204083084492</v>
      </c>
      <c r="I12793" s="17">
        <f t="shared" si="799"/>
        <v>0.1554054054054054</v>
      </c>
      <c r="J12793" s="48" t="str">
        <f t="shared" si="800"/>
        <v>entry2_</v>
      </c>
    </row>
    <row r="12794" spans="1:10">
      <c r="A12794" s="12" t="s">
        <v>10796</v>
      </c>
      <c r="B12794" s="12">
        <v>287</v>
      </c>
      <c r="C12794" s="12">
        <v>79</v>
      </c>
      <c r="D12794" s="12">
        <v>1.96409388198193</v>
      </c>
      <c r="E12794" s="12">
        <v>13.866807661717401</v>
      </c>
      <c r="F12794" s="12">
        <v>-32.752101834539502</v>
      </c>
      <c r="G12794" s="12">
        <f t="shared" si="797"/>
        <v>5.9968483607688604E-2</v>
      </c>
      <c r="H12794" s="12">
        <f t="shared" si="798"/>
        <v>0.423386802220242</v>
      </c>
      <c r="I12794" s="17">
        <f t="shared" si="799"/>
        <v>0.27526132404181186</v>
      </c>
      <c r="J12794" s="48" t="str">
        <f t="shared" si="800"/>
        <v>entry2_</v>
      </c>
    </row>
    <row r="12795" spans="1:10">
      <c r="A12795" s="12" t="s">
        <v>9856</v>
      </c>
      <c r="B12795" s="12">
        <v>296</v>
      </c>
      <c r="C12795" s="12">
        <v>81</v>
      </c>
      <c r="D12795" s="12">
        <v>26.932178755794201</v>
      </c>
      <c r="E12795" s="12">
        <v>42.892178755794099</v>
      </c>
      <c r="F12795" s="12">
        <v>-101.34782124420499</v>
      </c>
      <c r="G12795" s="12">
        <f t="shared" si="797"/>
        <v>0.26574008622148021</v>
      </c>
      <c r="H12795" s="12">
        <f t="shared" si="798"/>
        <v>0.42321757122377851</v>
      </c>
      <c r="I12795" s="17">
        <f t="shared" si="799"/>
        <v>0.27364864864864863</v>
      </c>
      <c r="J12795" s="48" t="str">
        <f t="shared" si="800"/>
        <v>entry2_</v>
      </c>
    </row>
    <row r="12796" spans="1:10">
      <c r="A12796" s="12" t="s">
        <v>9327</v>
      </c>
      <c r="B12796" s="12">
        <v>296</v>
      </c>
      <c r="C12796" s="12">
        <v>121</v>
      </c>
      <c r="D12796" s="12">
        <v>6.34564138337924</v>
      </c>
      <c r="E12796" s="12">
        <v>6.3456413833792302</v>
      </c>
      <c r="F12796" s="12">
        <v>-15.014358616620701</v>
      </c>
      <c r="G12796" s="12">
        <f t="shared" si="797"/>
        <v>0.42263819224050619</v>
      </c>
      <c r="H12796" s="12">
        <f t="shared" si="798"/>
        <v>0.42263819224050553</v>
      </c>
      <c r="I12796" s="17">
        <f t="shared" si="799"/>
        <v>0.40878378378378377</v>
      </c>
      <c r="J12796" s="48" t="str">
        <f t="shared" si="800"/>
        <v>entry2_</v>
      </c>
    </row>
    <row r="12797" spans="1:10">
      <c r="A12797" s="12" t="s">
        <v>9655</v>
      </c>
      <c r="B12797" s="12">
        <v>296</v>
      </c>
      <c r="C12797" s="12">
        <v>48</v>
      </c>
      <c r="D12797" s="12">
        <v>25.070565674632299</v>
      </c>
      <c r="E12797" s="12">
        <v>32.270565674632302</v>
      </c>
      <c r="F12797" s="12">
        <v>-76.359434325367602</v>
      </c>
      <c r="G12797" s="12">
        <f t="shared" si="797"/>
        <v>0.32832309322521436</v>
      </c>
      <c r="H12797" s="12">
        <f t="shared" si="798"/>
        <v>0.42261399602735922</v>
      </c>
      <c r="I12797" s="17">
        <f t="shared" si="799"/>
        <v>0.16216216216216217</v>
      </c>
      <c r="J12797" s="48" t="str">
        <f t="shared" si="800"/>
        <v>entry2_</v>
      </c>
    </row>
    <row r="12798" spans="1:10">
      <c r="A12798" s="12" t="s">
        <v>10009</v>
      </c>
      <c r="B12798" s="12">
        <v>296</v>
      </c>
      <c r="C12798" s="12">
        <v>45</v>
      </c>
      <c r="D12798" s="12">
        <v>12.3353604783377</v>
      </c>
      <c r="E12798" s="12">
        <v>22.8053604783377</v>
      </c>
      <c r="F12798" s="12">
        <v>-53.9646395216622</v>
      </c>
      <c r="G12798" s="12">
        <f t="shared" si="797"/>
        <v>0.22858228254051627</v>
      </c>
      <c r="H12798" s="12">
        <f t="shared" si="798"/>
        <v>0.42259821765664335</v>
      </c>
      <c r="I12798" s="17">
        <f t="shared" si="799"/>
        <v>0.15202702702702703</v>
      </c>
      <c r="J12798" s="48" t="str">
        <f t="shared" si="800"/>
        <v>entry2_</v>
      </c>
    </row>
    <row r="12799" spans="1:10">
      <c r="A12799" s="12" t="s">
        <v>9434</v>
      </c>
      <c r="B12799" s="12">
        <v>287</v>
      </c>
      <c r="C12799" s="12">
        <v>106</v>
      </c>
      <c r="D12799" s="12">
        <v>4.2402544706281997</v>
      </c>
      <c r="E12799" s="12">
        <v>4.5102544706282002</v>
      </c>
      <c r="F12799" s="12">
        <v>-10.732337170074199</v>
      </c>
      <c r="G12799" s="12">
        <f t="shared" si="797"/>
        <v>0.39509143287555548</v>
      </c>
      <c r="H12799" s="12">
        <f t="shared" si="798"/>
        <v>0.42024904726292883</v>
      </c>
      <c r="I12799" s="17">
        <f t="shared" si="799"/>
        <v>0.36933797909407667</v>
      </c>
      <c r="J12799" s="48" t="str">
        <f t="shared" si="800"/>
        <v>entry2_</v>
      </c>
    </row>
    <row r="12800" spans="1:10">
      <c r="A12800" s="12" t="s">
        <v>11797</v>
      </c>
      <c r="B12800" s="12">
        <v>287</v>
      </c>
      <c r="C12800" s="12">
        <v>40</v>
      </c>
      <c r="D12800" s="12">
        <v>-11.847128788587099</v>
      </c>
      <c r="E12800" s="12">
        <v>37.133687147945899</v>
      </c>
      <c r="F12800" s="12">
        <v>-89.512045778063793</v>
      </c>
      <c r="G12800" s="12">
        <f t="shared" si="797"/>
        <v>-0.13235234080071051</v>
      </c>
      <c r="H12800" s="12">
        <f t="shared" si="798"/>
        <v>0.41484569842158653</v>
      </c>
      <c r="I12800" s="17">
        <f t="shared" si="799"/>
        <v>0.13937282229965156</v>
      </c>
      <c r="J12800" s="48" t="str">
        <f t="shared" si="800"/>
        <v>entry2_</v>
      </c>
    </row>
    <row r="12801" spans="1:10">
      <c r="A12801" s="12" t="s">
        <v>10066</v>
      </c>
      <c r="B12801" s="12">
        <v>296</v>
      </c>
      <c r="C12801" s="12">
        <v>81</v>
      </c>
      <c r="D12801" s="12">
        <v>21.232178755794202</v>
      </c>
      <c r="E12801" s="12">
        <v>40.932178755794098</v>
      </c>
      <c r="F12801" s="12">
        <v>-98.9778212442057</v>
      </c>
      <c r="G12801" s="12">
        <f t="shared" si="797"/>
        <v>0.21451450930010407</v>
      </c>
      <c r="H12801" s="12">
        <f t="shared" si="798"/>
        <v>0.41354899755575619</v>
      </c>
      <c r="I12801" s="17">
        <f t="shared" si="799"/>
        <v>0.27364864864864863</v>
      </c>
      <c r="J12801" s="48" t="str">
        <f t="shared" si="800"/>
        <v>entry2_</v>
      </c>
    </row>
    <row r="12802" spans="1:10">
      <c r="A12802" s="12" t="s">
        <v>9630</v>
      </c>
      <c r="B12802" s="12">
        <v>287</v>
      </c>
      <c r="C12802" s="12">
        <v>98</v>
      </c>
      <c r="D12802" s="12">
        <v>4.3940212367000298</v>
      </c>
      <c r="E12802" s="12">
        <v>5.3707523581353902</v>
      </c>
      <c r="F12802" s="12">
        <v>-13.0826315141531</v>
      </c>
      <c r="G12802" s="12">
        <f t="shared" ref="G12802:G12865" si="801">D12802/ABS(F12802)</f>
        <v>0.33586677358805633</v>
      </c>
      <c r="H12802" s="12">
        <f t="shared" ref="H12802:H12865" si="802">E12802/ABS(F12802)</f>
        <v>0.41052538645036235</v>
      </c>
      <c r="I12802" s="17">
        <f t="shared" ref="I12802:I12865" si="803">C12802/B12802</f>
        <v>0.34146341463414637</v>
      </c>
      <c r="J12802" s="48" t="str">
        <f t="shared" ref="J12802:J12865" si="804">LEFT(A12802,FIND("_",A12802,6))</f>
        <v>entry2_</v>
      </c>
    </row>
    <row r="12803" spans="1:10">
      <c r="A12803" s="12" t="s">
        <v>9631</v>
      </c>
      <c r="B12803" s="12">
        <v>287</v>
      </c>
      <c r="C12803" s="12">
        <v>98</v>
      </c>
      <c r="D12803" s="12">
        <v>4.3940212367000298</v>
      </c>
      <c r="E12803" s="12">
        <v>5.3707523581353902</v>
      </c>
      <c r="F12803" s="12">
        <v>-13.0826315141531</v>
      </c>
      <c r="G12803" s="12">
        <f t="shared" si="801"/>
        <v>0.33586677358805633</v>
      </c>
      <c r="H12803" s="12">
        <f t="shared" si="802"/>
        <v>0.41052538645036235</v>
      </c>
      <c r="I12803" s="17">
        <f t="shared" si="803"/>
        <v>0.34146341463414637</v>
      </c>
      <c r="J12803" s="48" t="str">
        <f t="shared" si="804"/>
        <v>entry2_</v>
      </c>
    </row>
    <row r="12804" spans="1:10">
      <c r="A12804" s="12" t="s">
        <v>11258</v>
      </c>
      <c r="B12804" s="12">
        <v>296</v>
      </c>
      <c r="C12804" s="12">
        <v>64</v>
      </c>
      <c r="D12804" s="12">
        <v>-1.14782124420577</v>
      </c>
      <c r="E12804" s="12">
        <v>12.4121787557942</v>
      </c>
      <c r="F12804" s="12">
        <v>-30.517821244205699</v>
      </c>
      <c r="G12804" s="12">
        <f t="shared" si="801"/>
        <v>-3.7611506896931657E-2</v>
      </c>
      <c r="H12804" s="12">
        <f t="shared" si="802"/>
        <v>0.40671903333042991</v>
      </c>
      <c r="I12804" s="17">
        <f t="shared" si="803"/>
        <v>0.21621621621621623</v>
      </c>
      <c r="J12804" s="48" t="str">
        <f t="shared" si="804"/>
        <v>entry2_</v>
      </c>
    </row>
    <row r="12805" spans="1:10">
      <c r="A12805" s="12" t="s">
        <v>9974</v>
      </c>
      <c r="B12805" s="12">
        <v>287</v>
      </c>
      <c r="C12805" s="12">
        <v>107</v>
      </c>
      <c r="D12805" s="12">
        <v>6.96326637427478</v>
      </c>
      <c r="E12805" s="12">
        <v>11.944134928776901</v>
      </c>
      <c r="F12805" s="12">
        <v>-29.407270449331101</v>
      </c>
      <c r="G12805" s="12">
        <f t="shared" si="801"/>
        <v>0.23678723893373677</v>
      </c>
      <c r="H12805" s="12">
        <f t="shared" si="802"/>
        <v>0.40616265114971195</v>
      </c>
      <c r="I12805" s="17">
        <f t="shared" si="803"/>
        <v>0.37282229965156793</v>
      </c>
      <c r="J12805" s="48" t="str">
        <f t="shared" si="804"/>
        <v>entry2_</v>
      </c>
    </row>
    <row r="12806" spans="1:10">
      <c r="A12806" s="12" t="s">
        <v>9647</v>
      </c>
      <c r="B12806" s="12">
        <v>296</v>
      </c>
      <c r="C12806" s="12">
        <v>62</v>
      </c>
      <c r="D12806" s="12">
        <v>17.0513302059911</v>
      </c>
      <c r="E12806" s="12">
        <v>20.791330205991201</v>
      </c>
      <c r="F12806" s="12">
        <v>-51.598669794008799</v>
      </c>
      <c r="G12806" s="12">
        <f t="shared" si="801"/>
        <v>0.33046065478166564</v>
      </c>
      <c r="H12806" s="12">
        <f t="shared" si="802"/>
        <v>0.40294314347625515</v>
      </c>
      <c r="I12806" s="17">
        <f t="shared" si="803"/>
        <v>0.20945945945945946</v>
      </c>
      <c r="J12806" s="48" t="str">
        <f t="shared" si="804"/>
        <v>entry2_</v>
      </c>
    </row>
    <row r="12807" spans="1:10">
      <c r="A12807" s="12" t="s">
        <v>14871</v>
      </c>
      <c r="B12807" s="12">
        <v>287</v>
      </c>
      <c r="C12807" s="12">
        <v>63</v>
      </c>
      <c r="D12807" s="12">
        <v>-15.336983993337601</v>
      </c>
      <c r="E12807" s="12">
        <v>11.105459680467501</v>
      </c>
      <c r="F12807" s="12">
        <v>-27.5689757133146</v>
      </c>
      <c r="G12807" s="12">
        <f t="shared" si="801"/>
        <v>-0.5563131598658021</v>
      </c>
      <c r="H12807" s="12">
        <f t="shared" si="802"/>
        <v>0.40282452986108053</v>
      </c>
      <c r="I12807" s="17">
        <f t="shared" si="803"/>
        <v>0.21951219512195122</v>
      </c>
      <c r="J12807" s="48" t="str">
        <f t="shared" si="804"/>
        <v>entry2_</v>
      </c>
    </row>
    <row r="12808" spans="1:10">
      <c r="A12808" s="12" t="s">
        <v>14263</v>
      </c>
      <c r="B12808" s="12">
        <v>287</v>
      </c>
      <c r="C12808" s="12">
        <v>63</v>
      </c>
      <c r="D12808" s="12">
        <v>-13.2427871980276</v>
      </c>
      <c r="E12808" s="12">
        <v>11.035441287587201</v>
      </c>
      <c r="F12808" s="12">
        <v>-27.548975713314601</v>
      </c>
      <c r="G12808" s="12">
        <f t="shared" si="801"/>
        <v>-0.48069980299221338</v>
      </c>
      <c r="H12808" s="12">
        <f t="shared" si="802"/>
        <v>0.40057537537606885</v>
      </c>
      <c r="I12808" s="17">
        <f t="shared" si="803"/>
        <v>0.21951219512195122</v>
      </c>
      <c r="J12808" s="48" t="str">
        <f t="shared" si="804"/>
        <v>entry2_</v>
      </c>
    </row>
    <row r="12809" spans="1:10">
      <c r="A12809" s="12" t="s">
        <v>9718</v>
      </c>
      <c r="B12809" s="12">
        <v>287</v>
      </c>
      <c r="C12809" s="12">
        <v>96</v>
      </c>
      <c r="D12809" s="12">
        <v>3.5063528697340902</v>
      </c>
      <c r="E12809" s="12">
        <v>4.5163528697340896</v>
      </c>
      <c r="F12809" s="12">
        <v>-11.319130967405201</v>
      </c>
      <c r="G12809" s="12">
        <f t="shared" si="801"/>
        <v>0.30977226783849882</v>
      </c>
      <c r="H12809" s="12">
        <f t="shared" si="802"/>
        <v>0.39900173279551859</v>
      </c>
      <c r="I12809" s="17">
        <f t="shared" si="803"/>
        <v>0.33449477351916379</v>
      </c>
      <c r="J12809" s="48" t="str">
        <f t="shared" si="804"/>
        <v>entry2_</v>
      </c>
    </row>
    <row r="12810" spans="1:10">
      <c r="A12810" s="12" t="s">
        <v>10859</v>
      </c>
      <c r="B12810" s="12">
        <v>296</v>
      </c>
      <c r="C12810" s="12">
        <v>64</v>
      </c>
      <c r="D12810" s="12">
        <v>1.4521787557942201</v>
      </c>
      <c r="E12810" s="12">
        <v>12.2121787557942</v>
      </c>
      <c r="F12810" s="12">
        <v>-30.717821244205702</v>
      </c>
      <c r="G12810" s="12">
        <f t="shared" si="801"/>
        <v>4.7274796745818824E-2</v>
      </c>
      <c r="H12810" s="12">
        <f t="shared" si="802"/>
        <v>0.39756005670805128</v>
      </c>
      <c r="I12810" s="17">
        <f t="shared" si="803"/>
        <v>0.21621621621621623</v>
      </c>
      <c r="J12810" s="48" t="str">
        <f t="shared" si="804"/>
        <v>entry2_</v>
      </c>
    </row>
    <row r="12811" spans="1:10">
      <c r="A12811" s="12" t="s">
        <v>14752</v>
      </c>
      <c r="B12811" s="12">
        <v>287</v>
      </c>
      <c r="C12811" s="12">
        <v>63</v>
      </c>
      <c r="D12811" s="12">
        <v>-15.0022914555116</v>
      </c>
      <c r="E12811" s="12">
        <v>10.915459680467499</v>
      </c>
      <c r="F12811" s="12">
        <v>-27.548975713314601</v>
      </c>
      <c r="G12811" s="12">
        <f t="shared" si="801"/>
        <v>-0.54456803082740002</v>
      </c>
      <c r="H12811" s="12">
        <f t="shared" si="802"/>
        <v>0.39622016419260142</v>
      </c>
      <c r="I12811" s="17">
        <f t="shared" si="803"/>
        <v>0.21951219512195122</v>
      </c>
      <c r="J12811" s="48" t="str">
        <f t="shared" si="804"/>
        <v>entry2_</v>
      </c>
    </row>
    <row r="12812" spans="1:10">
      <c r="A12812" s="12" t="s">
        <v>11152</v>
      </c>
      <c r="B12812" s="12">
        <v>296</v>
      </c>
      <c r="C12812" s="12">
        <v>77</v>
      </c>
      <c r="D12812" s="12">
        <v>-0.26782124420578002</v>
      </c>
      <c r="E12812" s="12">
        <v>8.7321787557942194</v>
      </c>
      <c r="F12812" s="12">
        <v>-22.097821244205701</v>
      </c>
      <c r="G12812" s="12">
        <f t="shared" si="801"/>
        <v>-1.2119803180868149E-2</v>
      </c>
      <c r="H12812" s="12">
        <f t="shared" si="802"/>
        <v>0.39516016802262333</v>
      </c>
      <c r="I12812" s="17">
        <f t="shared" si="803"/>
        <v>0.26013513513513514</v>
      </c>
      <c r="J12812" s="48" t="str">
        <f t="shared" si="804"/>
        <v>entry2_</v>
      </c>
    </row>
    <row r="12813" spans="1:10">
      <c r="A12813" s="12" t="s">
        <v>10597</v>
      </c>
      <c r="B12813" s="12">
        <v>287</v>
      </c>
      <c r="C12813" s="12">
        <v>138</v>
      </c>
      <c r="D12813" s="12">
        <v>4.4498218585944702</v>
      </c>
      <c r="E12813" s="12">
        <v>17.818569381289599</v>
      </c>
      <c r="F12813" s="12">
        <v>-45.208489671957402</v>
      </c>
      <c r="G12813" s="12">
        <f t="shared" si="801"/>
        <v>9.8428898883447372E-2</v>
      </c>
      <c r="H12813" s="12">
        <f t="shared" si="802"/>
        <v>0.39414210717024611</v>
      </c>
      <c r="I12813" s="17">
        <f t="shared" si="803"/>
        <v>0.4808362369337979</v>
      </c>
      <c r="J12813" s="48" t="str">
        <f t="shared" si="804"/>
        <v>entry2_</v>
      </c>
    </row>
    <row r="12814" spans="1:10">
      <c r="A12814" s="12" t="s">
        <v>9972</v>
      </c>
      <c r="B12814" s="12">
        <v>287</v>
      </c>
      <c r="C12814" s="12">
        <v>110</v>
      </c>
      <c r="D12814" s="12">
        <v>5.7695663617445501</v>
      </c>
      <c r="E12814" s="12">
        <v>9.5840206577046594</v>
      </c>
      <c r="F12814" s="12">
        <v>-24.348420914658199</v>
      </c>
      <c r="G12814" s="12">
        <f t="shared" si="801"/>
        <v>0.23695854371694242</v>
      </c>
      <c r="H12814" s="12">
        <f t="shared" si="802"/>
        <v>0.39361980357152859</v>
      </c>
      <c r="I12814" s="17">
        <f t="shared" si="803"/>
        <v>0.38327526132404183</v>
      </c>
      <c r="J12814" s="48" t="str">
        <f t="shared" si="804"/>
        <v>entry2_</v>
      </c>
    </row>
    <row r="12815" spans="1:10">
      <c r="A12815" s="12" t="s">
        <v>9973</v>
      </c>
      <c r="B12815" s="12">
        <v>287</v>
      </c>
      <c r="C12815" s="12">
        <v>110</v>
      </c>
      <c r="D12815" s="12">
        <v>5.7695663617445501</v>
      </c>
      <c r="E12815" s="12">
        <v>9.5840206577046594</v>
      </c>
      <c r="F12815" s="12">
        <v>-24.348420914658199</v>
      </c>
      <c r="G12815" s="12">
        <f t="shared" si="801"/>
        <v>0.23695854371694242</v>
      </c>
      <c r="H12815" s="12">
        <f t="shared" si="802"/>
        <v>0.39361980357152859</v>
      </c>
      <c r="I12815" s="17">
        <f t="shared" si="803"/>
        <v>0.38327526132404183</v>
      </c>
      <c r="J12815" s="48" t="str">
        <f t="shared" si="804"/>
        <v>entry2_</v>
      </c>
    </row>
    <row r="12816" spans="1:10">
      <c r="A12816" s="12" t="s">
        <v>10576</v>
      </c>
      <c r="B12816" s="12">
        <v>287</v>
      </c>
      <c r="C12816" s="12">
        <v>115</v>
      </c>
      <c r="D12816" s="12">
        <v>5.3424461263540399</v>
      </c>
      <c r="E12816" s="12">
        <v>20.401193649049102</v>
      </c>
      <c r="F12816" s="12">
        <v>-51.868542577689503</v>
      </c>
      <c r="G12816" s="12">
        <f t="shared" si="801"/>
        <v>0.10299973473039158</v>
      </c>
      <c r="H12816" s="12">
        <f t="shared" si="802"/>
        <v>0.39332498341344135</v>
      </c>
      <c r="I12816" s="17">
        <f t="shared" si="803"/>
        <v>0.40069686411149824</v>
      </c>
      <c r="J12816" s="48" t="str">
        <f t="shared" si="804"/>
        <v>entry2_</v>
      </c>
    </row>
    <row r="12817" spans="1:10">
      <c r="A12817" s="12" t="s">
        <v>11755</v>
      </c>
      <c r="B12817" s="12">
        <v>287</v>
      </c>
      <c r="C12817" s="12">
        <v>67</v>
      </c>
      <c r="D12817" s="12">
        <v>-3.2703692661766999</v>
      </c>
      <c r="E12817" s="12">
        <v>10.2021754516539</v>
      </c>
      <c r="F12817" s="12">
        <v>-26.1609386823378</v>
      </c>
      <c r="G12817" s="12">
        <f t="shared" si="801"/>
        <v>-0.12500963003994367</v>
      </c>
      <c r="H12817" s="12">
        <f t="shared" si="802"/>
        <v>0.38997742304031924</v>
      </c>
      <c r="I12817" s="17">
        <f t="shared" si="803"/>
        <v>0.23344947735191637</v>
      </c>
      <c r="J12817" s="48" t="str">
        <f t="shared" si="804"/>
        <v>entry2_</v>
      </c>
    </row>
    <row r="12818" spans="1:10">
      <c r="A12818" s="12" t="s">
        <v>12426</v>
      </c>
      <c r="B12818" s="12">
        <v>287</v>
      </c>
      <c r="C12818" s="12">
        <v>54</v>
      </c>
      <c r="D12818" s="12">
        <v>-18.5829974577405</v>
      </c>
      <c r="E12818" s="12">
        <v>31.952987229786402</v>
      </c>
      <c r="F12818" s="12">
        <v>-82.256642218202401</v>
      </c>
      <c r="G12818" s="12">
        <f t="shared" si="801"/>
        <v>-0.22591485570788722</v>
      </c>
      <c r="H12818" s="12">
        <f t="shared" si="802"/>
        <v>0.38845479669623073</v>
      </c>
      <c r="I12818" s="17">
        <f t="shared" si="803"/>
        <v>0.18815331010452963</v>
      </c>
      <c r="J12818" s="48" t="str">
        <f t="shared" si="804"/>
        <v>entry2_</v>
      </c>
    </row>
    <row r="12819" spans="1:10">
      <c r="A12819" s="12" t="s">
        <v>10720</v>
      </c>
      <c r="B12819" s="12">
        <v>296</v>
      </c>
      <c r="C12819" s="12">
        <v>79</v>
      </c>
      <c r="D12819" s="12">
        <v>4.2205656746323301</v>
      </c>
      <c r="E12819" s="12">
        <v>21.680565674632302</v>
      </c>
      <c r="F12819" s="12">
        <v>-56.709434325367504</v>
      </c>
      <c r="G12819" s="12">
        <f t="shared" si="801"/>
        <v>7.4424400892751791E-2</v>
      </c>
      <c r="H12819" s="12">
        <f t="shared" si="802"/>
        <v>0.38230967973055691</v>
      </c>
      <c r="I12819" s="17">
        <f t="shared" si="803"/>
        <v>0.26689189189189189</v>
      </c>
      <c r="J12819" s="48" t="str">
        <f t="shared" si="804"/>
        <v>entry2_</v>
      </c>
    </row>
    <row r="12820" spans="1:10">
      <c r="A12820" s="12" t="s">
        <v>11236</v>
      </c>
      <c r="B12820" s="12">
        <v>296</v>
      </c>
      <c r="C12820" s="12">
        <v>69</v>
      </c>
      <c r="D12820" s="12">
        <v>-0.55482263909697305</v>
      </c>
      <c r="E12820" s="12">
        <v>6.9951773609030203</v>
      </c>
      <c r="F12820" s="12">
        <v>-18.3448226390969</v>
      </c>
      <c r="G12820" s="12">
        <f t="shared" si="801"/>
        <v>-3.0244099384996097E-2</v>
      </c>
      <c r="H12820" s="12">
        <f t="shared" si="802"/>
        <v>0.38131616197775281</v>
      </c>
      <c r="I12820" s="17">
        <f t="shared" si="803"/>
        <v>0.23310810810810811</v>
      </c>
      <c r="J12820" s="48" t="str">
        <f t="shared" si="804"/>
        <v>entry2_</v>
      </c>
    </row>
    <row r="12821" spans="1:10">
      <c r="A12821" s="12" t="s">
        <v>9530</v>
      </c>
      <c r="B12821" s="12">
        <v>287</v>
      </c>
      <c r="C12821" s="12">
        <v>101</v>
      </c>
      <c r="D12821" s="12">
        <v>5.0110179495297098</v>
      </c>
      <c r="E12821" s="12">
        <v>5.24101794952972</v>
      </c>
      <c r="F12821" s="12">
        <v>-13.829608220627801</v>
      </c>
      <c r="G12821" s="12">
        <f t="shared" si="801"/>
        <v>0.3623398341867296</v>
      </c>
      <c r="H12821" s="12">
        <f t="shared" si="802"/>
        <v>0.37897081868974319</v>
      </c>
      <c r="I12821" s="17">
        <f t="shared" si="803"/>
        <v>0.3519163763066202</v>
      </c>
      <c r="J12821" s="48" t="str">
        <f t="shared" si="804"/>
        <v>entry2_</v>
      </c>
    </row>
    <row r="12822" spans="1:10">
      <c r="A12822" s="12" t="s">
        <v>10212</v>
      </c>
      <c r="B12822" s="12">
        <v>287</v>
      </c>
      <c r="C12822" s="12">
        <v>118</v>
      </c>
      <c r="D12822" s="12">
        <v>4.2895636531777797</v>
      </c>
      <c r="E12822" s="12">
        <v>9.0491371074143601</v>
      </c>
      <c r="F12822" s="12">
        <v>-23.9478753070793</v>
      </c>
      <c r="G12822" s="12">
        <f t="shared" si="801"/>
        <v>0.17912084467509021</v>
      </c>
      <c r="H12822" s="12">
        <f t="shared" si="802"/>
        <v>0.37786805682670804</v>
      </c>
      <c r="I12822" s="17">
        <f t="shared" si="803"/>
        <v>0.41114982578397213</v>
      </c>
      <c r="J12822" s="48" t="str">
        <f t="shared" si="804"/>
        <v>entry2_</v>
      </c>
    </row>
    <row r="12823" spans="1:10">
      <c r="A12823" s="12" t="s">
        <v>12159</v>
      </c>
      <c r="B12823" s="12">
        <v>287</v>
      </c>
      <c r="C12823" s="12">
        <v>112</v>
      </c>
      <c r="D12823" s="12">
        <v>-5.3441246874901198</v>
      </c>
      <c r="E12823" s="12">
        <v>10.6448758304383</v>
      </c>
      <c r="F12823" s="12">
        <v>-28.298777483984399</v>
      </c>
      <c r="G12823" s="12">
        <f t="shared" si="801"/>
        <v>-0.18884648605455165</v>
      </c>
      <c r="H12823" s="12">
        <f t="shared" si="802"/>
        <v>0.37616027181607875</v>
      </c>
      <c r="I12823" s="17">
        <f t="shared" si="803"/>
        <v>0.3902439024390244</v>
      </c>
      <c r="J12823" s="48" t="str">
        <f t="shared" si="804"/>
        <v>entry2_</v>
      </c>
    </row>
    <row r="12824" spans="1:10">
      <c r="A12824" s="12" t="s">
        <v>9544</v>
      </c>
      <c r="B12824" s="12">
        <v>287</v>
      </c>
      <c r="C12824" s="12">
        <v>112</v>
      </c>
      <c r="D12824" s="12">
        <v>9.6513210567080794</v>
      </c>
      <c r="E12824" s="12">
        <v>10.131321056708</v>
      </c>
      <c r="F12824" s="12">
        <v>-26.946718223537001</v>
      </c>
      <c r="G12824" s="12">
        <f t="shared" si="801"/>
        <v>0.3581631342505372</v>
      </c>
      <c r="H12824" s="12">
        <f t="shared" si="802"/>
        <v>0.37597606404844697</v>
      </c>
      <c r="I12824" s="17">
        <f t="shared" si="803"/>
        <v>0.3902439024390244</v>
      </c>
      <c r="J12824" s="48" t="str">
        <f t="shared" si="804"/>
        <v>entry2_</v>
      </c>
    </row>
    <row r="12825" spans="1:10">
      <c r="A12825" s="12" t="s">
        <v>10752</v>
      </c>
      <c r="B12825" s="12">
        <v>296</v>
      </c>
      <c r="C12825" s="12">
        <v>85</v>
      </c>
      <c r="D12825" s="12">
        <v>0.95564138337925197</v>
      </c>
      <c r="E12825" s="12">
        <v>5.1856413833792399</v>
      </c>
      <c r="F12825" s="12">
        <v>-14.0343586166207</v>
      </c>
      <c r="G12825" s="12">
        <f t="shared" si="801"/>
        <v>6.8092985898728489E-2</v>
      </c>
      <c r="H12825" s="12">
        <f t="shared" si="802"/>
        <v>0.36949614336047787</v>
      </c>
      <c r="I12825" s="17">
        <f t="shared" si="803"/>
        <v>0.28716216216216217</v>
      </c>
      <c r="J12825" s="48" t="str">
        <f t="shared" si="804"/>
        <v>entry2_</v>
      </c>
    </row>
    <row r="12826" spans="1:10">
      <c r="A12826" s="12" t="s">
        <v>9510</v>
      </c>
      <c r="B12826" s="12">
        <v>296</v>
      </c>
      <c r="C12826" s="12">
        <v>133</v>
      </c>
      <c r="D12826" s="12">
        <v>5.3047858371961496</v>
      </c>
      <c r="E12826" s="12">
        <v>5.30478583719617</v>
      </c>
      <c r="F12826" s="12">
        <v>-14.4152141628038</v>
      </c>
      <c r="G12826" s="12">
        <f t="shared" si="801"/>
        <v>0.36799909992904012</v>
      </c>
      <c r="H12826" s="12">
        <f t="shared" si="802"/>
        <v>0.36799909992904151</v>
      </c>
      <c r="I12826" s="17">
        <f t="shared" si="803"/>
        <v>0.44932432432432434</v>
      </c>
      <c r="J12826" s="48" t="str">
        <f t="shared" si="804"/>
        <v>entry2_</v>
      </c>
    </row>
    <row r="12827" spans="1:10">
      <c r="A12827" s="12" t="s">
        <v>10114</v>
      </c>
      <c r="B12827" s="12">
        <v>296</v>
      </c>
      <c r="C12827" s="12">
        <v>48</v>
      </c>
      <c r="D12827" s="12">
        <v>13.3453604783376</v>
      </c>
      <c r="E12827" s="12">
        <v>24.135360478337802</v>
      </c>
      <c r="F12827" s="12">
        <v>-65.794639521662205</v>
      </c>
      <c r="G12827" s="12">
        <f t="shared" si="801"/>
        <v>0.20283355263225933</v>
      </c>
      <c r="H12827" s="12">
        <f t="shared" si="802"/>
        <v>0.36682867561560972</v>
      </c>
      <c r="I12827" s="17">
        <f t="shared" si="803"/>
        <v>0.16216216216216217</v>
      </c>
      <c r="J12827" s="48" t="str">
        <f t="shared" si="804"/>
        <v>entry2_</v>
      </c>
    </row>
    <row r="12828" spans="1:10">
      <c r="A12828" s="12" t="s">
        <v>11598</v>
      </c>
      <c r="B12828" s="12">
        <v>287</v>
      </c>
      <c r="C12828" s="12">
        <v>201</v>
      </c>
      <c r="D12828" s="12">
        <v>-5.9385944348993602</v>
      </c>
      <c r="E12828" s="12">
        <v>22.1843471743211</v>
      </c>
      <c r="F12828" s="12">
        <v>-60.509799590861498</v>
      </c>
      <c r="G12828" s="12">
        <f t="shared" si="801"/>
        <v>-9.8142688871113659E-2</v>
      </c>
      <c r="H12828" s="12">
        <f t="shared" si="802"/>
        <v>0.36662403981373448</v>
      </c>
      <c r="I12828" s="17">
        <f t="shared" si="803"/>
        <v>0.70034843205574915</v>
      </c>
      <c r="J12828" s="48" t="str">
        <f t="shared" si="804"/>
        <v>entry2_</v>
      </c>
    </row>
    <row r="12829" spans="1:10">
      <c r="A12829" s="12" t="s">
        <v>10269</v>
      </c>
      <c r="B12829" s="12">
        <v>296</v>
      </c>
      <c r="C12829" s="12">
        <v>80</v>
      </c>
      <c r="D12829" s="12">
        <v>4.1721787557942198</v>
      </c>
      <c r="E12829" s="12">
        <v>9.1421787557942196</v>
      </c>
      <c r="F12829" s="12">
        <v>-24.967821244205702</v>
      </c>
      <c r="G12829" s="12">
        <f t="shared" si="801"/>
        <v>0.16710223591345441</v>
      </c>
      <c r="H12829" s="12">
        <f t="shared" si="802"/>
        <v>0.3661584511670537</v>
      </c>
      <c r="I12829" s="17">
        <f t="shared" si="803"/>
        <v>0.27027027027027029</v>
      </c>
      <c r="J12829" s="48" t="str">
        <f t="shared" si="804"/>
        <v>entry2_</v>
      </c>
    </row>
    <row r="12830" spans="1:10">
      <c r="A12830" s="12" t="s">
        <v>12153</v>
      </c>
      <c r="B12830" s="12">
        <v>287</v>
      </c>
      <c r="C12830" s="12">
        <v>65</v>
      </c>
      <c r="D12830" s="12">
        <v>-15.777246455194501</v>
      </c>
      <c r="E12830" s="12">
        <v>30.641993925780501</v>
      </c>
      <c r="F12830" s="12">
        <v>-84.306650697332699</v>
      </c>
      <c r="G12830" s="12">
        <f t="shared" si="801"/>
        <v>-0.18714118429204379</v>
      </c>
      <c r="H12830" s="12">
        <f t="shared" si="802"/>
        <v>0.36345879799907593</v>
      </c>
      <c r="I12830" s="17">
        <f t="shared" si="803"/>
        <v>0.2264808362369338</v>
      </c>
      <c r="J12830" s="48" t="str">
        <f t="shared" si="804"/>
        <v>entry2_</v>
      </c>
    </row>
    <row r="12831" spans="1:10">
      <c r="A12831" s="12" t="s">
        <v>10261</v>
      </c>
      <c r="B12831" s="12">
        <v>296</v>
      </c>
      <c r="C12831" s="12">
        <v>108</v>
      </c>
      <c r="D12831" s="12">
        <v>3.1447858371961601</v>
      </c>
      <c r="E12831" s="12">
        <v>6.7847858371961403</v>
      </c>
      <c r="F12831" s="12">
        <v>-18.7152141628038</v>
      </c>
      <c r="G12831" s="12">
        <f t="shared" si="801"/>
        <v>0.16803365485639879</v>
      </c>
      <c r="H12831" s="12">
        <f t="shared" si="802"/>
        <v>0.3625278224537124</v>
      </c>
      <c r="I12831" s="17">
        <f t="shared" si="803"/>
        <v>0.36486486486486486</v>
      </c>
      <c r="J12831" s="48" t="str">
        <f t="shared" si="804"/>
        <v>entry2_</v>
      </c>
    </row>
    <row r="12832" spans="1:10">
      <c r="A12832" s="12" t="s">
        <v>9597</v>
      </c>
      <c r="B12832" s="12">
        <v>287</v>
      </c>
      <c r="C12832" s="12">
        <v>99</v>
      </c>
      <c r="D12832" s="12">
        <v>4.4140212367000302</v>
      </c>
      <c r="E12832" s="12">
        <v>4.68402123670002</v>
      </c>
      <c r="F12832" s="12">
        <v>-12.9226315141531</v>
      </c>
      <c r="G12832" s="12">
        <f t="shared" si="801"/>
        <v>0.34157293983549047</v>
      </c>
      <c r="H12832" s="12">
        <f t="shared" si="802"/>
        <v>0.36246651709986433</v>
      </c>
      <c r="I12832" s="17">
        <f t="shared" si="803"/>
        <v>0.34494773519163763</v>
      </c>
      <c r="J12832" s="48" t="str">
        <f t="shared" si="804"/>
        <v>entry2_</v>
      </c>
    </row>
    <row r="12833" spans="1:10">
      <c r="A12833" s="12" t="s">
        <v>11273</v>
      </c>
      <c r="B12833" s="12">
        <v>287</v>
      </c>
      <c r="C12833" s="12">
        <v>62</v>
      </c>
      <c r="D12833" s="12">
        <v>-3.02680445242803</v>
      </c>
      <c r="E12833" s="12">
        <v>27.575639221377202</v>
      </c>
      <c r="F12833" s="12">
        <v>-76.735792145477205</v>
      </c>
      <c r="G12833" s="12">
        <f t="shared" si="801"/>
        <v>-3.9444493473003515E-2</v>
      </c>
      <c r="H12833" s="12">
        <f t="shared" si="802"/>
        <v>0.35935824014299311</v>
      </c>
      <c r="I12833" s="17">
        <f t="shared" si="803"/>
        <v>0.21602787456445993</v>
      </c>
      <c r="J12833" s="48" t="str">
        <f t="shared" si="804"/>
        <v>entry2_</v>
      </c>
    </row>
    <row r="12834" spans="1:10">
      <c r="A12834" s="12" t="s">
        <v>13116</v>
      </c>
      <c r="B12834" s="12">
        <v>296</v>
      </c>
      <c r="C12834" s="12">
        <v>50</v>
      </c>
      <c r="D12834" s="12">
        <v>-9.9246395216623107</v>
      </c>
      <c r="E12834" s="12">
        <v>10.9353604783376</v>
      </c>
      <c r="F12834" s="12">
        <v>-30.474639521662301</v>
      </c>
      <c r="G12834" s="12">
        <f t="shared" si="801"/>
        <v>-0.32566880781666263</v>
      </c>
      <c r="H12834" s="12">
        <f t="shared" si="802"/>
        <v>0.35883477704681011</v>
      </c>
      <c r="I12834" s="17">
        <f t="shared" si="803"/>
        <v>0.16891891891891891</v>
      </c>
      <c r="J12834" s="48" t="str">
        <f t="shared" si="804"/>
        <v>entry2_</v>
      </c>
    </row>
    <row r="12835" spans="1:10">
      <c r="A12835" s="12" t="s">
        <v>9992</v>
      </c>
      <c r="B12835" s="12">
        <v>296</v>
      </c>
      <c r="C12835" s="12">
        <v>73</v>
      </c>
      <c r="D12835" s="12">
        <v>27.9521787557943</v>
      </c>
      <c r="E12835" s="12">
        <v>42.842178755794102</v>
      </c>
      <c r="F12835" s="12">
        <v>-120.45782124420499</v>
      </c>
      <c r="G12835" s="12">
        <f t="shared" si="801"/>
        <v>0.23204951299199286</v>
      </c>
      <c r="H12835" s="12">
        <f t="shared" si="802"/>
        <v>0.35566124568150581</v>
      </c>
      <c r="I12835" s="17">
        <f t="shared" si="803"/>
        <v>0.24662162162162163</v>
      </c>
      <c r="J12835" s="48" t="str">
        <f t="shared" si="804"/>
        <v>entry2_</v>
      </c>
    </row>
    <row r="12836" spans="1:10">
      <c r="A12836" s="12" t="s">
        <v>12744</v>
      </c>
      <c r="B12836" s="12">
        <v>287</v>
      </c>
      <c r="C12836" s="12">
        <v>48</v>
      </c>
      <c r="D12836" s="12">
        <v>-21.916952094161299</v>
      </c>
      <c r="E12836" s="12">
        <v>28.610816087446299</v>
      </c>
      <c r="F12836" s="12">
        <v>-80.539247873768801</v>
      </c>
      <c r="G12836" s="12">
        <f t="shared" si="801"/>
        <v>-0.2721275983171868</v>
      </c>
      <c r="H12836" s="12">
        <f t="shared" si="802"/>
        <v>0.35524066641755525</v>
      </c>
      <c r="I12836" s="17">
        <f t="shared" si="803"/>
        <v>0.1672473867595819</v>
      </c>
      <c r="J12836" s="48" t="str">
        <f t="shared" si="804"/>
        <v>entry2_</v>
      </c>
    </row>
    <row r="12837" spans="1:10">
      <c r="A12837" s="12" t="s">
        <v>9753</v>
      </c>
      <c r="B12837" s="12">
        <v>287</v>
      </c>
      <c r="C12837" s="12">
        <v>112</v>
      </c>
      <c r="D12837" s="12">
        <v>8.0660780909675207</v>
      </c>
      <c r="E12837" s="12">
        <v>9.5704803830853002</v>
      </c>
      <c r="F12837" s="12">
        <v>-26.946718223537001</v>
      </c>
      <c r="G12837" s="12">
        <f t="shared" si="801"/>
        <v>0.29933433912267982</v>
      </c>
      <c r="H12837" s="12">
        <f t="shared" si="802"/>
        <v>0.35516311499208186</v>
      </c>
      <c r="I12837" s="17">
        <f t="shared" si="803"/>
        <v>0.3902439024390244</v>
      </c>
      <c r="J12837" s="48" t="str">
        <f t="shared" si="804"/>
        <v>entry2_</v>
      </c>
    </row>
    <row r="12838" spans="1:10">
      <c r="A12838" s="12" t="s">
        <v>11017</v>
      </c>
      <c r="B12838" s="12">
        <v>296</v>
      </c>
      <c r="C12838" s="12">
        <v>64</v>
      </c>
      <c r="D12838" s="12">
        <v>0.42217875579422998</v>
      </c>
      <c r="E12838" s="12">
        <v>11.182178755794199</v>
      </c>
      <c r="F12838" s="12">
        <v>-31.747821244205699</v>
      </c>
      <c r="G12838" s="12">
        <f t="shared" si="801"/>
        <v>1.329788121669237E-2</v>
      </c>
      <c r="H12838" s="12">
        <f t="shared" si="802"/>
        <v>0.35221877651950873</v>
      </c>
      <c r="I12838" s="17">
        <f t="shared" si="803"/>
        <v>0.21621621621621623</v>
      </c>
      <c r="J12838" s="48" t="str">
        <f t="shared" si="804"/>
        <v>entry2_</v>
      </c>
    </row>
    <row r="12839" spans="1:10">
      <c r="A12839" s="12" t="s">
        <v>10033</v>
      </c>
      <c r="B12839" s="12">
        <v>287</v>
      </c>
      <c r="C12839" s="12">
        <v>112</v>
      </c>
      <c r="D12839" s="12">
        <v>6.2727627255027603</v>
      </c>
      <c r="E12839" s="12">
        <v>9.8694938469381004</v>
      </c>
      <c r="F12839" s="12">
        <v>-28.067224096965099</v>
      </c>
      <c r="G12839" s="12">
        <f t="shared" si="801"/>
        <v>0.22349067025053726</v>
      </c>
      <c r="H12839" s="12">
        <f t="shared" si="802"/>
        <v>0.35163769002739698</v>
      </c>
      <c r="I12839" s="17">
        <f t="shared" si="803"/>
        <v>0.3902439024390244</v>
      </c>
      <c r="J12839" s="48" t="str">
        <f t="shared" si="804"/>
        <v>entry2_</v>
      </c>
    </row>
    <row r="12840" spans="1:10">
      <c r="A12840" s="12" t="s">
        <v>10034</v>
      </c>
      <c r="B12840" s="12">
        <v>287</v>
      </c>
      <c r="C12840" s="12">
        <v>112</v>
      </c>
      <c r="D12840" s="12">
        <v>6.2727627255027603</v>
      </c>
      <c r="E12840" s="12">
        <v>9.8694938469381004</v>
      </c>
      <c r="F12840" s="12">
        <v>-28.067224096965099</v>
      </c>
      <c r="G12840" s="12">
        <f t="shared" si="801"/>
        <v>0.22349067025053726</v>
      </c>
      <c r="H12840" s="12">
        <f t="shared" si="802"/>
        <v>0.35163769002739698</v>
      </c>
      <c r="I12840" s="17">
        <f t="shared" si="803"/>
        <v>0.3902439024390244</v>
      </c>
      <c r="J12840" s="48" t="str">
        <f t="shared" si="804"/>
        <v>entry2_</v>
      </c>
    </row>
    <row r="12841" spans="1:10">
      <c r="A12841" s="12" t="s">
        <v>10035</v>
      </c>
      <c r="B12841" s="12">
        <v>287</v>
      </c>
      <c r="C12841" s="12">
        <v>112</v>
      </c>
      <c r="D12841" s="12">
        <v>6.2727627255027603</v>
      </c>
      <c r="E12841" s="12">
        <v>9.8694938469381004</v>
      </c>
      <c r="F12841" s="12">
        <v>-28.067224096965099</v>
      </c>
      <c r="G12841" s="12">
        <f t="shared" si="801"/>
        <v>0.22349067025053726</v>
      </c>
      <c r="H12841" s="12">
        <f t="shared" si="802"/>
        <v>0.35163769002739698</v>
      </c>
      <c r="I12841" s="17">
        <f t="shared" si="803"/>
        <v>0.3902439024390244</v>
      </c>
      <c r="J12841" s="48" t="str">
        <f t="shared" si="804"/>
        <v>entry2_</v>
      </c>
    </row>
    <row r="12842" spans="1:10">
      <c r="A12842" s="12" t="s">
        <v>10209</v>
      </c>
      <c r="B12842" s="12">
        <v>296</v>
      </c>
      <c r="C12842" s="12">
        <v>52</v>
      </c>
      <c r="D12842" s="12">
        <v>12.4921787557941</v>
      </c>
      <c r="E12842" s="12">
        <v>24.352178755793901</v>
      </c>
      <c r="F12842" s="12">
        <v>-69.327821244205893</v>
      </c>
      <c r="G12842" s="12">
        <f t="shared" si="801"/>
        <v>0.18018998046672555</v>
      </c>
      <c r="H12842" s="12">
        <f t="shared" si="802"/>
        <v>0.35126127316209504</v>
      </c>
      <c r="I12842" s="17">
        <f t="shared" si="803"/>
        <v>0.17567567567567569</v>
      </c>
      <c r="J12842" s="48" t="str">
        <f t="shared" si="804"/>
        <v>entry2_</v>
      </c>
    </row>
    <row r="12843" spans="1:10">
      <c r="A12843" s="12" t="s">
        <v>9692</v>
      </c>
      <c r="B12843" s="12">
        <v>287</v>
      </c>
      <c r="C12843" s="12">
        <v>116</v>
      </c>
      <c r="D12843" s="12">
        <v>5.1315495990907403</v>
      </c>
      <c r="E12843" s="12">
        <v>5.6315495990907296</v>
      </c>
      <c r="F12843" s="12">
        <v>-16.107536010511499</v>
      </c>
      <c r="G12843" s="12">
        <f t="shared" si="801"/>
        <v>0.31858066905714072</v>
      </c>
      <c r="H12843" s="12">
        <f t="shared" si="802"/>
        <v>0.34962203998275576</v>
      </c>
      <c r="I12843" s="17">
        <f t="shared" si="803"/>
        <v>0.40418118466898956</v>
      </c>
      <c r="J12843" s="48" t="str">
        <f t="shared" si="804"/>
        <v>entry2_</v>
      </c>
    </row>
    <row r="12844" spans="1:10">
      <c r="A12844" s="12" t="s">
        <v>9573</v>
      </c>
      <c r="B12844" s="12">
        <v>296</v>
      </c>
      <c r="C12844" s="12">
        <v>120</v>
      </c>
      <c r="D12844" s="12">
        <v>8.0456413833792695</v>
      </c>
      <c r="E12844" s="12">
        <v>8.0456413833792695</v>
      </c>
      <c r="F12844" s="12">
        <v>-23.0543586166207</v>
      </c>
      <c r="G12844" s="12">
        <f t="shared" si="801"/>
        <v>0.3489856958145382</v>
      </c>
      <c r="H12844" s="12">
        <f t="shared" si="802"/>
        <v>0.3489856958145382</v>
      </c>
      <c r="I12844" s="17">
        <f t="shared" si="803"/>
        <v>0.40540540540540543</v>
      </c>
      <c r="J12844" s="48" t="str">
        <f t="shared" si="804"/>
        <v>entry2_</v>
      </c>
    </row>
    <row r="12845" spans="1:10">
      <c r="A12845" s="12" t="s">
        <v>11168</v>
      </c>
      <c r="B12845" s="12">
        <v>287</v>
      </c>
      <c r="C12845" s="12">
        <v>79</v>
      </c>
      <c r="D12845" s="12">
        <v>-0.48512785366636801</v>
      </c>
      <c r="E12845" s="12">
        <v>11.666228314903099</v>
      </c>
      <c r="F12845" s="12">
        <v>-33.557463832613202</v>
      </c>
      <c r="G12845" s="12">
        <f t="shared" si="801"/>
        <v>-1.4456630455931268E-2</v>
      </c>
      <c r="H12845" s="12">
        <f t="shared" si="802"/>
        <v>0.34764928521103383</v>
      </c>
      <c r="I12845" s="17">
        <f t="shared" si="803"/>
        <v>0.27526132404181186</v>
      </c>
      <c r="J12845" s="48" t="str">
        <f t="shared" si="804"/>
        <v>entry2_</v>
      </c>
    </row>
    <row r="12846" spans="1:10">
      <c r="A12846" s="12" t="s">
        <v>9911</v>
      </c>
      <c r="B12846" s="12">
        <v>296</v>
      </c>
      <c r="C12846" s="12">
        <v>63</v>
      </c>
      <c r="D12846" s="12">
        <v>21.210565674632399</v>
      </c>
      <c r="E12846" s="12">
        <v>29.0605656746324</v>
      </c>
      <c r="F12846" s="12">
        <v>-83.599434325367497</v>
      </c>
      <c r="G12846" s="12">
        <f t="shared" si="801"/>
        <v>0.25371661717328442</v>
      </c>
      <c r="H12846" s="12">
        <f t="shared" si="802"/>
        <v>0.34761677407444169</v>
      </c>
      <c r="I12846" s="17">
        <f t="shared" si="803"/>
        <v>0.21283783783783783</v>
      </c>
      <c r="J12846" s="48" t="str">
        <f t="shared" si="804"/>
        <v>entry2_</v>
      </c>
    </row>
    <row r="12847" spans="1:10">
      <c r="A12847" s="12" t="s">
        <v>14363</v>
      </c>
      <c r="B12847" s="12">
        <v>296</v>
      </c>
      <c r="C12847" s="12">
        <v>74</v>
      </c>
      <c r="D12847" s="12">
        <v>-7.4743586166207301</v>
      </c>
      <c r="E12847" s="12">
        <v>5.2656413833792604</v>
      </c>
      <c r="F12847" s="12">
        <v>-15.1799999999999</v>
      </c>
      <c r="G12847" s="12">
        <f t="shared" si="801"/>
        <v>-0.49238199055472853</v>
      </c>
      <c r="H12847" s="12">
        <f t="shared" si="802"/>
        <v>0.3468801965335504</v>
      </c>
      <c r="I12847" s="17">
        <f t="shared" si="803"/>
        <v>0.25</v>
      </c>
      <c r="J12847" s="48" t="str">
        <f t="shared" si="804"/>
        <v>entry2_</v>
      </c>
    </row>
    <row r="12848" spans="1:10">
      <c r="A12848" s="12" t="s">
        <v>10302</v>
      </c>
      <c r="B12848" s="12">
        <v>296</v>
      </c>
      <c r="C12848" s="12">
        <v>57</v>
      </c>
      <c r="D12848" s="12">
        <v>11.692178755794099</v>
      </c>
      <c r="E12848" s="12">
        <v>24.812178755794001</v>
      </c>
      <c r="F12848" s="12">
        <v>-72.627821244205805</v>
      </c>
      <c r="G12848" s="12">
        <f t="shared" si="801"/>
        <v>0.16098760165859846</v>
      </c>
      <c r="H12848" s="12">
        <f t="shared" si="802"/>
        <v>0.34163462886164297</v>
      </c>
      <c r="I12848" s="17">
        <f t="shared" si="803"/>
        <v>0.19256756756756757</v>
      </c>
      <c r="J12848" s="48" t="str">
        <f t="shared" si="804"/>
        <v>entry2_</v>
      </c>
    </row>
    <row r="12849" spans="1:10">
      <c r="A12849" s="12" t="s">
        <v>10641</v>
      </c>
      <c r="B12849" s="12">
        <v>296</v>
      </c>
      <c r="C12849" s="12">
        <v>80</v>
      </c>
      <c r="D12849" s="12">
        <v>2.2221787557942099</v>
      </c>
      <c r="E12849" s="12">
        <v>8.4021787557942194</v>
      </c>
      <c r="F12849" s="12">
        <v>-24.767821244205699</v>
      </c>
      <c r="G12849" s="12">
        <f t="shared" si="801"/>
        <v>8.9720397037913735E-2</v>
      </c>
      <c r="H12849" s="12">
        <f t="shared" si="802"/>
        <v>0.33923770173203527</v>
      </c>
      <c r="I12849" s="17">
        <f t="shared" si="803"/>
        <v>0.27027027027027029</v>
      </c>
      <c r="J12849" s="48" t="str">
        <f t="shared" si="804"/>
        <v>entry2_</v>
      </c>
    </row>
    <row r="12850" spans="1:10">
      <c r="A12850" s="12" t="s">
        <v>11844</v>
      </c>
      <c r="B12850" s="12">
        <v>287</v>
      </c>
      <c r="C12850" s="12">
        <v>67</v>
      </c>
      <c r="D12850" s="12">
        <v>-3.6203692661767</v>
      </c>
      <c r="E12850" s="12">
        <v>8.8549237862236705</v>
      </c>
      <c r="F12850" s="12">
        <v>-26.1609386823378</v>
      </c>
      <c r="G12850" s="12">
        <f t="shared" si="801"/>
        <v>-0.13838835487279141</v>
      </c>
      <c r="H12850" s="12">
        <f t="shared" si="802"/>
        <v>0.3384788250049281</v>
      </c>
      <c r="I12850" s="17">
        <f t="shared" si="803"/>
        <v>0.23344947735191637</v>
      </c>
      <c r="J12850" s="48" t="str">
        <f t="shared" si="804"/>
        <v>entry2_</v>
      </c>
    </row>
    <row r="12851" spans="1:10">
      <c r="A12851" s="12" t="s">
        <v>10362</v>
      </c>
      <c r="B12851" s="12">
        <v>296</v>
      </c>
      <c r="C12851" s="12">
        <v>40</v>
      </c>
      <c r="D12851" s="12">
        <v>13.012178755794199</v>
      </c>
      <c r="E12851" s="12">
        <v>29.742178755794001</v>
      </c>
      <c r="F12851" s="12">
        <v>-88.087821244205898</v>
      </c>
      <c r="G12851" s="12">
        <f t="shared" si="801"/>
        <v>0.1477182494924075</v>
      </c>
      <c r="H12851" s="12">
        <f t="shared" si="802"/>
        <v>0.3376423475538094</v>
      </c>
      <c r="I12851" s="17">
        <f t="shared" si="803"/>
        <v>0.13513513513513514</v>
      </c>
      <c r="J12851" s="48" t="str">
        <f t="shared" si="804"/>
        <v>entry2_</v>
      </c>
    </row>
    <row r="12852" spans="1:10">
      <c r="A12852" s="12" t="s">
        <v>12412</v>
      </c>
      <c r="B12852" s="12">
        <v>296</v>
      </c>
      <c r="C12852" s="12">
        <v>49</v>
      </c>
      <c r="D12852" s="12">
        <v>-9.6378212442058295</v>
      </c>
      <c r="E12852" s="12">
        <v>14.5121787557941</v>
      </c>
      <c r="F12852" s="12">
        <v>-42.987821244205698</v>
      </c>
      <c r="G12852" s="12">
        <f t="shared" si="801"/>
        <v>-0.2241988769204</v>
      </c>
      <c r="H12852" s="12">
        <f t="shared" si="802"/>
        <v>0.33758814324069025</v>
      </c>
      <c r="I12852" s="17">
        <f t="shared" si="803"/>
        <v>0.16554054054054054</v>
      </c>
      <c r="J12852" s="48" t="str">
        <f t="shared" si="804"/>
        <v>entry2_</v>
      </c>
    </row>
    <row r="12853" spans="1:10">
      <c r="A12853" s="12" t="s">
        <v>12413</v>
      </c>
      <c r="B12853" s="12">
        <v>296</v>
      </c>
      <c r="C12853" s="12">
        <v>49</v>
      </c>
      <c r="D12853" s="12">
        <v>-9.6378212442058295</v>
      </c>
      <c r="E12853" s="12">
        <v>14.5121787557941</v>
      </c>
      <c r="F12853" s="12">
        <v>-42.987821244205698</v>
      </c>
      <c r="G12853" s="12">
        <f t="shared" si="801"/>
        <v>-0.2241988769204</v>
      </c>
      <c r="H12853" s="12">
        <f t="shared" si="802"/>
        <v>0.33758814324069025</v>
      </c>
      <c r="I12853" s="17">
        <f t="shared" si="803"/>
        <v>0.16554054054054054</v>
      </c>
      <c r="J12853" s="48" t="str">
        <f t="shared" si="804"/>
        <v>entry2_</v>
      </c>
    </row>
    <row r="12854" spans="1:10">
      <c r="A12854" s="12" t="s">
        <v>10909</v>
      </c>
      <c r="B12854" s="12">
        <v>287</v>
      </c>
      <c r="C12854" s="12">
        <v>107</v>
      </c>
      <c r="D12854" s="12">
        <v>1.1388425981370101</v>
      </c>
      <c r="E12854" s="12">
        <v>9.7932919204017406</v>
      </c>
      <c r="F12854" s="12">
        <v>-29.0172704493311</v>
      </c>
      <c r="G12854" s="12">
        <f t="shared" si="801"/>
        <v>3.9247061508614858E-2</v>
      </c>
      <c r="H12854" s="12">
        <f t="shared" si="802"/>
        <v>0.33749872985132873</v>
      </c>
      <c r="I12854" s="17">
        <f t="shared" si="803"/>
        <v>0.37282229965156793</v>
      </c>
      <c r="J12854" s="48" t="str">
        <f t="shared" si="804"/>
        <v>entry2_</v>
      </c>
    </row>
    <row r="12855" spans="1:10">
      <c r="A12855" s="12" t="s">
        <v>12879</v>
      </c>
      <c r="B12855" s="12">
        <v>296</v>
      </c>
      <c r="C12855" s="12">
        <v>49</v>
      </c>
      <c r="D12855" s="12">
        <v>-12.497821244205801</v>
      </c>
      <c r="E12855" s="12">
        <v>14.5021787557941</v>
      </c>
      <c r="F12855" s="12">
        <v>-42.997821244205703</v>
      </c>
      <c r="G12855" s="12">
        <f t="shared" si="801"/>
        <v>-0.29066173314281546</v>
      </c>
      <c r="H12855" s="12">
        <f t="shared" si="802"/>
        <v>0.33727706046846229</v>
      </c>
      <c r="I12855" s="17">
        <f t="shared" si="803"/>
        <v>0.16554054054054054</v>
      </c>
      <c r="J12855" s="48" t="str">
        <f t="shared" si="804"/>
        <v>entry2_</v>
      </c>
    </row>
    <row r="12856" spans="1:10">
      <c r="A12856" s="12" t="s">
        <v>11871</v>
      </c>
      <c r="B12856" s="12">
        <v>287</v>
      </c>
      <c r="C12856" s="12">
        <v>112</v>
      </c>
      <c r="D12856" s="12">
        <v>-3.9337693829007399</v>
      </c>
      <c r="E12856" s="12">
        <v>9.1152311350277095</v>
      </c>
      <c r="F12856" s="12">
        <v>-27.0578753070793</v>
      </c>
      <c r="G12856" s="12">
        <f t="shared" si="801"/>
        <v>-0.14538352839077229</v>
      </c>
      <c r="H12856" s="12">
        <f t="shared" si="802"/>
        <v>0.33687904285089382</v>
      </c>
      <c r="I12856" s="17">
        <f t="shared" si="803"/>
        <v>0.3902439024390244</v>
      </c>
      <c r="J12856" s="48" t="str">
        <f t="shared" si="804"/>
        <v>entry2_</v>
      </c>
    </row>
    <row r="12857" spans="1:10">
      <c r="A12857" s="12" t="s">
        <v>11046</v>
      </c>
      <c r="B12857" s="12">
        <v>296</v>
      </c>
      <c r="C12857" s="12">
        <v>105</v>
      </c>
      <c r="D12857" s="12">
        <v>0.17873402354978199</v>
      </c>
      <c r="E12857" s="12">
        <v>9.4187340235497992</v>
      </c>
      <c r="F12857" s="12">
        <v>-28.041265976450099</v>
      </c>
      <c r="G12857" s="12">
        <f t="shared" si="801"/>
        <v>6.3739641320006103E-3</v>
      </c>
      <c r="H12857" s="12">
        <f t="shared" si="802"/>
        <v>0.33588833084283487</v>
      </c>
      <c r="I12857" s="17">
        <f t="shared" si="803"/>
        <v>0.35472972972972971</v>
      </c>
      <c r="J12857" s="48" t="str">
        <f t="shared" si="804"/>
        <v>entry2_</v>
      </c>
    </row>
    <row r="12858" spans="1:10">
      <c r="A12858" s="12" t="s">
        <v>9869</v>
      </c>
      <c r="B12858" s="12">
        <v>296</v>
      </c>
      <c r="C12858" s="12">
        <v>62</v>
      </c>
      <c r="D12858" s="12">
        <v>13.601330205991101</v>
      </c>
      <c r="E12858" s="12">
        <v>17.341330205991198</v>
      </c>
      <c r="F12858" s="12">
        <v>-51.938669794008803</v>
      </c>
      <c r="G12858" s="12">
        <f t="shared" si="801"/>
        <v>0.26187290240459782</v>
      </c>
      <c r="H12858" s="12">
        <f t="shared" si="802"/>
        <v>0.33388090751587834</v>
      </c>
      <c r="I12858" s="17">
        <f t="shared" si="803"/>
        <v>0.20945945945945946</v>
      </c>
      <c r="J12858" s="48" t="str">
        <f t="shared" si="804"/>
        <v>entry2_</v>
      </c>
    </row>
    <row r="12859" spans="1:10">
      <c r="A12859" s="12" t="s">
        <v>14050</v>
      </c>
      <c r="B12859" s="12">
        <v>287</v>
      </c>
      <c r="C12859" s="12">
        <v>65</v>
      </c>
      <c r="D12859" s="12">
        <v>-11.8871587443428</v>
      </c>
      <c r="E12859" s="12">
        <v>8.7552849294623307</v>
      </c>
      <c r="F12859" s="12">
        <v>-26.258975713314602</v>
      </c>
      <c r="G12859" s="12">
        <f t="shared" si="801"/>
        <v>-0.45268935369460822</v>
      </c>
      <c r="H12859" s="12">
        <f t="shared" si="802"/>
        <v>0.33342065680890087</v>
      </c>
      <c r="I12859" s="17">
        <f t="shared" si="803"/>
        <v>0.2264808362369338</v>
      </c>
      <c r="J12859" s="48" t="str">
        <f t="shared" si="804"/>
        <v>entry2_</v>
      </c>
    </row>
    <row r="12860" spans="1:10">
      <c r="A12860" s="12" t="s">
        <v>10076</v>
      </c>
      <c r="B12860" s="12">
        <v>296</v>
      </c>
      <c r="C12860" s="12">
        <v>73</v>
      </c>
      <c r="D12860" s="12">
        <v>26.1321787557942</v>
      </c>
      <c r="E12860" s="12">
        <v>40.912178755794201</v>
      </c>
      <c r="F12860" s="12">
        <v>-123.06782124420501</v>
      </c>
      <c r="G12860" s="12">
        <f t="shared" si="801"/>
        <v>0.21233965541601482</v>
      </c>
      <c r="H12860" s="12">
        <f t="shared" si="802"/>
        <v>0.33243603683055101</v>
      </c>
      <c r="I12860" s="17">
        <f t="shared" si="803"/>
        <v>0.24662162162162163</v>
      </c>
      <c r="J12860" s="48" t="str">
        <f t="shared" si="804"/>
        <v>entry2_</v>
      </c>
    </row>
    <row r="12861" spans="1:10">
      <c r="A12861" s="12" t="s">
        <v>13444</v>
      </c>
      <c r="B12861" s="12">
        <v>287</v>
      </c>
      <c r="C12861" s="12">
        <v>65</v>
      </c>
      <c r="D12861" s="12">
        <v>-9.7929619490327706</v>
      </c>
      <c r="E12861" s="12">
        <v>8.6852665365821</v>
      </c>
      <c r="F12861" s="12">
        <v>-26.238975713314598</v>
      </c>
      <c r="G12861" s="12">
        <f t="shared" si="801"/>
        <v>-0.37322196018739673</v>
      </c>
      <c r="H12861" s="12">
        <f t="shared" si="802"/>
        <v>0.33100631028729083</v>
      </c>
      <c r="I12861" s="17">
        <f t="shared" si="803"/>
        <v>0.2264808362369338</v>
      </c>
      <c r="J12861" s="48" t="str">
        <f t="shared" si="804"/>
        <v>entry2_</v>
      </c>
    </row>
    <row r="12862" spans="1:10">
      <c r="A12862" s="12" t="s">
        <v>10403</v>
      </c>
      <c r="B12862" s="12">
        <v>296</v>
      </c>
      <c r="C12862" s="12">
        <v>60</v>
      </c>
      <c r="D12862" s="12">
        <v>11.5121787557941</v>
      </c>
      <c r="E12862" s="12">
        <v>27.452178755794201</v>
      </c>
      <c r="F12862" s="12">
        <v>-82.937821244205693</v>
      </c>
      <c r="G12862" s="12">
        <f t="shared" si="801"/>
        <v>0.13880493341990677</v>
      </c>
      <c r="H12862" s="12">
        <f t="shared" si="802"/>
        <v>0.33099710534911236</v>
      </c>
      <c r="I12862" s="17">
        <f t="shared" si="803"/>
        <v>0.20270270270270271</v>
      </c>
      <c r="J12862" s="48" t="str">
        <f t="shared" si="804"/>
        <v>entry2_</v>
      </c>
    </row>
    <row r="12863" spans="1:10">
      <c r="A12863" s="12" t="s">
        <v>9902</v>
      </c>
      <c r="B12863" s="12">
        <v>296</v>
      </c>
      <c r="C12863" s="12">
        <v>62</v>
      </c>
      <c r="D12863" s="12">
        <v>13.2813302059911</v>
      </c>
      <c r="E12863" s="12">
        <v>17.021330205991202</v>
      </c>
      <c r="F12863" s="12">
        <v>-51.938669794008803</v>
      </c>
      <c r="G12863" s="12">
        <f t="shared" si="801"/>
        <v>0.25571178966780395</v>
      </c>
      <c r="H12863" s="12">
        <f t="shared" si="802"/>
        <v>0.32771979477908453</v>
      </c>
      <c r="I12863" s="17">
        <f t="shared" si="803"/>
        <v>0.20945945945945946</v>
      </c>
      <c r="J12863" s="48" t="str">
        <f t="shared" si="804"/>
        <v>entry2_</v>
      </c>
    </row>
    <row r="12864" spans="1:10">
      <c r="A12864" s="12" t="s">
        <v>13939</v>
      </c>
      <c r="B12864" s="12">
        <v>287</v>
      </c>
      <c r="C12864" s="12">
        <v>65</v>
      </c>
      <c r="D12864" s="12">
        <v>-11.5524662065167</v>
      </c>
      <c r="E12864" s="12">
        <v>8.5652849294623294</v>
      </c>
      <c r="F12864" s="12">
        <v>-26.238975713314598</v>
      </c>
      <c r="G12864" s="12">
        <f t="shared" si="801"/>
        <v>-0.44027885587982629</v>
      </c>
      <c r="H12864" s="12">
        <f t="shared" si="802"/>
        <v>0.3264336620089936</v>
      </c>
      <c r="I12864" s="17">
        <f t="shared" si="803"/>
        <v>0.2264808362369338</v>
      </c>
      <c r="J12864" s="48" t="str">
        <f t="shared" si="804"/>
        <v>entry2_</v>
      </c>
    </row>
    <row r="12865" spans="1:10">
      <c r="A12865" s="12" t="s">
        <v>9714</v>
      </c>
      <c r="B12865" s="12">
        <v>287</v>
      </c>
      <c r="C12865" s="12">
        <v>91</v>
      </c>
      <c r="D12865" s="12">
        <v>4.2010636712913403</v>
      </c>
      <c r="E12865" s="12">
        <v>4.38106367129134</v>
      </c>
      <c r="F12865" s="12">
        <v>-13.4737352715497</v>
      </c>
      <c r="G12865" s="12">
        <f t="shared" si="801"/>
        <v>0.31179651274298409</v>
      </c>
      <c r="H12865" s="12">
        <f t="shared" si="802"/>
        <v>0.32515583711534851</v>
      </c>
      <c r="I12865" s="17">
        <f t="shared" si="803"/>
        <v>0.31707317073170732</v>
      </c>
      <c r="J12865" s="48" t="str">
        <f t="shared" si="804"/>
        <v>entry2_</v>
      </c>
    </row>
    <row r="12866" spans="1:10">
      <c r="A12866" s="12" t="s">
        <v>9715</v>
      </c>
      <c r="B12866" s="12">
        <v>287</v>
      </c>
      <c r="C12866" s="12">
        <v>91</v>
      </c>
      <c r="D12866" s="12">
        <v>4.2010636712913403</v>
      </c>
      <c r="E12866" s="12">
        <v>4.38106367129134</v>
      </c>
      <c r="F12866" s="12">
        <v>-13.4737352715497</v>
      </c>
      <c r="G12866" s="12">
        <f t="shared" ref="G12866:G12929" si="805">D12866/ABS(F12866)</f>
        <v>0.31179651274298409</v>
      </c>
      <c r="H12866" s="12">
        <f t="shared" ref="H12866:H12929" si="806">E12866/ABS(F12866)</f>
        <v>0.32515583711534851</v>
      </c>
      <c r="I12866" s="17">
        <f t="shared" ref="I12866:I12929" si="807">C12866/B12866</f>
        <v>0.31707317073170732</v>
      </c>
      <c r="J12866" s="48" t="str">
        <f t="shared" ref="J12866:J12929" si="808">LEFT(A12866,FIND("_",A12866,6))</f>
        <v>entry2_</v>
      </c>
    </row>
    <row r="12867" spans="1:10">
      <c r="A12867" s="12" t="s">
        <v>12554</v>
      </c>
      <c r="B12867" s="12">
        <v>296</v>
      </c>
      <c r="C12867" s="12">
        <v>90</v>
      </c>
      <c r="D12867" s="12">
        <v>-3.9348226390969701</v>
      </c>
      <c r="E12867" s="12">
        <v>5.1751773609030103</v>
      </c>
      <c r="F12867" s="12">
        <v>-15.994822639096901</v>
      </c>
      <c r="G12867" s="12">
        <f t="shared" si="805"/>
        <v>-0.24600601881504439</v>
      </c>
      <c r="H12867" s="12">
        <f t="shared" si="806"/>
        <v>0.32355328206347722</v>
      </c>
      <c r="I12867" s="17">
        <f t="shared" si="807"/>
        <v>0.30405405405405406</v>
      </c>
      <c r="J12867" s="48" t="str">
        <f t="shared" si="808"/>
        <v>entry2_</v>
      </c>
    </row>
    <row r="12868" spans="1:10">
      <c r="A12868" s="12" t="s">
        <v>10037</v>
      </c>
      <c r="B12868" s="12">
        <v>287</v>
      </c>
      <c r="C12868" s="12">
        <v>108</v>
      </c>
      <c r="D12868" s="12">
        <v>6.7478956081590802</v>
      </c>
      <c r="E12868" s="12">
        <v>9.7701291451505003</v>
      </c>
      <c r="F12868" s="12">
        <v>-30.317674310809799</v>
      </c>
      <c r="G12868" s="12">
        <f t="shared" si="805"/>
        <v>0.22257299616656648</v>
      </c>
      <c r="H12868" s="12">
        <f t="shared" si="806"/>
        <v>0.32225852962827528</v>
      </c>
      <c r="I12868" s="17">
        <f t="shared" si="807"/>
        <v>0.37630662020905925</v>
      </c>
      <c r="J12868" s="48" t="str">
        <f t="shared" si="808"/>
        <v>entry2_</v>
      </c>
    </row>
    <row r="12869" spans="1:10">
      <c r="A12869" s="12" t="s">
        <v>9752</v>
      </c>
      <c r="B12869" s="12">
        <v>287</v>
      </c>
      <c r="C12869" s="12">
        <v>99</v>
      </c>
      <c r="D12869" s="12">
        <v>3.76112751553078</v>
      </c>
      <c r="E12869" s="12">
        <v>4.0311275155307804</v>
      </c>
      <c r="F12869" s="12">
        <v>-12.534503446917901</v>
      </c>
      <c r="G12869" s="12">
        <f t="shared" si="805"/>
        <v>0.3000619475241838</v>
      </c>
      <c r="H12869" s="12">
        <f t="shared" si="806"/>
        <v>0.32160248968793342</v>
      </c>
      <c r="I12869" s="17">
        <f t="shared" si="807"/>
        <v>0.34494773519163763</v>
      </c>
      <c r="J12869" s="48" t="str">
        <f t="shared" si="808"/>
        <v>entry2_</v>
      </c>
    </row>
    <row r="12870" spans="1:10">
      <c r="A12870" s="12" t="s">
        <v>10254</v>
      </c>
      <c r="B12870" s="12">
        <v>296</v>
      </c>
      <c r="C12870" s="12">
        <v>73</v>
      </c>
      <c r="D12870" s="12">
        <v>20.432178755794201</v>
      </c>
      <c r="E12870" s="12">
        <v>37.882178755794101</v>
      </c>
      <c r="F12870" s="12">
        <v>-120.697821244205</v>
      </c>
      <c r="G12870" s="12">
        <f t="shared" si="805"/>
        <v>0.16928374137304653</v>
      </c>
      <c r="H12870" s="12">
        <f t="shared" si="806"/>
        <v>0.31385967339996967</v>
      </c>
      <c r="I12870" s="17">
        <f t="shared" si="807"/>
        <v>0.24662162162162163</v>
      </c>
      <c r="J12870" s="48" t="str">
        <f t="shared" si="808"/>
        <v>entry2_</v>
      </c>
    </row>
    <row r="12871" spans="1:10">
      <c r="A12871" s="12" t="s">
        <v>10483</v>
      </c>
      <c r="B12871" s="12">
        <v>296</v>
      </c>
      <c r="C12871" s="12">
        <v>80</v>
      </c>
      <c r="D12871" s="12">
        <v>3.14217875579422</v>
      </c>
      <c r="E12871" s="12">
        <v>8.1121787557942309</v>
      </c>
      <c r="F12871" s="12">
        <v>-25.997821244205699</v>
      </c>
      <c r="G12871" s="12">
        <f t="shared" si="805"/>
        <v>0.12086315719608763</v>
      </c>
      <c r="H12871" s="12">
        <f t="shared" si="806"/>
        <v>0.31203302305966291</v>
      </c>
      <c r="I12871" s="17">
        <f t="shared" si="807"/>
        <v>0.27027027027027029</v>
      </c>
      <c r="J12871" s="48" t="str">
        <f t="shared" si="808"/>
        <v>entry2_</v>
      </c>
    </row>
    <row r="12872" spans="1:10">
      <c r="A12872" s="12" t="s">
        <v>10562</v>
      </c>
      <c r="B12872" s="12">
        <v>287</v>
      </c>
      <c r="C12872" s="12">
        <v>105</v>
      </c>
      <c r="D12872" s="12">
        <v>4.0012579970518702</v>
      </c>
      <c r="E12872" s="12">
        <v>11.621257997051799</v>
      </c>
      <c r="F12872" s="12">
        <v>-37.367729631379198</v>
      </c>
      <c r="G12872" s="12">
        <f t="shared" si="805"/>
        <v>0.10707789947430607</v>
      </c>
      <c r="H12872" s="12">
        <f t="shared" si="806"/>
        <v>0.31099716551398288</v>
      </c>
      <c r="I12872" s="17">
        <f t="shared" si="807"/>
        <v>0.36585365853658536</v>
      </c>
      <c r="J12872" s="48" t="str">
        <f t="shared" si="808"/>
        <v>entry2_</v>
      </c>
    </row>
    <row r="12873" spans="1:10">
      <c r="A12873" s="12" t="s">
        <v>11896</v>
      </c>
      <c r="B12873" s="12">
        <v>287</v>
      </c>
      <c r="C12873" s="12">
        <v>72</v>
      </c>
      <c r="D12873" s="12">
        <v>-7.9832783541158703</v>
      </c>
      <c r="E12873" s="12">
        <v>16.694834286701798</v>
      </c>
      <c r="F12873" s="12">
        <v>-54.166169396046598</v>
      </c>
      <c r="G12873" s="12">
        <f t="shared" si="805"/>
        <v>-0.14738495343365637</v>
      </c>
      <c r="H12873" s="12">
        <f t="shared" si="806"/>
        <v>0.30821515482540834</v>
      </c>
      <c r="I12873" s="17">
        <f t="shared" si="807"/>
        <v>0.25087108013937282</v>
      </c>
      <c r="J12873" s="48" t="str">
        <f t="shared" si="808"/>
        <v>entry2_</v>
      </c>
    </row>
    <row r="12874" spans="1:10">
      <c r="A12874" s="12" t="s">
        <v>10970</v>
      </c>
      <c r="B12874" s="12">
        <v>287</v>
      </c>
      <c r="C12874" s="12">
        <v>103</v>
      </c>
      <c r="D12874" s="12">
        <v>0.60626269682506195</v>
      </c>
      <c r="E12874" s="12">
        <v>6.9472472794806102</v>
      </c>
      <c r="F12874" s="12">
        <v>-22.712822912777298</v>
      </c>
      <c r="G12874" s="12">
        <f t="shared" si="805"/>
        <v>2.6692529552722551E-2</v>
      </c>
      <c r="H12874" s="12">
        <f t="shared" si="806"/>
        <v>0.30587335207779809</v>
      </c>
      <c r="I12874" s="17">
        <f t="shared" si="807"/>
        <v>0.35888501742160278</v>
      </c>
      <c r="J12874" s="48" t="str">
        <f t="shared" si="808"/>
        <v>entry2_</v>
      </c>
    </row>
    <row r="12875" spans="1:10">
      <c r="A12875" s="12" t="s">
        <v>10971</v>
      </c>
      <c r="B12875" s="12">
        <v>287</v>
      </c>
      <c r="C12875" s="12">
        <v>103</v>
      </c>
      <c r="D12875" s="12">
        <v>0.60626269682506195</v>
      </c>
      <c r="E12875" s="12">
        <v>6.9472472794806102</v>
      </c>
      <c r="F12875" s="12">
        <v>-22.712822912777298</v>
      </c>
      <c r="G12875" s="12">
        <f t="shared" si="805"/>
        <v>2.6692529552722551E-2</v>
      </c>
      <c r="H12875" s="12">
        <f t="shared" si="806"/>
        <v>0.30587335207779809</v>
      </c>
      <c r="I12875" s="17">
        <f t="shared" si="807"/>
        <v>0.35888501742160278</v>
      </c>
      <c r="J12875" s="48" t="str">
        <f t="shared" si="808"/>
        <v>entry2_</v>
      </c>
    </row>
    <row r="12876" spans="1:10">
      <c r="A12876" s="12" t="s">
        <v>10155</v>
      </c>
      <c r="B12876" s="12">
        <v>287</v>
      </c>
      <c r="C12876" s="12">
        <v>112</v>
      </c>
      <c r="D12876" s="12">
        <v>5.1660780909675204</v>
      </c>
      <c r="E12876" s="12">
        <v>8.05048038308529</v>
      </c>
      <c r="F12876" s="12">
        <v>-26.546718223536999</v>
      </c>
      <c r="G12876" s="12">
        <f t="shared" si="805"/>
        <v>0.19460326686961793</v>
      </c>
      <c r="H12876" s="12">
        <f t="shared" si="806"/>
        <v>0.30325708493592735</v>
      </c>
      <c r="I12876" s="17">
        <f t="shared" si="807"/>
        <v>0.3902439024390244</v>
      </c>
      <c r="J12876" s="48" t="str">
        <f t="shared" si="808"/>
        <v>entry2_</v>
      </c>
    </row>
    <row r="12877" spans="1:10">
      <c r="A12877" s="12" t="s">
        <v>9861</v>
      </c>
      <c r="B12877" s="12">
        <v>287</v>
      </c>
      <c r="C12877" s="12">
        <v>114</v>
      </c>
      <c r="D12877" s="12">
        <v>6.2601119704558599</v>
      </c>
      <c r="E12877" s="12">
        <v>7.1901119704558196</v>
      </c>
      <c r="F12877" s="12">
        <v>-23.711905732752601</v>
      </c>
      <c r="G12877" s="12">
        <f t="shared" si="805"/>
        <v>0.26400712119097791</v>
      </c>
      <c r="H12877" s="12">
        <f t="shared" si="806"/>
        <v>0.30322792488687722</v>
      </c>
      <c r="I12877" s="17">
        <f t="shared" si="807"/>
        <v>0.39721254355400698</v>
      </c>
      <c r="J12877" s="48" t="str">
        <f t="shared" si="808"/>
        <v>entry2_</v>
      </c>
    </row>
    <row r="12878" spans="1:10">
      <c r="A12878" s="12" t="s">
        <v>10474</v>
      </c>
      <c r="B12878" s="12">
        <v>296</v>
      </c>
      <c r="C12878" s="12">
        <v>60</v>
      </c>
      <c r="D12878" s="12">
        <v>10.1521787557941</v>
      </c>
      <c r="E12878" s="12">
        <v>25.1321787557943</v>
      </c>
      <c r="F12878" s="12">
        <v>-83.237821244205605</v>
      </c>
      <c r="G12878" s="12">
        <f t="shared" si="805"/>
        <v>0.12196593572541183</v>
      </c>
      <c r="H12878" s="12">
        <f t="shared" si="806"/>
        <v>0.30193220317553437</v>
      </c>
      <c r="I12878" s="17">
        <f t="shared" si="807"/>
        <v>0.20270270270270271</v>
      </c>
      <c r="J12878" s="48" t="str">
        <f t="shared" si="808"/>
        <v>entry2_</v>
      </c>
    </row>
    <row r="12879" spans="1:10">
      <c r="A12879" s="12" t="s">
        <v>11240</v>
      </c>
      <c r="B12879" s="12">
        <v>296</v>
      </c>
      <c r="C12879" s="12">
        <v>105</v>
      </c>
      <c r="D12879" s="12">
        <v>-0.89126597645021899</v>
      </c>
      <c r="E12879" s="12">
        <v>8.3787340235498</v>
      </c>
      <c r="F12879" s="12">
        <v>-28.041265976450099</v>
      </c>
      <c r="G12879" s="12">
        <f t="shared" si="805"/>
        <v>-3.1784084826937953E-2</v>
      </c>
      <c r="H12879" s="12">
        <f t="shared" si="806"/>
        <v>0.2988001337238666</v>
      </c>
      <c r="I12879" s="17">
        <f t="shared" si="807"/>
        <v>0.35472972972972971</v>
      </c>
      <c r="J12879" s="48" t="str">
        <f t="shared" si="808"/>
        <v>entry2_</v>
      </c>
    </row>
    <row r="12880" spans="1:10">
      <c r="A12880" s="12" t="s">
        <v>10513</v>
      </c>
      <c r="B12880" s="12">
        <v>296</v>
      </c>
      <c r="C12880" s="12">
        <v>101</v>
      </c>
      <c r="D12880" s="12">
        <v>4.9089171409844701</v>
      </c>
      <c r="E12880" s="12">
        <v>12.5689171409844</v>
      </c>
      <c r="F12880" s="12">
        <v>-42.2010828590155</v>
      </c>
      <c r="G12880" s="12">
        <f t="shared" si="805"/>
        <v>0.11632206589068055</v>
      </c>
      <c r="H12880" s="12">
        <f t="shared" si="806"/>
        <v>0.29783399594210358</v>
      </c>
      <c r="I12880" s="17">
        <f t="shared" si="807"/>
        <v>0.34121621621621623</v>
      </c>
      <c r="J12880" s="48" t="str">
        <f t="shared" si="808"/>
        <v>entry2_</v>
      </c>
    </row>
    <row r="12881" spans="1:10">
      <c r="A12881" s="12" t="s">
        <v>12015</v>
      </c>
      <c r="B12881" s="12">
        <v>296</v>
      </c>
      <c r="C12881" s="12">
        <v>56</v>
      </c>
      <c r="D12881" s="12">
        <v>-5.2246395216623096</v>
      </c>
      <c r="E12881" s="12">
        <v>9.4453604783377099</v>
      </c>
      <c r="F12881" s="12">
        <v>-31.7146395216622</v>
      </c>
      <c r="G12881" s="12">
        <f t="shared" si="805"/>
        <v>-0.16473904797479094</v>
      </c>
      <c r="H12881" s="12">
        <f t="shared" si="806"/>
        <v>0.29782335920565017</v>
      </c>
      <c r="I12881" s="17">
        <f t="shared" si="807"/>
        <v>0.1891891891891892</v>
      </c>
      <c r="J12881" s="48" t="str">
        <f t="shared" si="808"/>
        <v>entry2_</v>
      </c>
    </row>
    <row r="12882" spans="1:10">
      <c r="A12882" s="12" t="s">
        <v>11221</v>
      </c>
      <c r="B12882" s="12">
        <v>287</v>
      </c>
      <c r="C12882" s="12">
        <v>74</v>
      </c>
      <c r="D12882" s="12">
        <v>-0.61849452114313297</v>
      </c>
      <c r="E12882" s="12">
        <v>6.99285254228338</v>
      </c>
      <c r="F12882" s="12">
        <v>-23.535511901194798</v>
      </c>
      <c r="G12882" s="12">
        <f t="shared" si="805"/>
        <v>-2.6279204112477139E-2</v>
      </c>
      <c r="H12882" s="12">
        <f t="shared" si="806"/>
        <v>0.29711920317009899</v>
      </c>
      <c r="I12882" s="17">
        <f t="shared" si="807"/>
        <v>0.25783972125435539</v>
      </c>
      <c r="J12882" s="48" t="str">
        <f t="shared" si="808"/>
        <v>entry2_</v>
      </c>
    </row>
    <row r="12883" spans="1:10">
      <c r="A12883" s="12" t="s">
        <v>10338</v>
      </c>
      <c r="B12883" s="12">
        <v>287</v>
      </c>
      <c r="C12883" s="12">
        <v>130</v>
      </c>
      <c r="D12883" s="12">
        <v>2.7446034042803098</v>
      </c>
      <c r="E12883" s="12">
        <v>5.3358405209934903</v>
      </c>
      <c r="F12883" s="12">
        <v>-18.0221344024039</v>
      </c>
      <c r="G12883" s="12">
        <f t="shared" si="805"/>
        <v>0.15229069670650211</v>
      </c>
      <c r="H12883" s="12">
        <f t="shared" si="806"/>
        <v>0.2960715086156368</v>
      </c>
      <c r="I12883" s="17">
        <f t="shared" si="807"/>
        <v>0.45296167247386759</v>
      </c>
      <c r="J12883" s="48" t="str">
        <f t="shared" si="808"/>
        <v>entry2_</v>
      </c>
    </row>
    <row r="12884" spans="1:10">
      <c r="A12884" s="12" t="s">
        <v>10828</v>
      </c>
      <c r="B12884" s="12">
        <v>296</v>
      </c>
      <c r="C12884" s="12">
        <v>55</v>
      </c>
      <c r="D12884" s="12">
        <v>1.11536047833768</v>
      </c>
      <c r="E12884" s="12">
        <v>6.0553604783376702</v>
      </c>
      <c r="F12884" s="12">
        <v>-20.474639521662301</v>
      </c>
      <c r="G12884" s="12">
        <f t="shared" si="805"/>
        <v>5.4475219314978486E-2</v>
      </c>
      <c r="H12884" s="12">
        <f t="shared" si="806"/>
        <v>0.29574930840325953</v>
      </c>
      <c r="I12884" s="17">
        <f t="shared" si="807"/>
        <v>0.1858108108108108</v>
      </c>
      <c r="J12884" s="48" t="str">
        <f t="shared" si="808"/>
        <v>entry2_</v>
      </c>
    </row>
    <row r="12885" spans="1:10">
      <c r="A12885" s="12" t="s">
        <v>10829</v>
      </c>
      <c r="B12885" s="12">
        <v>296</v>
      </c>
      <c r="C12885" s="12">
        <v>55</v>
      </c>
      <c r="D12885" s="12">
        <v>1.11536047833768</v>
      </c>
      <c r="E12885" s="12">
        <v>6.0553604783376702</v>
      </c>
      <c r="F12885" s="12">
        <v>-20.474639521662301</v>
      </c>
      <c r="G12885" s="12">
        <f t="shared" si="805"/>
        <v>5.4475219314978486E-2</v>
      </c>
      <c r="H12885" s="12">
        <f t="shared" si="806"/>
        <v>0.29574930840325953</v>
      </c>
      <c r="I12885" s="17">
        <f t="shared" si="807"/>
        <v>0.1858108108108108</v>
      </c>
      <c r="J12885" s="48" t="str">
        <f t="shared" si="808"/>
        <v>entry2_</v>
      </c>
    </row>
    <row r="12886" spans="1:10">
      <c r="A12886" s="12" t="s">
        <v>10830</v>
      </c>
      <c r="B12886" s="12">
        <v>296</v>
      </c>
      <c r="C12886" s="12">
        <v>55</v>
      </c>
      <c r="D12886" s="12">
        <v>1.11536047833768</v>
      </c>
      <c r="E12886" s="12">
        <v>6.0553604783376702</v>
      </c>
      <c r="F12886" s="12">
        <v>-20.474639521662301</v>
      </c>
      <c r="G12886" s="12">
        <f t="shared" si="805"/>
        <v>5.4475219314978486E-2</v>
      </c>
      <c r="H12886" s="12">
        <f t="shared" si="806"/>
        <v>0.29574930840325953</v>
      </c>
      <c r="I12886" s="17">
        <f t="shared" si="807"/>
        <v>0.1858108108108108</v>
      </c>
      <c r="J12886" s="48" t="str">
        <f t="shared" si="808"/>
        <v>entry2_</v>
      </c>
    </row>
    <row r="12887" spans="1:10">
      <c r="A12887" s="12" t="s">
        <v>11451</v>
      </c>
      <c r="B12887" s="12">
        <v>296</v>
      </c>
      <c r="C12887" s="12">
        <v>49</v>
      </c>
      <c r="D12887" s="12">
        <v>-2.0546395216622999</v>
      </c>
      <c r="E12887" s="12">
        <v>8.5153604783376693</v>
      </c>
      <c r="F12887" s="12">
        <v>-28.874639521662299</v>
      </c>
      <c r="G12887" s="12">
        <f t="shared" si="805"/>
        <v>-7.1157235404475633E-2</v>
      </c>
      <c r="H12887" s="12">
        <f t="shared" si="806"/>
        <v>0.29490794064976239</v>
      </c>
      <c r="I12887" s="17">
        <f t="shared" si="807"/>
        <v>0.16554054054054054</v>
      </c>
      <c r="J12887" s="48" t="str">
        <f t="shared" si="808"/>
        <v>entry2_</v>
      </c>
    </row>
    <row r="12888" spans="1:10">
      <c r="A12888" s="12" t="s">
        <v>10428</v>
      </c>
      <c r="B12888" s="12">
        <v>296</v>
      </c>
      <c r="C12888" s="12">
        <v>54</v>
      </c>
      <c r="D12888" s="12">
        <v>6.27777354334434</v>
      </c>
      <c r="E12888" s="12">
        <v>13.8277735433443</v>
      </c>
      <c r="F12888" s="12">
        <v>-47.432226456655599</v>
      </c>
      <c r="G12888" s="12">
        <f t="shared" si="805"/>
        <v>0.13235249559876933</v>
      </c>
      <c r="H12888" s="12">
        <f t="shared" si="806"/>
        <v>0.29152697598921196</v>
      </c>
      <c r="I12888" s="17">
        <f t="shared" si="807"/>
        <v>0.18243243243243243</v>
      </c>
      <c r="J12888" s="48" t="str">
        <f t="shared" si="808"/>
        <v>entry2_</v>
      </c>
    </row>
    <row r="12889" spans="1:10">
      <c r="A12889" s="12" t="s">
        <v>12367</v>
      </c>
      <c r="B12889" s="12">
        <v>296</v>
      </c>
      <c r="C12889" s="12">
        <v>90</v>
      </c>
      <c r="D12889" s="12">
        <v>-5.8643586166207502</v>
      </c>
      <c r="E12889" s="12">
        <v>7.9156413833792998</v>
      </c>
      <c r="F12889" s="12">
        <v>-27.174358616620701</v>
      </c>
      <c r="G12889" s="12">
        <f t="shared" si="805"/>
        <v>-0.21580485851960171</v>
      </c>
      <c r="H12889" s="12">
        <f t="shared" si="806"/>
        <v>0.29129082658598027</v>
      </c>
      <c r="I12889" s="17">
        <f t="shared" si="807"/>
        <v>0.30405405405405406</v>
      </c>
      <c r="J12889" s="48" t="str">
        <f t="shared" si="808"/>
        <v>entry2_</v>
      </c>
    </row>
    <row r="12890" spans="1:10">
      <c r="A12890" s="12" t="s">
        <v>10550</v>
      </c>
      <c r="B12890" s="12">
        <v>296</v>
      </c>
      <c r="C12890" s="12">
        <v>101</v>
      </c>
      <c r="D12890" s="12">
        <v>4.6289171409844796</v>
      </c>
      <c r="E12890" s="12">
        <v>12.288917140984401</v>
      </c>
      <c r="F12890" s="12">
        <v>-42.2010828590155</v>
      </c>
      <c r="G12890" s="12">
        <f t="shared" si="805"/>
        <v>0.10968716505329187</v>
      </c>
      <c r="H12890" s="12">
        <f t="shared" si="806"/>
        <v>0.2911990951047147</v>
      </c>
      <c r="I12890" s="17">
        <f t="shared" si="807"/>
        <v>0.34121621621621623</v>
      </c>
      <c r="J12890" s="48" t="str">
        <f t="shared" si="808"/>
        <v>entry2_</v>
      </c>
    </row>
    <row r="12891" spans="1:10">
      <c r="A12891" s="12" t="s">
        <v>10973</v>
      </c>
      <c r="B12891" s="12">
        <v>296</v>
      </c>
      <c r="C12891" s="12">
        <v>60</v>
      </c>
      <c r="D12891" s="12">
        <v>2.1321787557941501</v>
      </c>
      <c r="E12891" s="12">
        <v>23.982178755794202</v>
      </c>
      <c r="F12891" s="12">
        <v>-82.527821244205697</v>
      </c>
      <c r="G12891" s="12">
        <f t="shared" si="805"/>
        <v>2.5835878418320066E-2</v>
      </c>
      <c r="H12891" s="12">
        <f t="shared" si="806"/>
        <v>0.2905950792621706</v>
      </c>
      <c r="I12891" s="17">
        <f t="shared" si="807"/>
        <v>0.20270270270270271</v>
      </c>
      <c r="J12891" s="48" t="str">
        <f t="shared" si="808"/>
        <v>entry2_</v>
      </c>
    </row>
    <row r="12892" spans="1:10">
      <c r="A12892" s="12" t="s">
        <v>11001</v>
      </c>
      <c r="B12892" s="12">
        <v>287</v>
      </c>
      <c r="C12892" s="12">
        <v>115</v>
      </c>
      <c r="D12892" s="12">
        <v>0.90566143729769</v>
      </c>
      <c r="E12892" s="12">
        <v>15.364408959992801</v>
      </c>
      <c r="F12892" s="12">
        <v>-53.115345659626001</v>
      </c>
      <c r="G12892" s="12">
        <f t="shared" si="805"/>
        <v>1.7050843330689285E-2</v>
      </c>
      <c r="H12892" s="12">
        <f t="shared" si="806"/>
        <v>0.28926497171742183</v>
      </c>
      <c r="I12892" s="17">
        <f t="shared" si="807"/>
        <v>0.40069686411149824</v>
      </c>
      <c r="J12892" s="48" t="str">
        <f t="shared" si="808"/>
        <v>entry2_</v>
      </c>
    </row>
    <row r="12893" spans="1:10">
      <c r="A12893" s="12" t="s">
        <v>14933</v>
      </c>
      <c r="B12893" s="12">
        <v>287</v>
      </c>
      <c r="C12893" s="12">
        <v>81</v>
      </c>
      <c r="D12893" s="12">
        <v>-10.6273619834756</v>
      </c>
      <c r="E12893" s="12">
        <v>5.4113855392195003</v>
      </c>
      <c r="F12893" s="12">
        <v>-18.876992042561302</v>
      </c>
      <c r="G12893" s="12">
        <f t="shared" si="805"/>
        <v>-0.56297962935590873</v>
      </c>
      <c r="H12893" s="12">
        <f t="shared" si="806"/>
        <v>0.28666566829178275</v>
      </c>
      <c r="I12893" s="17">
        <f t="shared" si="807"/>
        <v>0.28222996515679444</v>
      </c>
      <c r="J12893" s="48" t="str">
        <f t="shared" si="808"/>
        <v>entry2_</v>
      </c>
    </row>
    <row r="12894" spans="1:10">
      <c r="A12894" s="12" t="s">
        <v>10530</v>
      </c>
      <c r="B12894" s="12">
        <v>296</v>
      </c>
      <c r="C12894" s="12">
        <v>101</v>
      </c>
      <c r="D12894" s="12">
        <v>5.0689171409844596</v>
      </c>
      <c r="E12894" s="12">
        <v>12.7289171409844</v>
      </c>
      <c r="F12894" s="12">
        <v>-44.821082859015398</v>
      </c>
      <c r="G12894" s="12">
        <f t="shared" si="805"/>
        <v>0.11309225073675096</v>
      </c>
      <c r="H12894" s="12">
        <f t="shared" si="806"/>
        <v>0.28399396732611698</v>
      </c>
      <c r="I12894" s="17">
        <f t="shared" si="807"/>
        <v>0.34121621621621623</v>
      </c>
      <c r="J12894" s="48" t="str">
        <f t="shared" si="808"/>
        <v>entry2_</v>
      </c>
    </row>
    <row r="12895" spans="1:10">
      <c r="A12895" s="12" t="s">
        <v>14459</v>
      </c>
      <c r="B12895" s="12">
        <v>287</v>
      </c>
      <c r="C12895" s="12">
        <v>81</v>
      </c>
      <c r="D12895" s="12">
        <v>-9.5073803763558598</v>
      </c>
      <c r="E12895" s="12">
        <v>5.3413671463392598</v>
      </c>
      <c r="F12895" s="12">
        <v>-18.856992042561298</v>
      </c>
      <c r="G12895" s="12">
        <f t="shared" si="805"/>
        <v>-0.50418329471090428</v>
      </c>
      <c r="H12895" s="12">
        <f t="shared" si="806"/>
        <v>0.2832565837798251</v>
      </c>
      <c r="I12895" s="17">
        <f t="shared" si="807"/>
        <v>0.28222996515679444</v>
      </c>
      <c r="J12895" s="48" t="str">
        <f t="shared" si="808"/>
        <v>entry2_</v>
      </c>
    </row>
    <row r="12896" spans="1:10">
      <c r="A12896" s="12" t="s">
        <v>11374</v>
      </c>
      <c r="B12896" s="12">
        <v>296</v>
      </c>
      <c r="C12896" s="12">
        <v>52</v>
      </c>
      <c r="D12896" s="12">
        <v>-1.2846395216623001</v>
      </c>
      <c r="E12896" s="12">
        <v>6.1853604783376701</v>
      </c>
      <c r="F12896" s="12">
        <v>-21.8546395216623</v>
      </c>
      <c r="G12896" s="12">
        <f t="shared" si="805"/>
        <v>-5.8781089497676985E-2</v>
      </c>
      <c r="H12896" s="12">
        <f t="shared" si="806"/>
        <v>0.28302276375717594</v>
      </c>
      <c r="I12896" s="17">
        <f t="shared" si="807"/>
        <v>0.17567567567567569</v>
      </c>
      <c r="J12896" s="48" t="str">
        <f t="shared" si="808"/>
        <v>entry2_</v>
      </c>
    </row>
    <row r="12897" spans="1:10">
      <c r="A12897" s="12" t="s">
        <v>11375</v>
      </c>
      <c r="B12897" s="12">
        <v>296</v>
      </c>
      <c r="C12897" s="12">
        <v>52</v>
      </c>
      <c r="D12897" s="12">
        <v>-1.2846395216623001</v>
      </c>
      <c r="E12897" s="12">
        <v>6.1853604783376701</v>
      </c>
      <c r="F12897" s="12">
        <v>-21.8546395216623</v>
      </c>
      <c r="G12897" s="12">
        <f t="shared" si="805"/>
        <v>-5.8781089497676985E-2</v>
      </c>
      <c r="H12897" s="12">
        <f t="shared" si="806"/>
        <v>0.28302276375717594</v>
      </c>
      <c r="I12897" s="17">
        <f t="shared" si="807"/>
        <v>0.17567567567567569</v>
      </c>
      <c r="J12897" s="48" t="str">
        <f t="shared" si="808"/>
        <v>entry2_</v>
      </c>
    </row>
    <row r="12898" spans="1:10">
      <c r="A12898" s="12" t="s">
        <v>11376</v>
      </c>
      <c r="B12898" s="12">
        <v>296</v>
      </c>
      <c r="C12898" s="12">
        <v>52</v>
      </c>
      <c r="D12898" s="12">
        <v>-1.2846395216623001</v>
      </c>
      <c r="E12898" s="12">
        <v>6.1853604783376701</v>
      </c>
      <c r="F12898" s="12">
        <v>-21.8546395216623</v>
      </c>
      <c r="G12898" s="12">
        <f t="shared" si="805"/>
        <v>-5.8781089497676985E-2</v>
      </c>
      <c r="H12898" s="12">
        <f t="shared" si="806"/>
        <v>0.28302276375717594</v>
      </c>
      <c r="I12898" s="17">
        <f t="shared" si="807"/>
        <v>0.17567567567567569</v>
      </c>
      <c r="J12898" s="48" t="str">
        <f t="shared" si="808"/>
        <v>entry2_</v>
      </c>
    </row>
    <row r="12899" spans="1:10">
      <c r="A12899" s="12" t="s">
        <v>10406</v>
      </c>
      <c r="B12899" s="12">
        <v>296</v>
      </c>
      <c r="C12899" s="12">
        <v>52</v>
      </c>
      <c r="D12899" s="12">
        <v>12.3321787557941</v>
      </c>
      <c r="E12899" s="12">
        <v>25.3121787557942</v>
      </c>
      <c r="F12899" s="12">
        <v>-89.557821244205797</v>
      </c>
      <c r="G12899" s="12">
        <f t="shared" si="805"/>
        <v>0.13770074555707179</v>
      </c>
      <c r="H12899" s="12">
        <f t="shared" si="806"/>
        <v>0.28263504408814372</v>
      </c>
      <c r="I12899" s="17">
        <f t="shared" si="807"/>
        <v>0.17567567567567569</v>
      </c>
      <c r="J12899" s="48" t="str">
        <f t="shared" si="808"/>
        <v>entry2_</v>
      </c>
    </row>
    <row r="12900" spans="1:10">
      <c r="A12900" s="12" t="s">
        <v>10369</v>
      </c>
      <c r="B12900" s="12">
        <v>287</v>
      </c>
      <c r="C12900" s="12">
        <v>111</v>
      </c>
      <c r="D12900" s="12">
        <v>3.87132105670806</v>
      </c>
      <c r="E12900" s="12">
        <v>7.4757233488258397</v>
      </c>
      <c r="F12900" s="12">
        <v>-26.456718223536999</v>
      </c>
      <c r="G12900" s="12">
        <f t="shared" si="805"/>
        <v>0.14632657852718753</v>
      </c>
      <c r="H12900" s="12">
        <f t="shared" si="806"/>
        <v>0.28256427292539726</v>
      </c>
      <c r="I12900" s="17">
        <f t="shared" si="807"/>
        <v>0.38675958188153309</v>
      </c>
      <c r="J12900" s="48" t="str">
        <f t="shared" si="808"/>
        <v>entry2_</v>
      </c>
    </row>
    <row r="12901" spans="1:10">
      <c r="A12901" s="12" t="s">
        <v>10370</v>
      </c>
      <c r="B12901" s="12">
        <v>287</v>
      </c>
      <c r="C12901" s="12">
        <v>111</v>
      </c>
      <c r="D12901" s="12">
        <v>3.87132105670806</v>
      </c>
      <c r="E12901" s="12">
        <v>7.4757233488258397</v>
      </c>
      <c r="F12901" s="12">
        <v>-26.456718223536999</v>
      </c>
      <c r="G12901" s="12">
        <f t="shared" si="805"/>
        <v>0.14632657852718753</v>
      </c>
      <c r="H12901" s="12">
        <f t="shared" si="806"/>
        <v>0.28256427292539726</v>
      </c>
      <c r="I12901" s="17">
        <f t="shared" si="807"/>
        <v>0.38675958188153309</v>
      </c>
      <c r="J12901" s="48" t="str">
        <f t="shared" si="808"/>
        <v>entry2_</v>
      </c>
    </row>
    <row r="12902" spans="1:10">
      <c r="A12902" s="12" t="s">
        <v>9892</v>
      </c>
      <c r="B12902" s="12">
        <v>287</v>
      </c>
      <c r="C12902" s="12">
        <v>95</v>
      </c>
      <c r="D12902" s="12">
        <v>2.21522092875801</v>
      </c>
      <c r="E12902" s="12">
        <v>2.4152209287580102</v>
      </c>
      <c r="F12902" s="12">
        <v>-8.6223824300214407</v>
      </c>
      <c r="G12902" s="12">
        <f t="shared" si="805"/>
        <v>0.25691517938766506</v>
      </c>
      <c r="H12902" s="12">
        <f t="shared" si="806"/>
        <v>0.28011062468636111</v>
      </c>
      <c r="I12902" s="17">
        <f t="shared" si="807"/>
        <v>0.33101045296167247</v>
      </c>
      <c r="J12902" s="48" t="str">
        <f t="shared" si="808"/>
        <v>entry2_</v>
      </c>
    </row>
    <row r="12903" spans="1:10">
      <c r="A12903" s="12" t="s">
        <v>11512</v>
      </c>
      <c r="B12903" s="12">
        <v>287</v>
      </c>
      <c r="C12903" s="12">
        <v>87</v>
      </c>
      <c r="D12903" s="12">
        <v>-1.1191035600228301</v>
      </c>
      <c r="E12903" s="12">
        <v>3.6218810226327398</v>
      </c>
      <c r="F12903" s="12">
        <v>-13.0673202123261</v>
      </c>
      <c r="G12903" s="12">
        <f t="shared" si="805"/>
        <v>-8.564139715250918E-2</v>
      </c>
      <c r="H12903" s="12">
        <f t="shared" si="806"/>
        <v>0.27717090909093228</v>
      </c>
      <c r="I12903" s="17">
        <f t="shared" si="807"/>
        <v>0.30313588850174217</v>
      </c>
      <c r="J12903" s="48" t="str">
        <f t="shared" si="808"/>
        <v>entry2_</v>
      </c>
    </row>
    <row r="12904" spans="1:10">
      <c r="A12904" s="12" t="s">
        <v>11513</v>
      </c>
      <c r="B12904" s="12">
        <v>287</v>
      </c>
      <c r="C12904" s="12">
        <v>87</v>
      </c>
      <c r="D12904" s="12">
        <v>-1.1191035600228301</v>
      </c>
      <c r="E12904" s="12">
        <v>3.6218810226327398</v>
      </c>
      <c r="F12904" s="12">
        <v>-13.0673202123261</v>
      </c>
      <c r="G12904" s="12">
        <f t="shared" si="805"/>
        <v>-8.564139715250918E-2</v>
      </c>
      <c r="H12904" s="12">
        <f t="shared" si="806"/>
        <v>0.27717090909093228</v>
      </c>
      <c r="I12904" s="17">
        <f t="shared" si="807"/>
        <v>0.30313588850174217</v>
      </c>
      <c r="J12904" s="48" t="str">
        <f t="shared" si="808"/>
        <v>entry2_</v>
      </c>
    </row>
    <row r="12905" spans="1:10">
      <c r="A12905" s="12" t="s">
        <v>14785</v>
      </c>
      <c r="B12905" s="12">
        <v>287</v>
      </c>
      <c r="C12905" s="12">
        <v>81</v>
      </c>
      <c r="D12905" s="12">
        <v>-10.327361983475599</v>
      </c>
      <c r="E12905" s="12">
        <v>5.2213855392194901</v>
      </c>
      <c r="F12905" s="12">
        <v>-18.856992042561298</v>
      </c>
      <c r="G12905" s="12">
        <f t="shared" si="805"/>
        <v>-0.5476675155913604</v>
      </c>
      <c r="H12905" s="12">
        <f t="shared" si="806"/>
        <v>0.27689387190886688</v>
      </c>
      <c r="I12905" s="17">
        <f t="shared" si="807"/>
        <v>0.28222996515679444</v>
      </c>
      <c r="J12905" s="48" t="str">
        <f t="shared" si="808"/>
        <v>entry2_</v>
      </c>
    </row>
    <row r="12906" spans="1:10">
      <c r="A12906" s="12" t="s">
        <v>10411</v>
      </c>
      <c r="B12906" s="12">
        <v>296</v>
      </c>
      <c r="C12906" s="12">
        <v>52</v>
      </c>
      <c r="D12906" s="12">
        <v>12.0621787557941</v>
      </c>
      <c r="E12906" s="12">
        <v>24.412178755794098</v>
      </c>
      <c r="F12906" s="12">
        <v>-88.537821244205901</v>
      </c>
      <c r="G12906" s="12">
        <f t="shared" si="805"/>
        <v>0.13623758283506976</v>
      </c>
      <c r="H12906" s="12">
        <f t="shared" si="806"/>
        <v>0.27572599384911656</v>
      </c>
      <c r="I12906" s="17">
        <f t="shared" si="807"/>
        <v>0.17567567567567569</v>
      </c>
      <c r="J12906" s="48" t="str">
        <f t="shared" si="808"/>
        <v>entry2_</v>
      </c>
    </row>
    <row r="12907" spans="1:10">
      <c r="A12907" s="12" t="s">
        <v>12797</v>
      </c>
      <c r="B12907" s="12">
        <v>287</v>
      </c>
      <c r="C12907" s="12">
        <v>126</v>
      </c>
      <c r="D12907" s="12">
        <v>-10.4149911953516</v>
      </c>
      <c r="E12907" s="12">
        <v>10.2717621185227</v>
      </c>
      <c r="F12907" s="12">
        <v>-37.467587485898299</v>
      </c>
      <c r="G12907" s="12">
        <f t="shared" si="805"/>
        <v>-0.27797336028831582</v>
      </c>
      <c r="H12907" s="12">
        <f t="shared" si="806"/>
        <v>0.27415061411116182</v>
      </c>
      <c r="I12907" s="17">
        <f t="shared" si="807"/>
        <v>0.43902439024390244</v>
      </c>
      <c r="J12907" s="48" t="str">
        <f t="shared" si="808"/>
        <v>entry2_</v>
      </c>
    </row>
    <row r="12908" spans="1:10">
      <c r="A12908" s="12" t="s">
        <v>9910</v>
      </c>
      <c r="B12908" s="12">
        <v>287</v>
      </c>
      <c r="C12908" s="12">
        <v>112</v>
      </c>
      <c r="D12908" s="12">
        <v>6.7513210567080701</v>
      </c>
      <c r="E12908" s="12">
        <v>7.2735545936995099</v>
      </c>
      <c r="F12908" s="12">
        <v>-26.546718223536999</v>
      </c>
      <c r="G12908" s="12">
        <f t="shared" si="805"/>
        <v>0.25431848109655136</v>
      </c>
      <c r="H12908" s="12">
        <f t="shared" si="806"/>
        <v>0.27399072580092371</v>
      </c>
      <c r="I12908" s="17">
        <f t="shared" si="807"/>
        <v>0.3902439024390244</v>
      </c>
      <c r="J12908" s="48" t="str">
        <f t="shared" si="808"/>
        <v>entry2_</v>
      </c>
    </row>
    <row r="12909" spans="1:10">
      <c r="A12909" s="12" t="s">
        <v>11965</v>
      </c>
      <c r="B12909" s="12">
        <v>287</v>
      </c>
      <c r="C12909" s="12">
        <v>76</v>
      </c>
      <c r="D12909" s="12">
        <v>-3.87546040830181</v>
      </c>
      <c r="E12909" s="12">
        <v>6.7079045926729099</v>
      </c>
      <c r="F12909" s="12">
        <v>-24.870934937826998</v>
      </c>
      <c r="G12909" s="12">
        <f t="shared" si="805"/>
        <v>-0.15582286785719096</v>
      </c>
      <c r="H12909" s="12">
        <f t="shared" si="806"/>
        <v>0.26970858190259039</v>
      </c>
      <c r="I12909" s="17">
        <f t="shared" si="807"/>
        <v>0.26480836236933797</v>
      </c>
      <c r="J12909" s="48" t="str">
        <f t="shared" si="808"/>
        <v>entry2_</v>
      </c>
    </row>
    <row r="12910" spans="1:10">
      <c r="A12910" s="12" t="s">
        <v>11216</v>
      </c>
      <c r="B12910" s="12">
        <v>296</v>
      </c>
      <c r="C12910" s="12">
        <v>104</v>
      </c>
      <c r="D12910" s="12">
        <v>-0.77482263909696303</v>
      </c>
      <c r="E12910" s="12">
        <v>8.7651773609030403</v>
      </c>
      <c r="F12910" s="12">
        <v>-32.504822639096901</v>
      </c>
      <c r="G12910" s="12">
        <f t="shared" si="805"/>
        <v>-2.3837159417846015E-2</v>
      </c>
      <c r="H12910" s="12">
        <f t="shared" si="806"/>
        <v>0.26965775073512499</v>
      </c>
      <c r="I12910" s="17">
        <f t="shared" si="807"/>
        <v>0.35135135135135137</v>
      </c>
      <c r="J12910" s="48" t="str">
        <f t="shared" si="808"/>
        <v>entry2_</v>
      </c>
    </row>
    <row r="12911" spans="1:10">
      <c r="A12911" s="12" t="s">
        <v>9929</v>
      </c>
      <c r="B12911" s="12">
        <v>287</v>
      </c>
      <c r="C12911" s="12">
        <v>99</v>
      </c>
      <c r="D12911" s="12">
        <v>3.2452797665934399</v>
      </c>
      <c r="E12911" s="12">
        <v>3.5152797665934399</v>
      </c>
      <c r="F12911" s="12">
        <v>-13.107744322370101</v>
      </c>
      <c r="G12911" s="12">
        <f t="shared" si="805"/>
        <v>0.24758491520581008</v>
      </c>
      <c r="H12911" s="12">
        <f t="shared" si="806"/>
        <v>0.26818342501494707</v>
      </c>
      <c r="I12911" s="17">
        <f t="shared" si="807"/>
        <v>0.34494773519163763</v>
      </c>
      <c r="J12911" s="48" t="str">
        <f t="shared" si="808"/>
        <v>entry2_</v>
      </c>
    </row>
    <row r="12912" spans="1:10">
      <c r="A12912" s="12" t="s">
        <v>11473</v>
      </c>
      <c r="B12912" s="12">
        <v>296</v>
      </c>
      <c r="C12912" s="12">
        <v>102</v>
      </c>
      <c r="D12912" s="12">
        <v>-1.7143586166207301</v>
      </c>
      <c r="E12912" s="12">
        <v>5.8956413833792398</v>
      </c>
      <c r="F12912" s="12">
        <v>-22.384358616620698</v>
      </c>
      <c r="G12912" s="12">
        <f t="shared" si="805"/>
        <v>-7.6587345922335029E-2</v>
      </c>
      <c r="H12912" s="12">
        <f t="shared" si="806"/>
        <v>0.26338218951699799</v>
      </c>
      <c r="I12912" s="17">
        <f t="shared" si="807"/>
        <v>0.34459459459459457</v>
      </c>
      <c r="J12912" s="48" t="str">
        <f t="shared" si="808"/>
        <v>entry2_</v>
      </c>
    </row>
    <row r="12913" spans="1:10">
      <c r="A12913" s="12" t="s">
        <v>10109</v>
      </c>
      <c r="B12913" s="12">
        <v>287</v>
      </c>
      <c r="C12913" s="12">
        <v>91</v>
      </c>
      <c r="D12913" s="12">
        <v>2.7210636712913399</v>
      </c>
      <c r="E12913" s="12">
        <v>3.5054659634091401</v>
      </c>
      <c r="F12913" s="12">
        <v>-13.3537352715497</v>
      </c>
      <c r="G12913" s="12">
        <f t="shared" si="805"/>
        <v>0.20376798071537333</v>
      </c>
      <c r="H12913" s="12">
        <f t="shared" si="806"/>
        <v>0.26250827144054434</v>
      </c>
      <c r="I12913" s="17">
        <f t="shared" si="807"/>
        <v>0.31707317073170732</v>
      </c>
      <c r="J12913" s="48" t="str">
        <f t="shared" si="808"/>
        <v>entry2_</v>
      </c>
    </row>
    <row r="12914" spans="1:10">
      <c r="A12914" s="12" t="s">
        <v>10110</v>
      </c>
      <c r="B12914" s="12">
        <v>287</v>
      </c>
      <c r="C12914" s="12">
        <v>91</v>
      </c>
      <c r="D12914" s="12">
        <v>2.7210636712913399</v>
      </c>
      <c r="E12914" s="12">
        <v>3.5054659634091401</v>
      </c>
      <c r="F12914" s="12">
        <v>-13.3537352715497</v>
      </c>
      <c r="G12914" s="12">
        <f t="shared" si="805"/>
        <v>0.20376798071537333</v>
      </c>
      <c r="H12914" s="12">
        <f t="shared" si="806"/>
        <v>0.26250827144054434</v>
      </c>
      <c r="I12914" s="17">
        <f t="shared" si="807"/>
        <v>0.31707317073170732</v>
      </c>
      <c r="J12914" s="48" t="str">
        <f t="shared" si="808"/>
        <v>entry2_</v>
      </c>
    </row>
    <row r="12915" spans="1:10">
      <c r="A12915" s="12" t="s">
        <v>13069</v>
      </c>
      <c r="B12915" s="12">
        <v>287</v>
      </c>
      <c r="C12915" s="12">
        <v>87</v>
      </c>
      <c r="D12915" s="12">
        <v>-8.0401009772733598</v>
      </c>
      <c r="E12915" s="12">
        <v>6.5812551912961297</v>
      </c>
      <c r="F12915" s="12">
        <v>-25.219388836992302</v>
      </c>
      <c r="G12915" s="12">
        <f t="shared" si="805"/>
        <v>-0.31880633703065714</v>
      </c>
      <c r="H12915" s="12">
        <f t="shared" si="806"/>
        <v>0.26096013800471696</v>
      </c>
      <c r="I12915" s="17">
        <f t="shared" si="807"/>
        <v>0.30313588850174217</v>
      </c>
      <c r="J12915" s="48" t="str">
        <f t="shared" si="808"/>
        <v>entry2_</v>
      </c>
    </row>
    <row r="12916" spans="1:10">
      <c r="A12916" s="12" t="s">
        <v>11047</v>
      </c>
      <c r="B12916" s="12">
        <v>296</v>
      </c>
      <c r="C12916" s="12">
        <v>52</v>
      </c>
      <c r="D12916" s="12">
        <v>0.15536047833768701</v>
      </c>
      <c r="E12916" s="12">
        <v>6.4053604783376699</v>
      </c>
      <c r="F12916" s="12">
        <v>-24.824639521662299</v>
      </c>
      <c r="G12916" s="12">
        <f t="shared" si="805"/>
        <v>6.2583175961978205E-3</v>
      </c>
      <c r="H12916" s="12">
        <f t="shared" si="806"/>
        <v>0.25802430978900098</v>
      </c>
      <c r="I12916" s="17">
        <f t="shared" si="807"/>
        <v>0.17567567567567569</v>
      </c>
      <c r="J12916" s="48" t="str">
        <f t="shared" si="808"/>
        <v>entry2_</v>
      </c>
    </row>
    <row r="12917" spans="1:10">
      <c r="A12917" s="12" t="s">
        <v>11048</v>
      </c>
      <c r="B12917" s="12">
        <v>296</v>
      </c>
      <c r="C12917" s="12">
        <v>52</v>
      </c>
      <c r="D12917" s="12">
        <v>0.15536047833768701</v>
      </c>
      <c r="E12917" s="12">
        <v>6.4053604783376699</v>
      </c>
      <c r="F12917" s="12">
        <v>-24.824639521662299</v>
      </c>
      <c r="G12917" s="12">
        <f t="shared" si="805"/>
        <v>6.2583175961978205E-3</v>
      </c>
      <c r="H12917" s="12">
        <f t="shared" si="806"/>
        <v>0.25802430978900098</v>
      </c>
      <c r="I12917" s="17">
        <f t="shared" si="807"/>
        <v>0.17567567567567569</v>
      </c>
      <c r="J12917" s="48" t="str">
        <f t="shared" si="808"/>
        <v>entry2_</v>
      </c>
    </row>
    <row r="12918" spans="1:10">
      <c r="A12918" s="12" t="s">
        <v>11049</v>
      </c>
      <c r="B12918" s="12">
        <v>296</v>
      </c>
      <c r="C12918" s="12">
        <v>52</v>
      </c>
      <c r="D12918" s="12">
        <v>0.15536047833768701</v>
      </c>
      <c r="E12918" s="12">
        <v>6.4053604783376699</v>
      </c>
      <c r="F12918" s="12">
        <v>-24.824639521662299</v>
      </c>
      <c r="G12918" s="12">
        <f t="shared" si="805"/>
        <v>6.2583175961978205E-3</v>
      </c>
      <c r="H12918" s="12">
        <f t="shared" si="806"/>
        <v>0.25802430978900098</v>
      </c>
      <c r="I12918" s="17">
        <f t="shared" si="807"/>
        <v>0.17567567567567569</v>
      </c>
      <c r="J12918" s="48" t="str">
        <f t="shared" si="808"/>
        <v>entry2_</v>
      </c>
    </row>
    <row r="12919" spans="1:10">
      <c r="A12919" s="12" t="s">
        <v>10592</v>
      </c>
      <c r="B12919" s="12">
        <v>296</v>
      </c>
      <c r="C12919" s="12">
        <v>69</v>
      </c>
      <c r="D12919" s="12">
        <v>9.05217875579417</v>
      </c>
      <c r="E12919" s="12">
        <v>23.3321787557941</v>
      </c>
      <c r="F12919" s="12">
        <v>-90.527821244205796</v>
      </c>
      <c r="G12919" s="12">
        <f t="shared" si="805"/>
        <v>9.9993334992291683E-2</v>
      </c>
      <c r="H12919" s="12">
        <f t="shared" si="806"/>
        <v>0.257734897792953</v>
      </c>
      <c r="I12919" s="17">
        <f t="shared" si="807"/>
        <v>0.23310810810810811</v>
      </c>
      <c r="J12919" s="48" t="str">
        <f t="shared" si="808"/>
        <v>entry2_</v>
      </c>
    </row>
    <row r="12920" spans="1:10">
      <c r="A12920" s="12" t="s">
        <v>11929</v>
      </c>
      <c r="B12920" s="12">
        <v>287</v>
      </c>
      <c r="C12920" s="12">
        <v>58</v>
      </c>
      <c r="D12920" s="12">
        <v>-9.7783959809013101</v>
      </c>
      <c r="E12920" s="12">
        <v>16.5643177988342</v>
      </c>
      <c r="F12920" s="12">
        <v>-64.879790741511798</v>
      </c>
      <c r="G12920" s="12">
        <f t="shared" si="805"/>
        <v>-0.15071559061988213</v>
      </c>
      <c r="H12920" s="12">
        <f t="shared" si="806"/>
        <v>0.25530781788166146</v>
      </c>
      <c r="I12920" s="17">
        <f t="shared" si="807"/>
        <v>0.20209059233449478</v>
      </c>
      <c r="J12920" s="48" t="str">
        <f t="shared" si="808"/>
        <v>entry2_</v>
      </c>
    </row>
    <row r="12921" spans="1:10">
      <c r="A12921" s="12" t="s">
        <v>9980</v>
      </c>
      <c r="B12921" s="12">
        <v>287</v>
      </c>
      <c r="C12921" s="12">
        <v>111</v>
      </c>
      <c r="D12921" s="12">
        <v>5.7095663617445602</v>
      </c>
      <c r="E12921" s="12">
        <v>6.1895663617445598</v>
      </c>
      <c r="F12921" s="12">
        <v>-24.348420914658199</v>
      </c>
      <c r="G12921" s="12">
        <f t="shared" si="805"/>
        <v>0.23449431820472991</v>
      </c>
      <c r="H12921" s="12">
        <f t="shared" si="806"/>
        <v>0.25420812230243345</v>
      </c>
      <c r="I12921" s="17">
        <f t="shared" si="807"/>
        <v>0.38675958188153309</v>
      </c>
      <c r="J12921" s="48" t="str">
        <f t="shared" si="808"/>
        <v>entry2_</v>
      </c>
    </row>
    <row r="12922" spans="1:10">
      <c r="A12922" s="12" t="s">
        <v>10216</v>
      </c>
      <c r="B12922" s="12">
        <v>287</v>
      </c>
      <c r="C12922" s="12">
        <v>107</v>
      </c>
      <c r="D12922" s="12">
        <v>5.10800343749119</v>
      </c>
      <c r="E12922" s="12">
        <v>7.2280034374911697</v>
      </c>
      <c r="F12922" s="12">
        <v>-28.6175144776353</v>
      </c>
      <c r="G12922" s="12">
        <f t="shared" si="805"/>
        <v>0.17849221117658959</v>
      </c>
      <c r="H12922" s="12">
        <f t="shared" si="806"/>
        <v>0.25257271882014359</v>
      </c>
      <c r="I12922" s="17">
        <f t="shared" si="807"/>
        <v>0.37282229965156793</v>
      </c>
      <c r="J12922" s="48" t="str">
        <f t="shared" si="808"/>
        <v>entry2_</v>
      </c>
    </row>
    <row r="12923" spans="1:10">
      <c r="A12923" s="12" t="s">
        <v>13383</v>
      </c>
      <c r="B12923" s="12">
        <v>287</v>
      </c>
      <c r="C12923" s="12">
        <v>107</v>
      </c>
      <c r="D12923" s="12">
        <v>-12.010448933740401</v>
      </c>
      <c r="E12923" s="12">
        <v>8.2965481261090304</v>
      </c>
      <c r="F12923" s="12">
        <v>-32.876727414741097</v>
      </c>
      <c r="G12923" s="12">
        <f t="shared" si="805"/>
        <v>-0.3653176541031033</v>
      </c>
      <c r="H12923" s="12">
        <f t="shared" si="806"/>
        <v>0.25235322303974411</v>
      </c>
      <c r="I12923" s="17">
        <f t="shared" si="807"/>
        <v>0.37282229965156793</v>
      </c>
      <c r="J12923" s="48" t="str">
        <f t="shared" si="808"/>
        <v>entry2_</v>
      </c>
    </row>
    <row r="12924" spans="1:10">
      <c r="A12924" s="12" t="s">
        <v>12100</v>
      </c>
      <c r="B12924" s="12">
        <v>287</v>
      </c>
      <c r="C12924" s="12">
        <v>76</v>
      </c>
      <c r="D12924" s="12">
        <v>-4.5454604083018104</v>
      </c>
      <c r="E12924" s="12">
        <v>6.2979045926729098</v>
      </c>
      <c r="F12924" s="12">
        <v>-25.170934937826999</v>
      </c>
      <c r="G12924" s="12">
        <f t="shared" si="805"/>
        <v>-0.18058369383295617</v>
      </c>
      <c r="H12924" s="12">
        <f t="shared" si="806"/>
        <v>0.25020542972396265</v>
      </c>
      <c r="I12924" s="17">
        <f t="shared" si="807"/>
        <v>0.26480836236933797</v>
      </c>
      <c r="J12924" s="48" t="str">
        <f t="shared" si="808"/>
        <v>entry2_</v>
      </c>
    </row>
    <row r="12925" spans="1:10">
      <c r="A12925" s="12" t="s">
        <v>9922</v>
      </c>
      <c r="B12925" s="12">
        <v>296</v>
      </c>
      <c r="C12925" s="12">
        <v>139</v>
      </c>
      <c r="D12925" s="12">
        <v>5.4047858371961501</v>
      </c>
      <c r="E12925" s="12">
        <v>5.4047858371961404</v>
      </c>
      <c r="F12925" s="12">
        <v>-21.6652141628038</v>
      </c>
      <c r="G12925" s="12">
        <f t="shared" si="805"/>
        <v>0.2494683780451811</v>
      </c>
      <c r="H12925" s="12">
        <f t="shared" si="806"/>
        <v>0.24946837804518066</v>
      </c>
      <c r="I12925" s="17">
        <f t="shared" si="807"/>
        <v>0.46959459459459457</v>
      </c>
      <c r="J12925" s="48" t="str">
        <f t="shared" si="808"/>
        <v>entry2_</v>
      </c>
    </row>
    <row r="12926" spans="1:10">
      <c r="A12926" s="12" t="s">
        <v>10259</v>
      </c>
      <c r="B12926" s="12">
        <v>296</v>
      </c>
      <c r="C12926" s="12">
        <v>64</v>
      </c>
      <c r="D12926" s="12">
        <v>7.8213302059911198</v>
      </c>
      <c r="E12926" s="12">
        <v>11.561330205991201</v>
      </c>
      <c r="F12926" s="12">
        <v>-46.438669794008803</v>
      </c>
      <c r="G12926" s="12">
        <f t="shared" si="805"/>
        <v>0.16842278731679292</v>
      </c>
      <c r="H12926" s="12">
        <f t="shared" si="806"/>
        <v>0.24895911655683911</v>
      </c>
      <c r="I12926" s="17">
        <f t="shared" si="807"/>
        <v>0.21621621621621623</v>
      </c>
      <c r="J12926" s="48" t="str">
        <f t="shared" si="808"/>
        <v>entry2_</v>
      </c>
    </row>
    <row r="12927" spans="1:10">
      <c r="A12927" s="12" t="s">
        <v>10630</v>
      </c>
      <c r="B12927" s="12">
        <v>287</v>
      </c>
      <c r="C12927" s="12">
        <v>110</v>
      </c>
      <c r="D12927" s="12">
        <v>2.2343233960040001</v>
      </c>
      <c r="E12927" s="12">
        <v>6.0487776919640996</v>
      </c>
      <c r="F12927" s="12">
        <v>-24.348420914658199</v>
      </c>
      <c r="G12927" s="12">
        <f t="shared" si="805"/>
        <v>9.1764611916122091E-2</v>
      </c>
      <c r="H12927" s="12">
        <f t="shared" si="806"/>
        <v>0.24842587177070788</v>
      </c>
      <c r="I12927" s="17">
        <f t="shared" si="807"/>
        <v>0.38327526132404183</v>
      </c>
      <c r="J12927" s="48" t="str">
        <f t="shared" si="808"/>
        <v>entry2_</v>
      </c>
    </row>
    <row r="12928" spans="1:10">
      <c r="A12928" s="12" t="s">
        <v>10004</v>
      </c>
      <c r="B12928" s="12">
        <v>287</v>
      </c>
      <c r="C12928" s="12">
        <v>114</v>
      </c>
      <c r="D12928" s="12">
        <v>5.7113210567080799</v>
      </c>
      <c r="E12928" s="12">
        <v>6.1913210567080599</v>
      </c>
      <c r="F12928" s="12">
        <v>-24.924346843432001</v>
      </c>
      <c r="G12928" s="12">
        <f t="shared" si="805"/>
        <v>0.22914626780733924</v>
      </c>
      <c r="H12928" s="12">
        <f t="shared" si="806"/>
        <v>0.2484045457881108</v>
      </c>
      <c r="I12928" s="17">
        <f t="shared" si="807"/>
        <v>0.39721254355400698</v>
      </c>
      <c r="J12928" s="48" t="str">
        <f t="shared" si="808"/>
        <v>entry2_</v>
      </c>
    </row>
    <row r="12929" spans="1:10">
      <c r="A12929" s="12" t="s">
        <v>11082</v>
      </c>
      <c r="B12929" s="12">
        <v>296</v>
      </c>
      <c r="C12929" s="12">
        <v>105</v>
      </c>
      <c r="D12929" s="12">
        <v>8.7340235497808099E-3</v>
      </c>
      <c r="E12929" s="12">
        <v>7.5887340235498204</v>
      </c>
      <c r="F12929" s="12">
        <v>-30.681265976450099</v>
      </c>
      <c r="G12929" s="12">
        <f t="shared" si="805"/>
        <v>2.8466959467985287E-4</v>
      </c>
      <c r="H12929" s="12">
        <f t="shared" si="806"/>
        <v>0.24734096791751278</v>
      </c>
      <c r="I12929" s="17">
        <f t="shared" si="807"/>
        <v>0.35472972972972971</v>
      </c>
      <c r="J12929" s="48" t="str">
        <f t="shared" si="808"/>
        <v>entry2_</v>
      </c>
    </row>
    <row r="12930" spans="1:10">
      <c r="A12930" s="12" t="s">
        <v>12222</v>
      </c>
      <c r="B12930" s="12">
        <v>287</v>
      </c>
      <c r="C12930" s="12">
        <v>107</v>
      </c>
      <c r="D12930" s="12">
        <v>-6.1860251576026704</v>
      </c>
      <c r="E12930" s="12">
        <v>7.5773911344842197</v>
      </c>
      <c r="F12930" s="12">
        <v>-31.1634865392889</v>
      </c>
      <c r="G12930" s="12">
        <f t="shared" ref="G12930:G12993" si="809">D12930/ABS(F12930)</f>
        <v>-0.1985023450377971</v>
      </c>
      <c r="H12930" s="12">
        <f t="shared" ref="H12930:H12993" si="810">E12930/ABS(F12930)</f>
        <v>0.24314965929537879</v>
      </c>
      <c r="I12930" s="17">
        <f t="shared" ref="I12930:I12993" si="811">C12930/B12930</f>
        <v>0.37282229965156793</v>
      </c>
      <c r="J12930" s="48" t="str">
        <f t="shared" ref="J12930:J12993" si="812">LEFT(A12930,FIND("_",A12930,6))</f>
        <v>entry2_</v>
      </c>
    </row>
    <row r="12931" spans="1:10">
      <c r="A12931" s="12" t="s">
        <v>10511</v>
      </c>
      <c r="B12931" s="12">
        <v>287</v>
      </c>
      <c r="C12931" s="12">
        <v>100</v>
      </c>
      <c r="D12931" s="12">
        <v>3.08226320119666</v>
      </c>
      <c r="E12931" s="12">
        <v>6.4032477838522004</v>
      </c>
      <c r="F12931" s="12">
        <v>-26.384353047129402</v>
      </c>
      <c r="G12931" s="12">
        <f t="shared" si="809"/>
        <v>0.11682163271886661</v>
      </c>
      <c r="H12931" s="12">
        <f t="shared" si="810"/>
        <v>0.24269110455027318</v>
      </c>
      <c r="I12931" s="17">
        <f t="shared" si="811"/>
        <v>0.34843205574912894</v>
      </c>
      <c r="J12931" s="48" t="str">
        <f t="shared" si="812"/>
        <v>entry2_</v>
      </c>
    </row>
    <row r="12932" spans="1:10">
      <c r="A12932" s="12" t="s">
        <v>14189</v>
      </c>
      <c r="B12932" s="12">
        <v>296</v>
      </c>
      <c r="C12932" s="12">
        <v>74</v>
      </c>
      <c r="D12932" s="12">
        <v>-6.9743586166207301</v>
      </c>
      <c r="E12932" s="12">
        <v>3.5456413833792602</v>
      </c>
      <c r="F12932" s="12">
        <v>-14.7943586166207</v>
      </c>
      <c r="G12932" s="12">
        <f t="shared" si="809"/>
        <v>-0.47142014043010944</v>
      </c>
      <c r="H12932" s="12">
        <f t="shared" si="810"/>
        <v>0.23966171668948963</v>
      </c>
      <c r="I12932" s="17">
        <f t="shared" si="811"/>
        <v>0.25</v>
      </c>
      <c r="J12932" s="48" t="str">
        <f t="shared" si="812"/>
        <v>entry2_</v>
      </c>
    </row>
    <row r="12933" spans="1:10">
      <c r="A12933" s="12" t="s">
        <v>13709</v>
      </c>
      <c r="B12933" s="12">
        <v>287</v>
      </c>
      <c r="C12933" s="12">
        <v>72</v>
      </c>
      <c r="D12933" s="12">
        <v>-14.167218821058301</v>
      </c>
      <c r="E12933" s="12">
        <v>8.2874990686496108</v>
      </c>
      <c r="F12933" s="12">
        <v>-34.680191375666702</v>
      </c>
      <c r="G12933" s="12">
        <f t="shared" si="809"/>
        <v>-0.40851039913807125</v>
      </c>
      <c r="H12933" s="12">
        <f t="shared" si="810"/>
        <v>0.23896924266872763</v>
      </c>
      <c r="I12933" s="17">
        <f t="shared" si="811"/>
        <v>0.25087108013937282</v>
      </c>
      <c r="J12933" s="48" t="str">
        <f t="shared" si="812"/>
        <v>entry2_</v>
      </c>
    </row>
    <row r="12934" spans="1:10">
      <c r="A12934" s="12" t="s">
        <v>11232</v>
      </c>
      <c r="B12934" s="12">
        <v>287</v>
      </c>
      <c r="C12934" s="12">
        <v>95</v>
      </c>
      <c r="D12934" s="12">
        <v>-0.341065623704077</v>
      </c>
      <c r="E12934" s="12">
        <v>2.77656669613972</v>
      </c>
      <c r="F12934" s="12">
        <v>-11.6691309674052</v>
      </c>
      <c r="G12934" s="12">
        <f t="shared" si="809"/>
        <v>-2.922802260569005E-2</v>
      </c>
      <c r="H12934" s="12">
        <f t="shared" si="810"/>
        <v>0.23794117178865887</v>
      </c>
      <c r="I12934" s="17">
        <f t="shared" si="811"/>
        <v>0.33101045296167247</v>
      </c>
      <c r="J12934" s="48" t="str">
        <f t="shared" si="812"/>
        <v>entry2_</v>
      </c>
    </row>
    <row r="12935" spans="1:10">
      <c r="A12935" s="12" t="s">
        <v>11669</v>
      </c>
      <c r="B12935" s="12">
        <v>287</v>
      </c>
      <c r="C12935" s="12">
        <v>88</v>
      </c>
      <c r="D12935" s="12">
        <v>-1.56996930628134</v>
      </c>
      <c r="E12935" s="12">
        <v>3.33071313080965</v>
      </c>
      <c r="F12935" s="12">
        <v>-14.265253451796401</v>
      </c>
      <c r="G12935" s="12">
        <f t="shared" si="809"/>
        <v>-0.11005547932158445</v>
      </c>
      <c r="H12935" s="12">
        <f t="shared" si="810"/>
        <v>0.23348432904220279</v>
      </c>
      <c r="I12935" s="17">
        <f t="shared" si="811"/>
        <v>0.30662020905923343</v>
      </c>
      <c r="J12935" s="48" t="str">
        <f t="shared" si="812"/>
        <v>entry2_</v>
      </c>
    </row>
    <row r="12936" spans="1:10">
      <c r="A12936" s="12" t="s">
        <v>12507</v>
      </c>
      <c r="B12936" s="12">
        <v>287</v>
      </c>
      <c r="C12936" s="12">
        <v>88</v>
      </c>
      <c r="D12936" s="12">
        <v>-3.4053675288278602</v>
      </c>
      <c r="E12936" s="12">
        <v>3.33071313080965</v>
      </c>
      <c r="F12936" s="12">
        <v>-14.265253451796401</v>
      </c>
      <c r="G12936" s="12">
        <f t="shared" si="809"/>
        <v>-0.2387176323459593</v>
      </c>
      <c r="H12936" s="12">
        <f t="shared" si="810"/>
        <v>0.23348432904220279</v>
      </c>
      <c r="I12936" s="17">
        <f t="shared" si="811"/>
        <v>0.30662020905923343</v>
      </c>
      <c r="J12936" s="48" t="str">
        <f t="shared" si="812"/>
        <v>entry2_</v>
      </c>
    </row>
    <row r="12937" spans="1:10">
      <c r="A12937" s="12" t="s">
        <v>12877</v>
      </c>
      <c r="B12937" s="12">
        <v>287</v>
      </c>
      <c r="C12937" s="12">
        <v>88</v>
      </c>
      <c r="D12937" s="12">
        <v>-4.1393737099903403</v>
      </c>
      <c r="E12937" s="12">
        <v>3.33071313080965</v>
      </c>
      <c r="F12937" s="12">
        <v>-14.265253451796401</v>
      </c>
      <c r="G12937" s="12">
        <f t="shared" si="809"/>
        <v>-0.29017176063346251</v>
      </c>
      <c r="H12937" s="12">
        <f t="shared" si="810"/>
        <v>0.23348432904220279</v>
      </c>
      <c r="I12937" s="17">
        <f t="shared" si="811"/>
        <v>0.30662020905923343</v>
      </c>
      <c r="J12937" s="48" t="str">
        <f t="shared" si="812"/>
        <v>entry2_</v>
      </c>
    </row>
    <row r="12938" spans="1:10">
      <c r="A12938" s="12" t="s">
        <v>12489</v>
      </c>
      <c r="B12938" s="12">
        <v>287</v>
      </c>
      <c r="C12938" s="12">
        <v>98</v>
      </c>
      <c r="D12938" s="12">
        <v>-7.3765657449908204</v>
      </c>
      <c r="E12938" s="12">
        <v>7.2447904235786797</v>
      </c>
      <c r="F12938" s="12">
        <v>-31.227682030629701</v>
      </c>
      <c r="G12938" s="12">
        <f t="shared" si="809"/>
        <v>-0.2362188054097486</v>
      </c>
      <c r="H12938" s="12">
        <f t="shared" si="810"/>
        <v>0.23199898143168682</v>
      </c>
      <c r="I12938" s="17">
        <f t="shared" si="811"/>
        <v>0.34146341463414637</v>
      </c>
      <c r="J12938" s="48" t="str">
        <f t="shared" si="812"/>
        <v>entry2_</v>
      </c>
    </row>
    <row r="12939" spans="1:10">
      <c r="A12939" s="12" t="s">
        <v>11798</v>
      </c>
      <c r="B12939" s="12">
        <v>287</v>
      </c>
      <c r="C12939" s="12">
        <v>53</v>
      </c>
      <c r="D12939" s="12">
        <v>-10.222343341481</v>
      </c>
      <c r="E12939" s="12">
        <v>17.760100332324001</v>
      </c>
      <c r="F12939" s="12">
        <v>-77.197226276386502</v>
      </c>
      <c r="G12939" s="12">
        <f t="shared" si="809"/>
        <v>-0.13241853152705649</v>
      </c>
      <c r="H12939" s="12">
        <f t="shared" si="810"/>
        <v>0.23006137900263593</v>
      </c>
      <c r="I12939" s="17">
        <f t="shared" si="811"/>
        <v>0.18466898954703834</v>
      </c>
      <c r="J12939" s="48" t="str">
        <f t="shared" si="812"/>
        <v>entry2_</v>
      </c>
    </row>
    <row r="12940" spans="1:10">
      <c r="A12940" s="12" t="s">
        <v>10180</v>
      </c>
      <c r="B12940" s="12">
        <v>287</v>
      </c>
      <c r="C12940" s="12">
        <v>113</v>
      </c>
      <c r="D12940" s="12">
        <v>4.6202197997879804</v>
      </c>
      <c r="E12940" s="12">
        <v>5.6502197997879398</v>
      </c>
      <c r="F12940" s="12">
        <v>-24.620810315865501</v>
      </c>
      <c r="G12940" s="12">
        <f t="shared" si="809"/>
        <v>0.18765506660886538</v>
      </c>
      <c r="H12940" s="12">
        <f t="shared" si="810"/>
        <v>0.22948959548041245</v>
      </c>
      <c r="I12940" s="17">
        <f t="shared" si="811"/>
        <v>0.39372822299651566</v>
      </c>
      <c r="J12940" s="48" t="str">
        <f t="shared" si="812"/>
        <v>entry2_</v>
      </c>
    </row>
    <row r="12941" spans="1:10">
      <c r="A12941" s="12" t="s">
        <v>11779</v>
      </c>
      <c r="B12941" s="12">
        <v>287</v>
      </c>
      <c r="C12941" s="12">
        <v>193</v>
      </c>
      <c r="D12941" s="12">
        <v>-4.6615296264357804</v>
      </c>
      <c r="E12941" s="12">
        <v>8.2738701925287597</v>
      </c>
      <c r="F12941" s="12">
        <v>-36.4295693913378</v>
      </c>
      <c r="G12941" s="12">
        <f t="shared" si="809"/>
        <v>-0.12796005289988951</v>
      </c>
      <c r="H12941" s="12">
        <f t="shared" si="810"/>
        <v>0.22711962646739697</v>
      </c>
      <c r="I12941" s="17">
        <f t="shared" si="811"/>
        <v>0.67247386759581884</v>
      </c>
      <c r="J12941" s="48" t="str">
        <f t="shared" si="812"/>
        <v>entry2_</v>
      </c>
    </row>
    <row r="12942" spans="1:10">
      <c r="A12942" s="12" t="s">
        <v>12344</v>
      </c>
      <c r="B12942" s="12">
        <v>296</v>
      </c>
      <c r="C12942" s="12">
        <v>51</v>
      </c>
      <c r="D12942" s="12">
        <v>-6.4846395216622996</v>
      </c>
      <c r="E12942" s="12">
        <v>6.9153604783376599</v>
      </c>
      <c r="F12942" s="12">
        <v>-30.474639521662301</v>
      </c>
      <c r="G12942" s="12">
        <f t="shared" si="809"/>
        <v>-0.21278806323706703</v>
      </c>
      <c r="H12942" s="12">
        <f t="shared" si="810"/>
        <v>0.22692181390437813</v>
      </c>
      <c r="I12942" s="17">
        <f t="shared" si="811"/>
        <v>0.17229729729729729</v>
      </c>
      <c r="J12942" s="48" t="str">
        <f t="shared" si="812"/>
        <v>entry2_</v>
      </c>
    </row>
    <row r="12943" spans="1:10">
      <c r="A12943" s="12" t="s">
        <v>13025</v>
      </c>
      <c r="B12943" s="12">
        <v>287</v>
      </c>
      <c r="C12943" s="12">
        <v>70</v>
      </c>
      <c r="D12943" s="12">
        <v>-10.4602529338996</v>
      </c>
      <c r="E12943" s="12">
        <v>7.5583457949571402</v>
      </c>
      <c r="F12943" s="12">
        <v>-33.484768339034602</v>
      </c>
      <c r="G12943" s="12">
        <f t="shared" si="809"/>
        <v>-0.31238839187982803</v>
      </c>
      <c r="H12943" s="12">
        <f t="shared" si="810"/>
        <v>0.22572489432892565</v>
      </c>
      <c r="I12943" s="17">
        <f t="shared" si="811"/>
        <v>0.24390243902439024</v>
      </c>
      <c r="J12943" s="48" t="str">
        <f t="shared" si="812"/>
        <v>entry2_</v>
      </c>
    </row>
    <row r="12944" spans="1:10">
      <c r="A12944" s="12" t="s">
        <v>13831</v>
      </c>
      <c r="B12944" s="12">
        <v>287</v>
      </c>
      <c r="C12944" s="12">
        <v>72</v>
      </c>
      <c r="D12944" s="12">
        <v>-14.8372188210583</v>
      </c>
      <c r="E12944" s="12">
        <v>7.8774990686496098</v>
      </c>
      <c r="F12944" s="12">
        <v>-34.980191375666699</v>
      </c>
      <c r="G12944" s="12">
        <f t="shared" si="809"/>
        <v>-0.42416059597031042</v>
      </c>
      <c r="H12944" s="12">
        <f t="shared" si="810"/>
        <v>0.22519885566233469</v>
      </c>
      <c r="I12944" s="17">
        <f t="shared" si="811"/>
        <v>0.25087108013937282</v>
      </c>
      <c r="J12944" s="48" t="str">
        <f t="shared" si="812"/>
        <v>entry2_</v>
      </c>
    </row>
    <row r="12945" spans="1:10">
      <c r="A12945" s="12" t="s">
        <v>11320</v>
      </c>
      <c r="B12945" s="12">
        <v>287</v>
      </c>
      <c r="C12945" s="12">
        <v>83</v>
      </c>
      <c r="D12945" s="12">
        <v>-2.1420269491520201</v>
      </c>
      <c r="E12945" s="12">
        <v>9.7867205735431995</v>
      </c>
      <c r="F12945" s="12">
        <v>-43.487302910564203</v>
      </c>
      <c r="G12945" s="12">
        <f t="shared" si="809"/>
        <v>-4.9256376132530068E-2</v>
      </c>
      <c r="H12945" s="12">
        <f t="shared" si="810"/>
        <v>0.22504777069459853</v>
      </c>
      <c r="I12945" s="17">
        <f t="shared" si="811"/>
        <v>0.28919860627177701</v>
      </c>
      <c r="J12945" s="48" t="str">
        <f t="shared" si="812"/>
        <v>entry2_</v>
      </c>
    </row>
    <row r="12946" spans="1:10">
      <c r="A12946" s="12" t="s">
        <v>11361</v>
      </c>
      <c r="B12946" s="12">
        <v>287</v>
      </c>
      <c r="C12946" s="12">
        <v>138</v>
      </c>
      <c r="D12946" s="12">
        <v>-2.7300154102030501</v>
      </c>
      <c r="E12946" s="12">
        <v>11.028732112491999</v>
      </c>
      <c r="F12946" s="12">
        <v>-49.138345333635201</v>
      </c>
      <c r="G12946" s="12">
        <f t="shared" si="809"/>
        <v>-5.5557739921176269E-2</v>
      </c>
      <c r="H12946" s="12">
        <f t="shared" si="810"/>
        <v>0.22444248046225584</v>
      </c>
      <c r="I12946" s="17">
        <f t="shared" si="811"/>
        <v>0.4808362369337979</v>
      </c>
      <c r="J12946" s="48" t="str">
        <f t="shared" si="812"/>
        <v>entry2_</v>
      </c>
    </row>
    <row r="12947" spans="1:10">
      <c r="A12947" s="12" t="s">
        <v>11423</v>
      </c>
      <c r="B12947" s="12">
        <v>287</v>
      </c>
      <c r="C12947" s="12">
        <v>85</v>
      </c>
      <c r="D12947" s="12">
        <v>-3.4560182697425899</v>
      </c>
      <c r="E12947" s="12">
        <v>11.6600933051325</v>
      </c>
      <c r="F12947" s="12">
        <v>-52.841572955907999</v>
      </c>
      <c r="G12947" s="12">
        <f t="shared" si="809"/>
        <v>-6.5403395024337299E-2</v>
      </c>
      <c r="H12947" s="12">
        <f t="shared" si="810"/>
        <v>0.22066135909432336</v>
      </c>
      <c r="I12947" s="17">
        <f t="shared" si="811"/>
        <v>0.29616724738675959</v>
      </c>
      <c r="J12947" s="48" t="str">
        <f t="shared" si="812"/>
        <v>entry2_</v>
      </c>
    </row>
    <row r="12948" spans="1:10">
      <c r="A12948" s="12" t="s">
        <v>10099</v>
      </c>
      <c r="B12948" s="12">
        <v>287</v>
      </c>
      <c r="C12948" s="12">
        <v>91</v>
      </c>
      <c r="D12948" s="12">
        <v>2.68146850692135</v>
      </c>
      <c r="E12948" s="12">
        <v>2.8614685069213599</v>
      </c>
      <c r="F12948" s="12">
        <v>-13.0237352715497</v>
      </c>
      <c r="G12948" s="12">
        <f t="shared" si="809"/>
        <v>0.20589089466360758</v>
      </c>
      <c r="H12948" s="12">
        <f t="shared" si="810"/>
        <v>0.21971181441104895</v>
      </c>
      <c r="I12948" s="17">
        <f t="shared" si="811"/>
        <v>0.31707317073170732</v>
      </c>
      <c r="J12948" s="48" t="str">
        <f t="shared" si="812"/>
        <v>entry2_</v>
      </c>
    </row>
    <row r="12949" spans="1:10">
      <c r="A12949" s="12" t="s">
        <v>13466</v>
      </c>
      <c r="B12949" s="12">
        <v>296</v>
      </c>
      <c r="C12949" s="12">
        <v>47</v>
      </c>
      <c r="D12949" s="12">
        <v>-16.827821244205801</v>
      </c>
      <c r="E12949" s="12">
        <v>9.7821787557941509</v>
      </c>
      <c r="F12949" s="12">
        <v>-44.7578212442058</v>
      </c>
      <c r="G12949" s="12">
        <f t="shared" si="809"/>
        <v>-0.37597498663731926</v>
      </c>
      <c r="H12949" s="12">
        <f t="shared" si="810"/>
        <v>0.2185579745363615</v>
      </c>
      <c r="I12949" s="17">
        <f t="shared" si="811"/>
        <v>0.15878378378378377</v>
      </c>
      <c r="J12949" s="48" t="str">
        <f t="shared" si="812"/>
        <v>entry2_</v>
      </c>
    </row>
    <row r="12950" spans="1:10">
      <c r="A12950" s="12" t="s">
        <v>10103</v>
      </c>
      <c r="B12950" s="12">
        <v>287</v>
      </c>
      <c r="C12950" s="12">
        <v>91</v>
      </c>
      <c r="D12950" s="12">
        <v>3.0110636712913399</v>
      </c>
      <c r="E12950" s="12">
        <v>3.1910636712913401</v>
      </c>
      <c r="F12950" s="12">
        <v>-14.663735271549699</v>
      </c>
      <c r="G12950" s="12">
        <f t="shared" si="809"/>
        <v>0.2053408368012036</v>
      </c>
      <c r="H12950" s="12">
        <f t="shared" si="810"/>
        <v>0.21761601748788942</v>
      </c>
      <c r="I12950" s="17">
        <f t="shared" si="811"/>
        <v>0.31707317073170732</v>
      </c>
      <c r="J12950" s="48" t="str">
        <f t="shared" si="812"/>
        <v>entry2_</v>
      </c>
    </row>
    <row r="12951" spans="1:10">
      <c r="A12951" s="12" t="s">
        <v>10104</v>
      </c>
      <c r="B12951" s="12">
        <v>287</v>
      </c>
      <c r="C12951" s="12">
        <v>91</v>
      </c>
      <c r="D12951" s="12">
        <v>3.0110636712913399</v>
      </c>
      <c r="E12951" s="12">
        <v>3.1910636712913401</v>
      </c>
      <c r="F12951" s="12">
        <v>-14.663735271549699</v>
      </c>
      <c r="G12951" s="12">
        <f t="shared" si="809"/>
        <v>0.2053408368012036</v>
      </c>
      <c r="H12951" s="12">
        <f t="shared" si="810"/>
        <v>0.21761601748788942</v>
      </c>
      <c r="I12951" s="17">
        <f t="shared" si="811"/>
        <v>0.31707317073170732</v>
      </c>
      <c r="J12951" s="48" t="str">
        <f t="shared" si="812"/>
        <v>entry2_</v>
      </c>
    </row>
    <row r="12952" spans="1:10">
      <c r="A12952" s="12" t="s">
        <v>12145</v>
      </c>
      <c r="B12952" s="12">
        <v>296</v>
      </c>
      <c r="C12952" s="12">
        <v>101</v>
      </c>
      <c r="D12952" s="12">
        <v>-5.64961744280233</v>
      </c>
      <c r="E12952" s="12">
        <v>6.6003825571977197</v>
      </c>
      <c r="F12952" s="12">
        <v>-30.439617442802199</v>
      </c>
      <c r="G12952" s="12">
        <f t="shared" si="809"/>
        <v>-0.18560080307902319</v>
      </c>
      <c r="H12952" s="12">
        <f t="shared" si="810"/>
        <v>0.2168352663958481</v>
      </c>
      <c r="I12952" s="17">
        <f t="shared" si="811"/>
        <v>0.34121621621621623</v>
      </c>
      <c r="J12952" s="48" t="str">
        <f t="shared" si="812"/>
        <v>entry2_</v>
      </c>
    </row>
    <row r="12953" spans="1:10">
      <c r="A12953" s="12" t="s">
        <v>11387</v>
      </c>
      <c r="B12953" s="12">
        <v>296</v>
      </c>
      <c r="C12953" s="12">
        <v>76</v>
      </c>
      <c r="D12953" s="12">
        <v>-0.90435861662074002</v>
      </c>
      <c r="E12953" s="12">
        <v>3.2256413833792599</v>
      </c>
      <c r="F12953" s="12">
        <v>-14.9643586166207</v>
      </c>
      <c r="G12953" s="12">
        <f t="shared" si="809"/>
        <v>-6.0434171606678938E-2</v>
      </c>
      <c r="H12953" s="12">
        <f t="shared" si="810"/>
        <v>0.2155549373025975</v>
      </c>
      <c r="I12953" s="17">
        <f t="shared" si="811"/>
        <v>0.25675675675675674</v>
      </c>
      <c r="J12953" s="48" t="str">
        <f t="shared" si="812"/>
        <v>entry2_</v>
      </c>
    </row>
    <row r="12954" spans="1:10">
      <c r="A12954" s="12" t="s">
        <v>10757</v>
      </c>
      <c r="B12954" s="12">
        <v>287</v>
      </c>
      <c r="C12954" s="12">
        <v>91</v>
      </c>
      <c r="D12954" s="12">
        <v>1.0187404053389</v>
      </c>
      <c r="E12954" s="12">
        <v>3.1940334577392901</v>
      </c>
      <c r="F12954" s="12">
        <v>-15.075978352328701</v>
      </c>
      <c r="G12954" s="12">
        <f t="shared" si="809"/>
        <v>6.7573750872462673E-2</v>
      </c>
      <c r="H12954" s="12">
        <f t="shared" si="810"/>
        <v>0.21186243327590915</v>
      </c>
      <c r="I12954" s="17">
        <f t="shared" si="811"/>
        <v>0.31707317073170732</v>
      </c>
      <c r="J12954" s="48" t="str">
        <f t="shared" si="812"/>
        <v>entry2_</v>
      </c>
    </row>
    <row r="12955" spans="1:10">
      <c r="A12955" s="12" t="s">
        <v>10671</v>
      </c>
      <c r="B12955" s="12">
        <v>287</v>
      </c>
      <c r="C12955" s="12">
        <v>90</v>
      </c>
      <c r="D12955" s="12">
        <v>1.1628741917446499</v>
      </c>
      <c r="E12955" s="12">
        <v>2.9373284877047499</v>
      </c>
      <c r="F12955" s="12">
        <v>-13.921872747254101</v>
      </c>
      <c r="G12955" s="12">
        <f t="shared" si="809"/>
        <v>8.3528574988161047E-2</v>
      </c>
      <c r="H12955" s="12">
        <f t="shared" si="810"/>
        <v>0.21098659217985583</v>
      </c>
      <c r="I12955" s="17">
        <f t="shared" si="811"/>
        <v>0.31358885017421601</v>
      </c>
      <c r="J12955" s="48" t="str">
        <f t="shared" si="812"/>
        <v>entry2_</v>
      </c>
    </row>
    <row r="12956" spans="1:10">
      <c r="A12956" s="12" t="s">
        <v>10672</v>
      </c>
      <c r="B12956" s="12">
        <v>287</v>
      </c>
      <c r="C12956" s="12">
        <v>90</v>
      </c>
      <c r="D12956" s="12">
        <v>1.1628741917446499</v>
      </c>
      <c r="E12956" s="12">
        <v>2.9373284877047499</v>
      </c>
      <c r="F12956" s="12">
        <v>-13.921872747254101</v>
      </c>
      <c r="G12956" s="12">
        <f t="shared" si="809"/>
        <v>8.3528574988161047E-2</v>
      </c>
      <c r="H12956" s="12">
        <f t="shared" si="810"/>
        <v>0.21098659217985583</v>
      </c>
      <c r="I12956" s="17">
        <f t="shared" si="811"/>
        <v>0.31358885017421601</v>
      </c>
      <c r="J12956" s="48" t="str">
        <f t="shared" si="812"/>
        <v>entry2_</v>
      </c>
    </row>
    <row r="12957" spans="1:10">
      <c r="A12957" s="12" t="s">
        <v>10082</v>
      </c>
      <c r="B12957" s="12">
        <v>296</v>
      </c>
      <c r="C12957" s="12">
        <v>142</v>
      </c>
      <c r="D12957" s="12">
        <v>4.7047858371961597</v>
      </c>
      <c r="E12957" s="12">
        <v>4.70478583719615</v>
      </c>
      <c r="F12957" s="12">
        <v>-22.3799999999999</v>
      </c>
      <c r="G12957" s="12">
        <f t="shared" si="809"/>
        <v>0.21022278092923061</v>
      </c>
      <c r="H12957" s="12">
        <f t="shared" si="810"/>
        <v>0.21022278092923016</v>
      </c>
      <c r="I12957" s="17">
        <f t="shared" si="811"/>
        <v>0.47972972972972971</v>
      </c>
      <c r="J12957" s="48" t="str">
        <f t="shared" si="812"/>
        <v>entry2_</v>
      </c>
    </row>
    <row r="12958" spans="1:10">
      <c r="A12958" s="12" t="s">
        <v>10178</v>
      </c>
      <c r="B12958" s="12">
        <v>287</v>
      </c>
      <c r="C12958" s="12">
        <v>99</v>
      </c>
      <c r="D12958" s="12">
        <v>2.4952797665934301</v>
      </c>
      <c r="E12958" s="12">
        <v>2.7652797665934399</v>
      </c>
      <c r="F12958" s="12">
        <v>-13.267744322370101</v>
      </c>
      <c r="G12958" s="12">
        <f t="shared" si="809"/>
        <v>0.18807113748689441</v>
      </c>
      <c r="H12958" s="12">
        <f t="shared" si="810"/>
        <v>0.20842124323507166</v>
      </c>
      <c r="I12958" s="17">
        <f t="shared" si="811"/>
        <v>0.34494773519163763</v>
      </c>
      <c r="J12958" s="48" t="str">
        <f t="shared" si="812"/>
        <v>entry2_</v>
      </c>
    </row>
    <row r="12959" spans="1:10">
      <c r="A12959" s="12" t="s">
        <v>10931</v>
      </c>
      <c r="B12959" s="12">
        <v>287</v>
      </c>
      <c r="C12959" s="12">
        <v>93</v>
      </c>
      <c r="D12959" s="12">
        <v>0.46150233268295898</v>
      </c>
      <c r="E12959" s="12">
        <v>2.7487620709470399</v>
      </c>
      <c r="F12959" s="12">
        <v>-13.3265451090237</v>
      </c>
      <c r="G12959" s="12">
        <f t="shared" si="809"/>
        <v>3.4630305822509505E-2</v>
      </c>
      <c r="H12959" s="12">
        <f t="shared" si="810"/>
        <v>0.20626216686017085</v>
      </c>
      <c r="I12959" s="17">
        <f t="shared" si="811"/>
        <v>0.3240418118466899</v>
      </c>
      <c r="J12959" s="48" t="str">
        <f t="shared" si="812"/>
        <v>entry2_</v>
      </c>
    </row>
    <row r="12960" spans="1:10">
      <c r="A12960" s="12" t="s">
        <v>11866</v>
      </c>
      <c r="B12960" s="12">
        <v>287</v>
      </c>
      <c r="C12960" s="12">
        <v>76</v>
      </c>
      <c r="D12960" s="12">
        <v>-3.76455920989337</v>
      </c>
      <c r="E12960" s="12">
        <v>5.3479045926728999</v>
      </c>
      <c r="F12960" s="12">
        <v>-26.120934937826998</v>
      </c>
      <c r="G12960" s="12">
        <f t="shared" si="809"/>
        <v>-0.14412038538642538</v>
      </c>
      <c r="H12960" s="12">
        <f t="shared" si="810"/>
        <v>0.20473633908594668</v>
      </c>
      <c r="I12960" s="17">
        <f t="shared" si="811"/>
        <v>0.26480836236933797</v>
      </c>
      <c r="J12960" s="48" t="str">
        <f t="shared" si="812"/>
        <v>entry2_</v>
      </c>
    </row>
    <row r="12961" spans="1:10">
      <c r="A12961" s="12" t="s">
        <v>11579</v>
      </c>
      <c r="B12961" s="12">
        <v>296</v>
      </c>
      <c r="C12961" s="12">
        <v>66</v>
      </c>
      <c r="D12961" s="12">
        <v>-3.4210828590155198</v>
      </c>
      <c r="E12961" s="12">
        <v>7.3789171409845</v>
      </c>
      <c r="F12961" s="12">
        <v>-36.211082859015399</v>
      </c>
      <c r="G12961" s="12">
        <f t="shared" si="809"/>
        <v>-9.4476126890079448E-2</v>
      </c>
      <c r="H12961" s="12">
        <f t="shared" si="810"/>
        <v>0.20377510304548616</v>
      </c>
      <c r="I12961" s="17">
        <f t="shared" si="811"/>
        <v>0.22297297297297297</v>
      </c>
      <c r="J12961" s="48" t="str">
        <f t="shared" si="812"/>
        <v>entry2_</v>
      </c>
    </row>
    <row r="12962" spans="1:10">
      <c r="A12962" s="12" t="s">
        <v>11293</v>
      </c>
      <c r="B12962" s="12">
        <v>296</v>
      </c>
      <c r="C12962" s="12">
        <v>50</v>
      </c>
      <c r="D12962" s="12">
        <v>-1.7778212442058099</v>
      </c>
      <c r="E12962" s="12">
        <v>8.3121787557942</v>
      </c>
      <c r="F12962" s="12">
        <v>-41.037821244205702</v>
      </c>
      <c r="G12962" s="12">
        <f t="shared" si="809"/>
        <v>-4.3321530975693009E-2</v>
      </c>
      <c r="H12962" s="12">
        <f t="shared" si="810"/>
        <v>0.20254922176132414</v>
      </c>
      <c r="I12962" s="17">
        <f t="shared" si="811"/>
        <v>0.16891891891891891</v>
      </c>
      <c r="J12962" s="48" t="str">
        <f t="shared" si="812"/>
        <v>entry2_</v>
      </c>
    </row>
    <row r="12963" spans="1:10">
      <c r="A12963" s="12" t="s">
        <v>11294</v>
      </c>
      <c r="B12963" s="12">
        <v>296</v>
      </c>
      <c r="C12963" s="12">
        <v>50</v>
      </c>
      <c r="D12963" s="12">
        <v>-1.7778212442058099</v>
      </c>
      <c r="E12963" s="12">
        <v>8.3121787557942</v>
      </c>
      <c r="F12963" s="12">
        <v>-41.037821244205702</v>
      </c>
      <c r="G12963" s="12">
        <f t="shared" si="809"/>
        <v>-4.3321530975693009E-2</v>
      </c>
      <c r="H12963" s="12">
        <f t="shared" si="810"/>
        <v>0.20254922176132414</v>
      </c>
      <c r="I12963" s="17">
        <f t="shared" si="811"/>
        <v>0.16891891891891891</v>
      </c>
      <c r="J12963" s="48" t="str">
        <f t="shared" si="812"/>
        <v>entry2_</v>
      </c>
    </row>
    <row r="12964" spans="1:10">
      <c r="A12964" s="12" t="s">
        <v>11684</v>
      </c>
      <c r="B12964" s="12">
        <v>296</v>
      </c>
      <c r="C12964" s="12">
        <v>50</v>
      </c>
      <c r="D12964" s="12">
        <v>-4.6378212442058198</v>
      </c>
      <c r="E12964" s="12">
        <v>8.3021787557941806</v>
      </c>
      <c r="F12964" s="12">
        <v>-41.047821244205799</v>
      </c>
      <c r="G12964" s="12">
        <f t="shared" si="809"/>
        <v>-0.11298580786088573</v>
      </c>
      <c r="H12964" s="12">
        <f t="shared" si="810"/>
        <v>0.20225625877685516</v>
      </c>
      <c r="I12964" s="17">
        <f t="shared" si="811"/>
        <v>0.16891891891891891</v>
      </c>
      <c r="J12964" s="48" t="str">
        <f t="shared" si="812"/>
        <v>entry2_</v>
      </c>
    </row>
    <row r="12965" spans="1:10">
      <c r="A12965" s="12" t="s">
        <v>10431</v>
      </c>
      <c r="B12965" s="12">
        <v>287</v>
      </c>
      <c r="C12965" s="12">
        <v>112</v>
      </c>
      <c r="D12965" s="12">
        <v>3.70018121894093</v>
      </c>
      <c r="E12965" s="12">
        <v>5.5820531831240201</v>
      </c>
      <c r="F12965" s="12">
        <v>-28.067224096965099</v>
      </c>
      <c r="G12965" s="12">
        <f t="shared" si="809"/>
        <v>0.13183281703091648</v>
      </c>
      <c r="H12965" s="12">
        <f t="shared" si="810"/>
        <v>0.19888155536291907</v>
      </c>
      <c r="I12965" s="17">
        <f t="shared" si="811"/>
        <v>0.3902439024390244</v>
      </c>
      <c r="J12965" s="48" t="str">
        <f t="shared" si="812"/>
        <v>entry2_</v>
      </c>
    </row>
    <row r="12966" spans="1:10">
      <c r="A12966" s="12" t="s">
        <v>11923</v>
      </c>
      <c r="B12966" s="12">
        <v>287</v>
      </c>
      <c r="C12966" s="12">
        <v>100</v>
      </c>
      <c r="D12966" s="12">
        <v>-6.2599805177455297</v>
      </c>
      <c r="E12966" s="12">
        <v>8.1227332619900601</v>
      </c>
      <c r="F12966" s="12">
        <v>-41.6724168754291</v>
      </c>
      <c r="G12966" s="12">
        <f t="shared" si="809"/>
        <v>-0.15021880147864763</v>
      </c>
      <c r="H12966" s="12">
        <f t="shared" si="810"/>
        <v>0.19491869853076335</v>
      </c>
      <c r="I12966" s="17">
        <f t="shared" si="811"/>
        <v>0.34843205574912894</v>
      </c>
      <c r="J12966" s="48" t="str">
        <f t="shared" si="812"/>
        <v>entry2_</v>
      </c>
    </row>
    <row r="12967" spans="1:10">
      <c r="A12967" s="12" t="s">
        <v>13079</v>
      </c>
      <c r="B12967" s="12">
        <v>287</v>
      </c>
      <c r="C12967" s="12">
        <v>54</v>
      </c>
      <c r="D12967" s="12">
        <v>-16.997794342944999</v>
      </c>
      <c r="E12967" s="12">
        <v>10.313561825624401</v>
      </c>
      <c r="F12967" s="12">
        <v>-53.169737863872697</v>
      </c>
      <c r="G12967" s="12">
        <f t="shared" si="809"/>
        <v>-0.3196892635894395</v>
      </c>
      <c r="H12967" s="12">
        <f t="shared" si="810"/>
        <v>0.19397428386857193</v>
      </c>
      <c r="I12967" s="17">
        <f t="shared" si="811"/>
        <v>0.18815331010452963</v>
      </c>
      <c r="J12967" s="48" t="str">
        <f t="shared" si="812"/>
        <v>entry2_</v>
      </c>
    </row>
    <row r="12968" spans="1:10">
      <c r="A12968" s="12" t="s">
        <v>16806</v>
      </c>
      <c r="B12968" s="12">
        <v>287</v>
      </c>
      <c r="C12968" s="12">
        <v>104</v>
      </c>
      <c r="D12968" s="12">
        <v>-34.663486543466497</v>
      </c>
      <c r="E12968" s="12">
        <v>8.8798098980019304</v>
      </c>
      <c r="F12968" s="12">
        <v>-45.792104228268897</v>
      </c>
      <c r="G12968" s="12">
        <f t="shared" si="809"/>
        <v>-0.75697518442639389</v>
      </c>
      <c r="H12968" s="12">
        <f t="shared" si="810"/>
        <v>0.19391574262971184</v>
      </c>
      <c r="I12968" s="17">
        <f t="shared" si="811"/>
        <v>0.3623693379790941</v>
      </c>
      <c r="J12968" s="48" t="str">
        <f t="shared" si="812"/>
        <v>entry2_</v>
      </c>
    </row>
    <row r="12969" spans="1:10">
      <c r="A12969" s="12" t="s">
        <v>10835</v>
      </c>
      <c r="B12969" s="12">
        <v>296</v>
      </c>
      <c r="C12969" s="12">
        <v>52</v>
      </c>
      <c r="D12969" s="12">
        <v>4.7421787557941704</v>
      </c>
      <c r="E12969" s="12">
        <v>17.092178755794201</v>
      </c>
      <c r="F12969" s="12">
        <v>-88.217821244205894</v>
      </c>
      <c r="G12969" s="12">
        <f t="shared" si="809"/>
        <v>5.3755337514704654E-2</v>
      </c>
      <c r="H12969" s="12">
        <f t="shared" si="810"/>
        <v>0.19374972669614426</v>
      </c>
      <c r="I12969" s="17">
        <f t="shared" si="811"/>
        <v>0.17567567567567569</v>
      </c>
      <c r="J12969" s="48" t="str">
        <f t="shared" si="812"/>
        <v>entry2_</v>
      </c>
    </row>
    <row r="12970" spans="1:10">
      <c r="A12970" s="12" t="s">
        <v>16153</v>
      </c>
      <c r="B12970" s="12">
        <v>287</v>
      </c>
      <c r="C12970" s="12">
        <v>87</v>
      </c>
      <c r="D12970" s="12">
        <v>-7.38816274835043</v>
      </c>
      <c r="E12970" s="12">
        <v>2.06146669164528</v>
      </c>
      <c r="F12970" s="12">
        <v>-10.6523341269498</v>
      </c>
      <c r="G12970" s="12">
        <f t="shared" si="809"/>
        <v>-0.69357219369028222</v>
      </c>
      <c r="H12970" s="12">
        <f t="shared" si="810"/>
        <v>0.19352253384822829</v>
      </c>
      <c r="I12970" s="17">
        <f t="shared" si="811"/>
        <v>0.30313588850174217</v>
      </c>
      <c r="J12970" s="48" t="str">
        <f t="shared" si="812"/>
        <v>entry2_</v>
      </c>
    </row>
    <row r="12971" spans="1:10">
      <c r="A12971" s="12" t="s">
        <v>13562</v>
      </c>
      <c r="B12971" s="12">
        <v>287</v>
      </c>
      <c r="C12971" s="12">
        <v>72</v>
      </c>
      <c r="D12971" s="12">
        <v>-14.0563176226499</v>
      </c>
      <c r="E12971" s="12">
        <v>6.9274990686495599</v>
      </c>
      <c r="F12971" s="12">
        <v>-35.930191375666702</v>
      </c>
      <c r="G12971" s="12">
        <f t="shared" si="809"/>
        <v>-0.39121187737868202</v>
      </c>
      <c r="H12971" s="12">
        <f t="shared" si="810"/>
        <v>0.19280440218698994</v>
      </c>
      <c r="I12971" s="17">
        <f t="shared" si="811"/>
        <v>0.25087108013937282</v>
      </c>
      <c r="J12971" s="48" t="str">
        <f t="shared" si="812"/>
        <v>entry2_</v>
      </c>
    </row>
    <row r="12972" spans="1:10">
      <c r="A12972" s="12" t="s">
        <v>12813</v>
      </c>
      <c r="B12972" s="12">
        <v>287</v>
      </c>
      <c r="C12972" s="12">
        <v>119</v>
      </c>
      <c r="D12972" s="12">
        <v>-7.12627341949492</v>
      </c>
      <c r="E12972" s="12">
        <v>4.9014514167456804</v>
      </c>
      <c r="F12972" s="12">
        <v>-25.467273049753199</v>
      </c>
      <c r="G12972" s="12">
        <f t="shared" si="809"/>
        <v>-0.2798208275213816</v>
      </c>
      <c r="H12972" s="12">
        <f t="shared" si="810"/>
        <v>0.19246078711176262</v>
      </c>
      <c r="I12972" s="17">
        <f t="shared" si="811"/>
        <v>0.41463414634146339</v>
      </c>
      <c r="J12972" s="48" t="str">
        <f t="shared" si="812"/>
        <v>entry2_</v>
      </c>
    </row>
    <row r="12973" spans="1:10">
      <c r="A12973" s="12" t="s">
        <v>11910</v>
      </c>
      <c r="B12973" s="12">
        <v>296</v>
      </c>
      <c r="C12973" s="12">
        <v>62</v>
      </c>
      <c r="D12973" s="12">
        <v>-6.9646395216622903</v>
      </c>
      <c r="E12973" s="12">
        <v>8.9753604783377305</v>
      </c>
      <c r="F12973" s="12">
        <v>-46.894639521662199</v>
      </c>
      <c r="G12973" s="12">
        <f t="shared" si="809"/>
        <v>-0.14851675143904436</v>
      </c>
      <c r="H12973" s="12">
        <f t="shared" si="810"/>
        <v>0.19139416722015129</v>
      </c>
      <c r="I12973" s="17">
        <f t="shared" si="811"/>
        <v>0.20945945945945946</v>
      </c>
      <c r="J12973" s="48" t="str">
        <f t="shared" si="812"/>
        <v>entry2_</v>
      </c>
    </row>
    <row r="12974" spans="1:10">
      <c r="A12974" s="12" t="s">
        <v>13537</v>
      </c>
      <c r="B12974" s="12">
        <v>287</v>
      </c>
      <c r="C12974" s="12">
        <v>55</v>
      </c>
      <c r="D12974" s="12">
        <v>-11.6827865724888</v>
      </c>
      <c r="E12974" s="12">
        <v>5.7581359952709503</v>
      </c>
      <c r="F12974" s="12">
        <v>-30.095739149541501</v>
      </c>
      <c r="G12974" s="12">
        <f t="shared" si="809"/>
        <v>-0.38818739471520119</v>
      </c>
      <c r="H12974" s="12">
        <f t="shared" si="810"/>
        <v>0.19132728279772698</v>
      </c>
      <c r="I12974" s="17">
        <f t="shared" si="811"/>
        <v>0.19163763066202091</v>
      </c>
      <c r="J12974" s="48" t="str">
        <f t="shared" si="812"/>
        <v>entry2_</v>
      </c>
    </row>
    <row r="12975" spans="1:10">
      <c r="A12975" s="12" t="s">
        <v>10295</v>
      </c>
      <c r="B12975" s="12">
        <v>287</v>
      </c>
      <c r="C12975" s="12">
        <v>99</v>
      </c>
      <c r="D12975" s="12">
        <v>1.5748635727285301</v>
      </c>
      <c r="E12975" s="12">
        <v>1.8448635727285201</v>
      </c>
      <c r="F12975" s="12">
        <v>-9.7120359606460092</v>
      </c>
      <c r="G12975" s="12">
        <f t="shared" si="809"/>
        <v>0.16215586300442156</v>
      </c>
      <c r="H12975" s="12">
        <f t="shared" si="810"/>
        <v>0.18995641904581731</v>
      </c>
      <c r="I12975" s="17">
        <f t="shared" si="811"/>
        <v>0.34494773519163763</v>
      </c>
      <c r="J12975" s="48" t="str">
        <f t="shared" si="812"/>
        <v>entry2_</v>
      </c>
    </row>
    <row r="12976" spans="1:10">
      <c r="A12976" s="12" t="s">
        <v>10561</v>
      </c>
      <c r="B12976" s="12">
        <v>296</v>
      </c>
      <c r="C12976" s="12">
        <v>64</v>
      </c>
      <c r="D12976" s="12">
        <v>5.0113302059911096</v>
      </c>
      <c r="E12976" s="12">
        <v>8.7513302059912395</v>
      </c>
      <c r="F12976" s="12">
        <v>-46.778669794008799</v>
      </c>
      <c r="G12976" s="12">
        <f t="shared" si="809"/>
        <v>0.10712853161619697</v>
      </c>
      <c r="H12976" s="12">
        <f t="shared" si="810"/>
        <v>0.18707950107448482</v>
      </c>
      <c r="I12976" s="17">
        <f t="shared" si="811"/>
        <v>0.21621621621621623</v>
      </c>
      <c r="J12976" s="48" t="str">
        <f t="shared" si="812"/>
        <v>entry2_</v>
      </c>
    </row>
    <row r="12977" spans="1:10">
      <c r="A12977" s="12" t="s">
        <v>13739</v>
      </c>
      <c r="B12977" s="12">
        <v>287</v>
      </c>
      <c r="C12977" s="12">
        <v>52</v>
      </c>
      <c r="D12977" s="12">
        <v>-49.527950361311497</v>
      </c>
      <c r="E12977" s="12">
        <v>22.454408425748099</v>
      </c>
      <c r="F12977" s="12">
        <v>-120.054149480679</v>
      </c>
      <c r="G12977" s="12">
        <f t="shared" si="809"/>
        <v>-0.4125467597376325</v>
      </c>
      <c r="H12977" s="12">
        <f t="shared" si="810"/>
        <v>0.18703567117737829</v>
      </c>
      <c r="I12977" s="17">
        <f t="shared" si="811"/>
        <v>0.18118466898954705</v>
      </c>
      <c r="J12977" s="48" t="str">
        <f t="shared" si="812"/>
        <v>entry2_</v>
      </c>
    </row>
    <row r="12978" spans="1:10">
      <c r="A12978" s="12" t="s">
        <v>12481</v>
      </c>
      <c r="B12978" s="12">
        <v>287</v>
      </c>
      <c r="C12978" s="12">
        <v>66</v>
      </c>
      <c r="D12978" s="12">
        <v>-19.847246455194501</v>
      </c>
      <c r="E12978" s="12">
        <v>15.7319939257805</v>
      </c>
      <c r="F12978" s="12">
        <v>-84.306650697332699</v>
      </c>
      <c r="G12978" s="12">
        <f t="shared" si="809"/>
        <v>-0.23541732818265582</v>
      </c>
      <c r="H12978" s="12">
        <f t="shared" si="810"/>
        <v>0.18660442320570364</v>
      </c>
      <c r="I12978" s="17">
        <f t="shared" si="811"/>
        <v>0.22996515679442509</v>
      </c>
      <c r="J12978" s="48" t="str">
        <f t="shared" si="812"/>
        <v>entry2_</v>
      </c>
    </row>
    <row r="12979" spans="1:10">
      <c r="A12979" s="12" t="s">
        <v>12293</v>
      </c>
      <c r="B12979" s="12">
        <v>287</v>
      </c>
      <c r="C12979" s="12">
        <v>53</v>
      </c>
      <c r="D12979" s="12">
        <v>-16.7023433414811</v>
      </c>
      <c r="E12979" s="12">
        <v>14.910100332323999</v>
      </c>
      <c r="F12979" s="12">
        <v>-80.457226276386507</v>
      </c>
      <c r="G12979" s="12">
        <f t="shared" si="809"/>
        <v>-0.20759283055701228</v>
      </c>
      <c r="H12979" s="12">
        <f t="shared" si="810"/>
        <v>0.18531710602481935</v>
      </c>
      <c r="I12979" s="17">
        <f t="shared" si="811"/>
        <v>0.18466898954703834</v>
      </c>
      <c r="J12979" s="48" t="str">
        <f t="shared" si="812"/>
        <v>entry2_</v>
      </c>
    </row>
    <row r="12980" spans="1:10">
      <c r="A12980" s="12" t="s">
        <v>11263</v>
      </c>
      <c r="B12980" s="12">
        <v>296</v>
      </c>
      <c r="C12980" s="12">
        <v>45</v>
      </c>
      <c r="D12980" s="12">
        <v>-1.3178212442057999</v>
      </c>
      <c r="E12980" s="12">
        <v>6.2721787557941999</v>
      </c>
      <c r="F12980" s="12">
        <v>-34.7278212442057</v>
      </c>
      <c r="G12980" s="12">
        <f t="shared" si="809"/>
        <v>-3.7947132788403101E-2</v>
      </c>
      <c r="H12980" s="12">
        <f t="shared" si="810"/>
        <v>0.180609624533837</v>
      </c>
      <c r="I12980" s="17">
        <f t="shared" si="811"/>
        <v>0.15202702702702703</v>
      </c>
      <c r="J12980" s="48" t="str">
        <f t="shared" si="812"/>
        <v>entry2_</v>
      </c>
    </row>
    <row r="12981" spans="1:10">
      <c r="A12981" s="12" t="s">
        <v>10585</v>
      </c>
      <c r="B12981" s="12">
        <v>287</v>
      </c>
      <c r="C12981" s="12">
        <v>96</v>
      </c>
      <c r="D12981" s="12">
        <v>1.3094344362224499</v>
      </c>
      <c r="E12981" s="12">
        <v>2.3194344362224402</v>
      </c>
      <c r="F12981" s="12">
        <v>-12.9360494009169</v>
      </c>
      <c r="G12981" s="12">
        <f t="shared" si="809"/>
        <v>0.10122367313545029</v>
      </c>
      <c r="H12981" s="12">
        <f t="shared" si="810"/>
        <v>0.17930006019133166</v>
      </c>
      <c r="I12981" s="17">
        <f t="shared" si="811"/>
        <v>0.33449477351916379</v>
      </c>
      <c r="J12981" s="48" t="str">
        <f t="shared" si="812"/>
        <v>entry2_</v>
      </c>
    </row>
    <row r="12982" spans="1:10">
      <c r="A12982" s="12" t="s">
        <v>11748</v>
      </c>
      <c r="B12982" s="12">
        <v>296</v>
      </c>
      <c r="C12982" s="12">
        <v>66</v>
      </c>
      <c r="D12982" s="12">
        <v>-4.4910828590155196</v>
      </c>
      <c r="E12982" s="12">
        <v>6.3389171409845</v>
      </c>
      <c r="F12982" s="12">
        <v>-36.211082859015399</v>
      </c>
      <c r="G12982" s="12">
        <f t="shared" si="809"/>
        <v>-0.12402509133739932</v>
      </c>
      <c r="H12982" s="12">
        <f t="shared" si="810"/>
        <v>0.17505461423687618</v>
      </c>
      <c r="I12982" s="17">
        <f t="shared" si="811"/>
        <v>0.22297297297297297</v>
      </c>
      <c r="J12982" s="48" t="str">
        <f t="shared" si="812"/>
        <v>entry2_</v>
      </c>
    </row>
    <row r="12983" spans="1:10">
      <c r="A12983" s="12" t="s">
        <v>13928</v>
      </c>
      <c r="B12983" s="12">
        <v>287</v>
      </c>
      <c r="C12983" s="12">
        <v>105</v>
      </c>
      <c r="D12983" s="12">
        <v>-9.8762734194949093</v>
      </c>
      <c r="E12983" s="12">
        <v>3.9114514167456802</v>
      </c>
      <c r="F12983" s="12">
        <v>-22.547273049753201</v>
      </c>
      <c r="G12983" s="12">
        <f t="shared" si="809"/>
        <v>-0.43802518369745885</v>
      </c>
      <c r="H12983" s="12">
        <f t="shared" si="810"/>
        <v>0.17347780408365146</v>
      </c>
      <c r="I12983" s="17">
        <f t="shared" si="811"/>
        <v>0.36585365853658536</v>
      </c>
      <c r="J12983" s="48" t="str">
        <f t="shared" si="812"/>
        <v>entry2_</v>
      </c>
    </row>
    <row r="12984" spans="1:10">
      <c r="A12984" s="12" t="s">
        <v>13775</v>
      </c>
      <c r="B12984" s="12">
        <v>287</v>
      </c>
      <c r="C12984" s="12">
        <v>40</v>
      </c>
      <c r="D12984" s="12">
        <v>-32.4669198815835</v>
      </c>
      <c r="E12984" s="12">
        <v>13.358049982445801</v>
      </c>
      <c r="F12984" s="12">
        <v>-77.757261111198204</v>
      </c>
      <c r="G12984" s="12">
        <f t="shared" si="809"/>
        <v>-0.41754196865490906</v>
      </c>
      <c r="H12984" s="12">
        <f t="shared" si="810"/>
        <v>0.17179167310616658</v>
      </c>
      <c r="I12984" s="17">
        <f t="shared" si="811"/>
        <v>0.13937282229965156</v>
      </c>
      <c r="J12984" s="48" t="str">
        <f t="shared" si="812"/>
        <v>entry2_</v>
      </c>
    </row>
    <row r="12985" spans="1:10">
      <c r="A12985" s="12" t="s">
        <v>10328</v>
      </c>
      <c r="B12985" s="12">
        <v>287</v>
      </c>
      <c r="C12985" s="12">
        <v>91</v>
      </c>
      <c r="D12985" s="12">
        <v>2.1010636712913402</v>
      </c>
      <c r="E12985" s="12">
        <v>2.2810636712913399</v>
      </c>
      <c r="F12985" s="12">
        <v>-13.4737352715497</v>
      </c>
      <c r="G12985" s="12">
        <f t="shared" si="809"/>
        <v>0.15593772839873257</v>
      </c>
      <c r="H12985" s="12">
        <f t="shared" si="810"/>
        <v>0.16929705277109697</v>
      </c>
      <c r="I12985" s="17">
        <f t="shared" si="811"/>
        <v>0.31707317073170732</v>
      </c>
      <c r="J12985" s="48" t="str">
        <f t="shared" si="812"/>
        <v>entry2_</v>
      </c>
    </row>
    <row r="12986" spans="1:10">
      <c r="A12986" s="12" t="s">
        <v>13784</v>
      </c>
      <c r="B12986" s="12">
        <v>287</v>
      </c>
      <c r="C12986" s="12">
        <v>72</v>
      </c>
      <c r="D12986" s="12">
        <v>-14.5172188210583</v>
      </c>
      <c r="E12986" s="12">
        <v>5.8527148198024603</v>
      </c>
      <c r="F12986" s="12">
        <v>-34.680191375666702</v>
      </c>
      <c r="G12986" s="12">
        <f t="shared" si="809"/>
        <v>-0.41860261564889412</v>
      </c>
      <c r="H12986" s="12">
        <f t="shared" si="810"/>
        <v>0.16876247182156578</v>
      </c>
      <c r="I12986" s="17">
        <f t="shared" si="811"/>
        <v>0.25087108013937282</v>
      </c>
      <c r="J12986" s="48" t="str">
        <f t="shared" si="812"/>
        <v>entry2_</v>
      </c>
    </row>
    <row r="12987" spans="1:10">
      <c r="A12987" s="12" t="s">
        <v>11174</v>
      </c>
      <c r="B12987" s="12">
        <v>296</v>
      </c>
      <c r="C12987" s="12">
        <v>127</v>
      </c>
      <c r="D12987" s="12">
        <v>-0.62126597645019099</v>
      </c>
      <c r="E12987" s="12">
        <v>6.3487340235498699</v>
      </c>
      <c r="F12987" s="12">
        <v>-37.831265976450098</v>
      </c>
      <c r="G12987" s="12">
        <f t="shared" si="809"/>
        <v>-1.642202449256993E-2</v>
      </c>
      <c r="H12987" s="12">
        <f t="shared" si="810"/>
        <v>0.16781711792309426</v>
      </c>
      <c r="I12987" s="17">
        <f t="shared" si="811"/>
        <v>0.42905405405405406</v>
      </c>
      <c r="J12987" s="48" t="str">
        <f t="shared" si="812"/>
        <v>entry2_</v>
      </c>
    </row>
    <row r="12988" spans="1:10">
      <c r="A12988" s="12" t="s">
        <v>10631</v>
      </c>
      <c r="B12988" s="12">
        <v>287</v>
      </c>
      <c r="C12988" s="12">
        <v>133</v>
      </c>
      <c r="D12988" s="12">
        <v>1.8731773213427501</v>
      </c>
      <c r="E12988" s="12">
        <v>3.3531773213427498</v>
      </c>
      <c r="F12988" s="12">
        <v>-20.4143424240984</v>
      </c>
      <c r="G12988" s="12">
        <f t="shared" si="809"/>
        <v>9.1757906398764591E-2</v>
      </c>
      <c r="H12988" s="12">
        <f t="shared" si="810"/>
        <v>0.16425595552783734</v>
      </c>
      <c r="I12988" s="17">
        <f t="shared" si="811"/>
        <v>0.46341463414634149</v>
      </c>
      <c r="J12988" s="48" t="str">
        <f t="shared" si="812"/>
        <v>entry2_</v>
      </c>
    </row>
    <row r="12989" spans="1:10">
      <c r="A12989" s="12" t="s">
        <v>10666</v>
      </c>
      <c r="B12989" s="12">
        <v>296</v>
      </c>
      <c r="C12989" s="12">
        <v>64</v>
      </c>
      <c r="D12989" s="12">
        <v>3.9413302059911102</v>
      </c>
      <c r="E12989" s="12">
        <v>7.6813302059912196</v>
      </c>
      <c r="F12989" s="12">
        <v>-46.778669794008799</v>
      </c>
      <c r="G12989" s="12">
        <f t="shared" si="809"/>
        <v>8.4254858535885477E-2</v>
      </c>
      <c r="H12989" s="12">
        <f t="shared" si="810"/>
        <v>0.16420582799417288</v>
      </c>
      <c r="I12989" s="17">
        <f t="shared" si="811"/>
        <v>0.21621621621621623</v>
      </c>
      <c r="J12989" s="48" t="str">
        <f t="shared" si="812"/>
        <v>entry2_</v>
      </c>
    </row>
    <row r="12990" spans="1:10">
      <c r="A12990" s="12" t="s">
        <v>10599</v>
      </c>
      <c r="B12990" s="12">
        <v>296</v>
      </c>
      <c r="C12990" s="12">
        <v>59</v>
      </c>
      <c r="D12990" s="12">
        <v>5.7829787396389802</v>
      </c>
      <c r="E12990" s="12">
        <v>9.5229787396390702</v>
      </c>
      <c r="F12990" s="12">
        <v>-58.767021260360899</v>
      </c>
      <c r="G12990" s="12">
        <f t="shared" si="809"/>
        <v>9.8405170376393958E-2</v>
      </c>
      <c r="H12990" s="12">
        <f t="shared" si="810"/>
        <v>0.16204630650664678</v>
      </c>
      <c r="I12990" s="17">
        <f t="shared" si="811"/>
        <v>0.19932432432432431</v>
      </c>
      <c r="J12990" s="48" t="str">
        <f t="shared" si="812"/>
        <v>entry2_</v>
      </c>
    </row>
    <row r="12991" spans="1:10">
      <c r="A12991" s="12" t="s">
        <v>11180</v>
      </c>
      <c r="B12991" s="12">
        <v>296</v>
      </c>
      <c r="C12991" s="12">
        <v>47</v>
      </c>
      <c r="D12991" s="12">
        <v>-1.61782124420583</v>
      </c>
      <c r="E12991" s="12">
        <v>14.272178755794201</v>
      </c>
      <c r="F12991" s="12">
        <v>-89.427821244205802</v>
      </c>
      <c r="G12991" s="12">
        <f t="shared" si="809"/>
        <v>-1.8090804647783496E-2</v>
      </c>
      <c r="H12991" s="12">
        <f t="shared" si="810"/>
        <v>0.15959439196019687</v>
      </c>
      <c r="I12991" s="17">
        <f t="shared" si="811"/>
        <v>0.15878378378378377</v>
      </c>
      <c r="J12991" s="48" t="str">
        <f t="shared" si="812"/>
        <v>entry2_</v>
      </c>
    </row>
    <row r="12992" spans="1:10">
      <c r="A12992" s="12" t="s">
        <v>10777</v>
      </c>
      <c r="B12992" s="12">
        <v>296</v>
      </c>
      <c r="C12992" s="12">
        <v>50</v>
      </c>
      <c r="D12992" s="12">
        <v>4.3605656746323502</v>
      </c>
      <c r="E12992" s="12">
        <v>10.960565674632401</v>
      </c>
      <c r="F12992" s="12">
        <v>-68.769434325367598</v>
      </c>
      <c r="G12992" s="12">
        <f t="shared" si="809"/>
        <v>6.3408485432660144E-2</v>
      </c>
      <c r="H12992" s="12">
        <f t="shared" si="810"/>
        <v>0.15938135571647821</v>
      </c>
      <c r="I12992" s="17">
        <f t="shared" si="811"/>
        <v>0.16891891891891891</v>
      </c>
      <c r="J12992" s="48" t="str">
        <f t="shared" si="812"/>
        <v>entry2_</v>
      </c>
    </row>
    <row r="12993" spans="1:10">
      <c r="A12993" s="12" t="s">
        <v>11184</v>
      </c>
      <c r="B12993" s="12">
        <v>296</v>
      </c>
      <c r="C12993" s="12">
        <v>56</v>
      </c>
      <c r="D12993" s="12">
        <v>-0.57782124420579095</v>
      </c>
      <c r="E12993" s="12">
        <v>4.7921787557942004</v>
      </c>
      <c r="F12993" s="12">
        <v>-30.607821244205699</v>
      </c>
      <c r="G12993" s="12">
        <f t="shared" si="809"/>
        <v>-1.8878221994163568E-2</v>
      </c>
      <c r="H12993" s="12">
        <f t="shared" si="810"/>
        <v>0.15656713091597127</v>
      </c>
      <c r="I12993" s="17">
        <f t="shared" si="811"/>
        <v>0.1891891891891892</v>
      </c>
      <c r="J12993" s="48" t="str">
        <f t="shared" si="812"/>
        <v>entry2_</v>
      </c>
    </row>
    <row r="12994" spans="1:10">
      <c r="A12994" s="12" t="s">
        <v>13900</v>
      </c>
      <c r="B12994" s="12">
        <v>287</v>
      </c>
      <c r="C12994" s="12">
        <v>72</v>
      </c>
      <c r="D12994" s="12">
        <v>-15.1872188210583</v>
      </c>
      <c r="E12994" s="12">
        <v>5.4427148198024602</v>
      </c>
      <c r="F12994" s="12">
        <v>-34.980191375666699</v>
      </c>
      <c r="G12994" s="12">
        <f t="shared" ref="G12994:G13057" si="813">D12994/ABS(F12994)</f>
        <v>-0.43416625878219173</v>
      </c>
      <c r="H12994" s="12">
        <f t="shared" ref="H12994:H13057" si="814">E12994/ABS(F12994)</f>
        <v>0.1555941979090652</v>
      </c>
      <c r="I12994" s="17">
        <f t="shared" ref="I12994:I13057" si="815">C12994/B12994</f>
        <v>0.25087108013937282</v>
      </c>
      <c r="J12994" s="48" t="str">
        <f t="shared" ref="J12994:J13057" si="816">LEFT(A12994,FIND("_",A12994,6))</f>
        <v>entry2_</v>
      </c>
    </row>
    <row r="12995" spans="1:10">
      <c r="A12995" s="12" t="s">
        <v>13561</v>
      </c>
      <c r="B12995" s="12">
        <v>287</v>
      </c>
      <c r="C12995" s="12">
        <v>25</v>
      </c>
      <c r="D12995" s="12">
        <v>-25.718881106034502</v>
      </c>
      <c r="E12995" s="12">
        <v>10.2058808194724</v>
      </c>
      <c r="F12995" s="12">
        <v>-65.752463886025495</v>
      </c>
      <c r="G12995" s="12">
        <f t="shared" si="813"/>
        <v>-0.39114703215708069</v>
      </c>
      <c r="H12995" s="12">
        <f t="shared" si="814"/>
        <v>0.15521670544792279</v>
      </c>
      <c r="I12995" s="17">
        <f t="shared" si="815"/>
        <v>8.7108013937282236E-2</v>
      </c>
      <c r="J12995" s="48" t="str">
        <f t="shared" si="816"/>
        <v>entry2_</v>
      </c>
    </row>
    <row r="12996" spans="1:10">
      <c r="A12996" s="12" t="s">
        <v>14473</v>
      </c>
      <c r="B12996" s="12">
        <v>287</v>
      </c>
      <c r="C12996" s="12">
        <v>123</v>
      </c>
      <c r="D12996" s="12">
        <v>-17.090699332618801</v>
      </c>
      <c r="E12996" s="12">
        <v>5.22938746433943</v>
      </c>
      <c r="F12996" s="12">
        <v>-33.779491614848098</v>
      </c>
      <c r="G12996" s="12">
        <f t="shared" si="813"/>
        <v>-0.50594898015298784</v>
      </c>
      <c r="H12996" s="12">
        <f t="shared" si="814"/>
        <v>0.15480953721757029</v>
      </c>
      <c r="I12996" s="17">
        <f t="shared" si="815"/>
        <v>0.42857142857142855</v>
      </c>
      <c r="J12996" s="48" t="str">
        <f t="shared" si="816"/>
        <v>entry2_</v>
      </c>
    </row>
    <row r="12997" spans="1:10">
      <c r="A12997" s="12" t="s">
        <v>11978</v>
      </c>
      <c r="B12997" s="12">
        <v>296</v>
      </c>
      <c r="C12997" s="12">
        <v>121</v>
      </c>
      <c r="D12997" s="12">
        <v>-6.3896174428022903</v>
      </c>
      <c r="E12997" s="12">
        <v>6.2703825571977303</v>
      </c>
      <c r="F12997" s="12">
        <v>-40.579617442802203</v>
      </c>
      <c r="G12997" s="12">
        <f t="shared" si="813"/>
        <v>-0.15745878954646594</v>
      </c>
      <c r="H12997" s="12">
        <f t="shared" si="814"/>
        <v>0.15452049458169392</v>
      </c>
      <c r="I12997" s="17">
        <f t="shared" si="815"/>
        <v>0.40878378378378377</v>
      </c>
      <c r="J12997" s="48" t="str">
        <f t="shared" si="816"/>
        <v>entry2_</v>
      </c>
    </row>
    <row r="12998" spans="1:10">
      <c r="A12998" s="12" t="s">
        <v>13111</v>
      </c>
      <c r="B12998" s="12">
        <v>287</v>
      </c>
      <c r="C12998" s="12">
        <v>67</v>
      </c>
      <c r="D12998" s="12">
        <v>-8.4838325502537906</v>
      </c>
      <c r="E12998" s="12">
        <v>3.9914605021465599</v>
      </c>
      <c r="F12998" s="12">
        <v>-26.1609386823378</v>
      </c>
      <c r="G12998" s="12">
        <f t="shared" si="813"/>
        <v>-0.32429388919372126</v>
      </c>
      <c r="H12998" s="12">
        <f t="shared" si="814"/>
        <v>0.1525732906839975</v>
      </c>
      <c r="I12998" s="17">
        <f t="shared" si="815"/>
        <v>0.23344947735191637</v>
      </c>
      <c r="J12998" s="48" t="str">
        <f t="shared" si="816"/>
        <v>entry2_</v>
      </c>
    </row>
    <row r="12999" spans="1:10">
      <c r="A12999" s="12" t="s">
        <v>10813</v>
      </c>
      <c r="B12999" s="12">
        <v>287</v>
      </c>
      <c r="C12999" s="12">
        <v>107</v>
      </c>
      <c r="D12999" s="12">
        <v>1.7178956081590799</v>
      </c>
      <c r="E12999" s="12">
        <v>4.6322979002768401</v>
      </c>
      <c r="F12999" s="12">
        <v>-30.427674310809799</v>
      </c>
      <c r="G12999" s="12">
        <f t="shared" si="813"/>
        <v>5.6458327725322624E-2</v>
      </c>
      <c r="H12999" s="12">
        <f t="shared" si="814"/>
        <v>0.15223963070457738</v>
      </c>
      <c r="I12999" s="17">
        <f t="shared" si="815"/>
        <v>0.37282229965156793</v>
      </c>
      <c r="J12999" s="48" t="str">
        <f t="shared" si="816"/>
        <v>entry2_</v>
      </c>
    </row>
    <row r="13000" spans="1:10">
      <c r="A13000" s="12" t="s">
        <v>11625</v>
      </c>
      <c r="B13000" s="12">
        <v>287</v>
      </c>
      <c r="C13000" s="12">
        <v>62</v>
      </c>
      <c r="D13000" s="12">
        <v>-3.62898697150613</v>
      </c>
      <c r="E13000" s="12">
        <v>5.3363060808942002</v>
      </c>
      <c r="F13000" s="12">
        <v>-35.2805956686977</v>
      </c>
      <c r="G13000" s="12">
        <f t="shared" si="813"/>
        <v>-0.10286070579941786</v>
      </c>
      <c r="H13000" s="12">
        <f t="shared" si="814"/>
        <v>0.15125328752963138</v>
      </c>
      <c r="I13000" s="17">
        <f t="shared" si="815"/>
        <v>0.21602787456445993</v>
      </c>
      <c r="J13000" s="48" t="str">
        <f t="shared" si="816"/>
        <v>entry2_</v>
      </c>
    </row>
    <row r="13001" spans="1:10">
      <c r="A13001" s="12" t="s">
        <v>11783</v>
      </c>
      <c r="B13001" s="12">
        <v>287</v>
      </c>
      <c r="C13001" s="12">
        <v>103</v>
      </c>
      <c r="D13001" s="12">
        <v>-2.9289802689154798</v>
      </c>
      <c r="E13001" s="12">
        <v>3.4120043137400602</v>
      </c>
      <c r="F13001" s="12">
        <v>-22.712822912777298</v>
      </c>
      <c r="G13001" s="12">
        <f t="shared" si="813"/>
        <v>-0.12895712171769524</v>
      </c>
      <c r="H13001" s="12">
        <f t="shared" si="814"/>
        <v>0.15022370080737993</v>
      </c>
      <c r="I13001" s="17">
        <f t="shared" si="815"/>
        <v>0.35888501742160278</v>
      </c>
      <c r="J13001" s="48" t="str">
        <f t="shared" si="816"/>
        <v>entry2_</v>
      </c>
    </row>
    <row r="13002" spans="1:10">
      <c r="A13002" s="12" t="s">
        <v>11018</v>
      </c>
      <c r="B13002" s="12">
        <v>287</v>
      </c>
      <c r="C13002" s="12">
        <v>111</v>
      </c>
      <c r="D13002" s="12">
        <v>0.33607809096750901</v>
      </c>
      <c r="E13002" s="12">
        <v>3.9404803830852901</v>
      </c>
      <c r="F13002" s="12">
        <v>-26.456718223536999</v>
      </c>
      <c r="G13002" s="12">
        <f t="shared" si="813"/>
        <v>1.2702939500203013E-2</v>
      </c>
      <c r="H13002" s="12">
        <f t="shared" si="814"/>
        <v>0.14894063389841278</v>
      </c>
      <c r="I13002" s="17">
        <f t="shared" si="815"/>
        <v>0.38675958188153309</v>
      </c>
      <c r="J13002" s="48" t="str">
        <f t="shared" si="816"/>
        <v>entry2_</v>
      </c>
    </row>
    <row r="13003" spans="1:10">
      <c r="A13003" s="12" t="s">
        <v>12372</v>
      </c>
      <c r="B13003" s="12">
        <v>296</v>
      </c>
      <c r="C13003" s="12">
        <v>49</v>
      </c>
      <c r="D13003" s="12">
        <v>-9.2878212442058192</v>
      </c>
      <c r="E13003" s="12">
        <v>6.3621787557941998</v>
      </c>
      <c r="F13003" s="12">
        <v>-42.987821244205698</v>
      </c>
      <c r="G13003" s="12">
        <f t="shared" si="813"/>
        <v>-0.21605703604849988</v>
      </c>
      <c r="H13003" s="12">
        <f t="shared" si="814"/>
        <v>0.14799956293788102</v>
      </c>
      <c r="I13003" s="17">
        <f t="shared" si="815"/>
        <v>0.16554054054054054</v>
      </c>
      <c r="J13003" s="48" t="str">
        <f t="shared" si="816"/>
        <v>entry2_</v>
      </c>
    </row>
    <row r="13004" spans="1:10">
      <c r="A13004" s="12" t="s">
        <v>12373</v>
      </c>
      <c r="B13004" s="12">
        <v>296</v>
      </c>
      <c r="C13004" s="12">
        <v>49</v>
      </c>
      <c r="D13004" s="12">
        <v>-9.2878212442058192</v>
      </c>
      <c r="E13004" s="12">
        <v>6.3621787557941998</v>
      </c>
      <c r="F13004" s="12">
        <v>-42.987821244205698</v>
      </c>
      <c r="G13004" s="12">
        <f t="shared" si="813"/>
        <v>-0.21605703604849988</v>
      </c>
      <c r="H13004" s="12">
        <f t="shared" si="814"/>
        <v>0.14799956293788102</v>
      </c>
      <c r="I13004" s="17">
        <f t="shared" si="815"/>
        <v>0.16554054054054054</v>
      </c>
      <c r="J13004" s="48" t="str">
        <f t="shared" si="816"/>
        <v>entry2_</v>
      </c>
    </row>
    <row r="13005" spans="1:10">
      <c r="A13005" s="12" t="s">
        <v>12834</v>
      </c>
      <c r="B13005" s="12">
        <v>296</v>
      </c>
      <c r="C13005" s="12">
        <v>49</v>
      </c>
      <c r="D13005" s="12">
        <v>-12.147821244205799</v>
      </c>
      <c r="E13005" s="12">
        <v>6.3521787557942098</v>
      </c>
      <c r="F13005" s="12">
        <v>-42.997821244205703</v>
      </c>
      <c r="G13005" s="12">
        <f t="shared" si="813"/>
        <v>-0.28252178581822479</v>
      </c>
      <c r="H13005" s="12">
        <f t="shared" si="814"/>
        <v>0.14773257276728216</v>
      </c>
      <c r="I13005" s="17">
        <f t="shared" si="815"/>
        <v>0.16554054054054054</v>
      </c>
      <c r="J13005" s="48" t="str">
        <f t="shared" si="816"/>
        <v>entry2_</v>
      </c>
    </row>
    <row r="13006" spans="1:10">
      <c r="A13006" s="12" t="s">
        <v>10458</v>
      </c>
      <c r="B13006" s="12">
        <v>287</v>
      </c>
      <c r="C13006" s="12">
        <v>98</v>
      </c>
      <c r="D13006" s="12">
        <v>1.54986898563737</v>
      </c>
      <c r="E13006" s="12">
        <v>1.81986898563737</v>
      </c>
      <c r="F13006" s="12">
        <v>-12.3493906387009</v>
      </c>
      <c r="G13006" s="12">
        <f t="shared" si="813"/>
        <v>0.12550165680080949</v>
      </c>
      <c r="H13006" s="12">
        <f t="shared" si="814"/>
        <v>0.14736508374220575</v>
      </c>
      <c r="I13006" s="17">
        <f t="shared" si="815"/>
        <v>0.34146341463414637</v>
      </c>
      <c r="J13006" s="48" t="str">
        <f t="shared" si="816"/>
        <v>entry2_</v>
      </c>
    </row>
    <row r="13007" spans="1:10">
      <c r="A13007" s="12" t="s">
        <v>13122</v>
      </c>
      <c r="B13007" s="12">
        <v>287</v>
      </c>
      <c r="C13007" s="12">
        <v>98</v>
      </c>
      <c r="D13007" s="12">
        <v>-10.1208844687258</v>
      </c>
      <c r="E13007" s="12">
        <v>4.5618293110096504</v>
      </c>
      <c r="F13007" s="12">
        <v>-30.997531663211099</v>
      </c>
      <c r="G13007" s="12">
        <f t="shared" si="813"/>
        <v>-0.32650614180152937</v>
      </c>
      <c r="H13007" s="12">
        <f t="shared" si="814"/>
        <v>0.14716750225708394</v>
      </c>
      <c r="I13007" s="17">
        <f t="shared" si="815"/>
        <v>0.34146341463414637</v>
      </c>
      <c r="J13007" s="48" t="str">
        <f t="shared" si="816"/>
        <v>entry2_</v>
      </c>
    </row>
    <row r="13008" spans="1:10">
      <c r="A13008" s="12" t="s">
        <v>11991</v>
      </c>
      <c r="B13008" s="12">
        <v>287</v>
      </c>
      <c r="C13008" s="12">
        <v>51</v>
      </c>
      <c r="D13008" s="12">
        <v>-10.7725263592371</v>
      </c>
      <c r="E13008" s="12">
        <v>9.8501874204984503</v>
      </c>
      <c r="F13008" s="12">
        <v>-67.527139188212104</v>
      </c>
      <c r="G13008" s="12">
        <f t="shared" si="813"/>
        <v>-0.1595288426067013</v>
      </c>
      <c r="H13008" s="12">
        <f t="shared" si="814"/>
        <v>0.14587005371342537</v>
      </c>
      <c r="I13008" s="17">
        <f t="shared" si="815"/>
        <v>0.17770034843205576</v>
      </c>
      <c r="J13008" s="48" t="str">
        <f t="shared" si="816"/>
        <v>entry2_</v>
      </c>
    </row>
    <row r="13009" spans="1:10">
      <c r="A13009" s="12" t="s">
        <v>11567</v>
      </c>
      <c r="B13009" s="12">
        <v>296</v>
      </c>
      <c r="C13009" s="12">
        <v>66</v>
      </c>
      <c r="D13009" s="12">
        <v>-3.5910828590155401</v>
      </c>
      <c r="E13009" s="12">
        <v>5.5489171409845497</v>
      </c>
      <c r="F13009" s="12">
        <v>-38.851082859015399</v>
      </c>
      <c r="G13009" s="12">
        <f t="shared" si="813"/>
        <v>-9.2431988885535762E-2</v>
      </c>
      <c r="H13009" s="12">
        <f t="shared" si="814"/>
        <v>0.14282528909479089</v>
      </c>
      <c r="I13009" s="17">
        <f t="shared" si="815"/>
        <v>0.22297297297297297</v>
      </c>
      <c r="J13009" s="48" t="str">
        <f t="shared" si="816"/>
        <v>entry2_</v>
      </c>
    </row>
    <row r="13010" spans="1:10">
      <c r="A13010" s="12" t="s">
        <v>13173</v>
      </c>
      <c r="B13010" s="12">
        <v>287</v>
      </c>
      <c r="C13010" s="12">
        <v>53</v>
      </c>
      <c r="D13010" s="12">
        <v>-26.862456350892199</v>
      </c>
      <c r="E13010" s="12">
        <v>11.2137078502686</v>
      </c>
      <c r="F13010" s="12">
        <v>-80.252045778063803</v>
      </c>
      <c r="G13010" s="12">
        <f t="shared" si="813"/>
        <v>-0.33472612555174036</v>
      </c>
      <c r="H13010" s="12">
        <f t="shared" si="814"/>
        <v>0.13973111515786144</v>
      </c>
      <c r="I13010" s="17">
        <f t="shared" si="815"/>
        <v>0.18466898954703834</v>
      </c>
      <c r="J13010" s="48" t="str">
        <f t="shared" si="816"/>
        <v>entry2_</v>
      </c>
    </row>
    <row r="13011" spans="1:10">
      <c r="A13011" s="12" t="s">
        <v>10519</v>
      </c>
      <c r="B13011" s="12">
        <v>287</v>
      </c>
      <c r="C13011" s="12">
        <v>106</v>
      </c>
      <c r="D13011" s="12">
        <v>2.5944795634934401</v>
      </c>
      <c r="E13011" s="12">
        <v>3.1554641461490101</v>
      </c>
      <c r="F13011" s="12">
        <v>-22.610955849177198</v>
      </c>
      <c r="G13011" s="12">
        <f t="shared" si="813"/>
        <v>0.11474435582465002</v>
      </c>
      <c r="H13011" s="12">
        <f t="shared" si="814"/>
        <v>0.13955465515023044</v>
      </c>
      <c r="I13011" s="17">
        <f t="shared" si="815"/>
        <v>0.36933797909407667</v>
      </c>
      <c r="J13011" s="48" t="str">
        <f t="shared" si="816"/>
        <v>entry2_</v>
      </c>
    </row>
    <row r="13012" spans="1:10">
      <c r="A13012" s="12" t="s">
        <v>13098</v>
      </c>
      <c r="B13012" s="12">
        <v>287</v>
      </c>
      <c r="C13012" s="12">
        <v>70</v>
      </c>
      <c r="D13012" s="12">
        <v>-10.8102529338996</v>
      </c>
      <c r="E13012" s="12">
        <v>4.6581378564345997</v>
      </c>
      <c r="F13012" s="12">
        <v>-33.484768339034602</v>
      </c>
      <c r="G13012" s="12">
        <f t="shared" si="813"/>
        <v>-0.32284090558564904</v>
      </c>
      <c r="H13012" s="12">
        <f t="shared" si="814"/>
        <v>0.13911214225138935</v>
      </c>
      <c r="I13012" s="17">
        <f t="shared" si="815"/>
        <v>0.24390243902439024</v>
      </c>
      <c r="J13012" s="48" t="str">
        <f t="shared" si="816"/>
        <v>entry2_</v>
      </c>
    </row>
    <row r="13013" spans="1:10">
      <c r="A13013" s="12" t="s">
        <v>12005</v>
      </c>
      <c r="B13013" s="12">
        <v>296</v>
      </c>
      <c r="C13013" s="12">
        <v>49</v>
      </c>
      <c r="D13013" s="12">
        <v>-3.5546395216622901</v>
      </c>
      <c r="E13013" s="12">
        <v>3.0353604783376702</v>
      </c>
      <c r="F13013" s="12">
        <v>-21.914639521662298</v>
      </c>
      <c r="G13013" s="12">
        <f t="shared" si="813"/>
        <v>-0.16220387828641131</v>
      </c>
      <c r="H13013" s="12">
        <f t="shared" si="814"/>
        <v>0.1385083462284315</v>
      </c>
      <c r="I13013" s="17">
        <f t="shared" si="815"/>
        <v>0.16554054054054054</v>
      </c>
      <c r="J13013" s="48" t="str">
        <f t="shared" si="816"/>
        <v>entry2_</v>
      </c>
    </row>
    <row r="13014" spans="1:10">
      <c r="A13014" s="12" t="s">
        <v>11136</v>
      </c>
      <c r="B13014" s="12">
        <v>296</v>
      </c>
      <c r="C13014" s="12">
        <v>127</v>
      </c>
      <c r="D13014" s="12">
        <v>-0.34126597645019502</v>
      </c>
      <c r="E13014" s="12">
        <v>5.1287340235498702</v>
      </c>
      <c r="F13014" s="12">
        <v>-37.831265976450098</v>
      </c>
      <c r="G13014" s="12">
        <f t="shared" si="813"/>
        <v>-9.0207390009795739E-3</v>
      </c>
      <c r="H13014" s="12">
        <f t="shared" si="814"/>
        <v>0.13556865970973583</v>
      </c>
      <c r="I13014" s="17">
        <f t="shared" si="815"/>
        <v>0.42905405405405406</v>
      </c>
      <c r="J13014" s="48" t="str">
        <f t="shared" si="816"/>
        <v>entry2_</v>
      </c>
    </row>
    <row r="13015" spans="1:10">
      <c r="A13015" s="12" t="s">
        <v>10521</v>
      </c>
      <c r="B13015" s="12">
        <v>287</v>
      </c>
      <c r="C13015" s="12">
        <v>114</v>
      </c>
      <c r="D13015" s="12">
        <v>2.81132105670808</v>
      </c>
      <c r="E13015" s="12">
        <v>3.2913210567080502</v>
      </c>
      <c r="F13015" s="12">
        <v>-24.524346843431999</v>
      </c>
      <c r="G13015" s="12">
        <f t="shared" si="813"/>
        <v>0.11463388096148197</v>
      </c>
      <c r="H13015" s="12">
        <f t="shared" si="814"/>
        <v>0.13420626766210972</v>
      </c>
      <c r="I13015" s="17">
        <f t="shared" si="815"/>
        <v>0.39721254355400698</v>
      </c>
      <c r="J13015" s="48" t="str">
        <f t="shared" si="816"/>
        <v>entry2_</v>
      </c>
    </row>
    <row r="13016" spans="1:10">
      <c r="A13016" s="12" t="s">
        <v>13657</v>
      </c>
      <c r="B13016" s="12">
        <v>287</v>
      </c>
      <c r="C13016" s="12">
        <v>108</v>
      </c>
      <c r="D13016" s="12">
        <v>-11.042186457758699</v>
      </c>
      <c r="E13016" s="12">
        <v>3.61958409607568</v>
      </c>
      <c r="F13016" s="12">
        <v>-27.357371311763099</v>
      </c>
      <c r="G13016" s="12">
        <f t="shared" si="813"/>
        <v>-0.40362746595506382</v>
      </c>
      <c r="H13016" s="12">
        <f t="shared" si="814"/>
        <v>0.13230745216077591</v>
      </c>
      <c r="I13016" s="17">
        <f t="shared" si="815"/>
        <v>0.37630662020905925</v>
      </c>
      <c r="J13016" s="48" t="str">
        <f t="shared" si="816"/>
        <v>entry2_</v>
      </c>
    </row>
    <row r="13017" spans="1:10">
      <c r="A13017" s="12" t="s">
        <v>14740</v>
      </c>
      <c r="B13017" s="12">
        <v>287</v>
      </c>
      <c r="C13017" s="12">
        <v>108</v>
      </c>
      <c r="D13017" s="12">
        <v>-14.8721864577587</v>
      </c>
      <c r="E13017" s="12">
        <v>3.61958409607568</v>
      </c>
      <c r="F13017" s="12">
        <v>-27.357371311763099</v>
      </c>
      <c r="G13017" s="12">
        <f t="shared" si="813"/>
        <v>-0.54362629684979891</v>
      </c>
      <c r="H13017" s="12">
        <f t="shared" si="814"/>
        <v>0.13230745216077591</v>
      </c>
      <c r="I13017" s="17">
        <f t="shared" si="815"/>
        <v>0.37630662020905925</v>
      </c>
      <c r="J13017" s="48" t="str">
        <f t="shared" si="816"/>
        <v>entry2_</v>
      </c>
    </row>
    <row r="13018" spans="1:10">
      <c r="A13018" s="12" t="s">
        <v>14741</v>
      </c>
      <c r="B13018" s="12">
        <v>287</v>
      </c>
      <c r="C13018" s="12">
        <v>108</v>
      </c>
      <c r="D13018" s="12">
        <v>-14.8721864577587</v>
      </c>
      <c r="E13018" s="12">
        <v>3.61958409607568</v>
      </c>
      <c r="F13018" s="12">
        <v>-27.357371311763099</v>
      </c>
      <c r="G13018" s="12">
        <f t="shared" si="813"/>
        <v>-0.54362629684979891</v>
      </c>
      <c r="H13018" s="12">
        <f t="shared" si="814"/>
        <v>0.13230745216077591</v>
      </c>
      <c r="I13018" s="17">
        <f t="shared" si="815"/>
        <v>0.37630662020905925</v>
      </c>
      <c r="J13018" s="48" t="str">
        <f t="shared" si="816"/>
        <v>entry2_</v>
      </c>
    </row>
    <row r="13019" spans="1:10">
      <c r="A13019" s="12" t="s">
        <v>13605</v>
      </c>
      <c r="B13019" s="12">
        <v>287</v>
      </c>
      <c r="C13019" s="12">
        <v>57</v>
      </c>
      <c r="D13019" s="12">
        <v>-12.8489869715061</v>
      </c>
      <c r="E13019" s="12">
        <v>4.2837078502686499</v>
      </c>
      <c r="F13019" s="12">
        <v>-32.400595668697697</v>
      </c>
      <c r="G13019" s="12">
        <f t="shared" si="813"/>
        <v>-0.39656638115204595</v>
      </c>
      <c r="H13019" s="12">
        <f t="shared" si="814"/>
        <v>0.13221077458175101</v>
      </c>
      <c r="I13019" s="17">
        <f t="shared" si="815"/>
        <v>0.19860627177700349</v>
      </c>
      <c r="J13019" s="48" t="str">
        <f t="shared" si="816"/>
        <v>entry2_</v>
      </c>
    </row>
    <row r="13020" spans="1:10">
      <c r="A13020" s="12" t="s">
        <v>10452</v>
      </c>
      <c r="B13020" s="12">
        <v>296</v>
      </c>
      <c r="C13020" s="12">
        <v>118</v>
      </c>
      <c r="D13020" s="12">
        <v>2.0447858371961498</v>
      </c>
      <c r="E13020" s="12">
        <v>2.1147858371961501</v>
      </c>
      <c r="F13020" s="12">
        <v>-16.1452141628038</v>
      </c>
      <c r="G13020" s="12">
        <f t="shared" si="813"/>
        <v>0.1266496570796215</v>
      </c>
      <c r="H13020" s="12">
        <f t="shared" si="814"/>
        <v>0.13098530721681634</v>
      </c>
      <c r="I13020" s="17">
        <f t="shared" si="815"/>
        <v>0.39864864864864863</v>
      </c>
      <c r="J13020" s="48" t="str">
        <f t="shared" si="816"/>
        <v>entry2_</v>
      </c>
    </row>
    <row r="13021" spans="1:10">
      <c r="A13021" s="12" t="s">
        <v>12177</v>
      </c>
      <c r="B13021" s="12">
        <v>287</v>
      </c>
      <c r="C13021" s="12">
        <v>161</v>
      </c>
      <c r="D13021" s="12">
        <v>-15.4506010821868</v>
      </c>
      <c r="E13021" s="12">
        <v>10.5793989178131</v>
      </c>
      <c r="F13021" s="12">
        <v>-80.817882212344699</v>
      </c>
      <c r="G13021" s="12">
        <f t="shared" si="813"/>
        <v>-0.19117799995787027</v>
      </c>
      <c r="H13021" s="12">
        <f t="shared" si="814"/>
        <v>0.13090418392820899</v>
      </c>
      <c r="I13021" s="17">
        <f t="shared" si="815"/>
        <v>0.56097560975609762</v>
      </c>
      <c r="J13021" s="48" t="str">
        <f t="shared" si="816"/>
        <v>entry2_</v>
      </c>
    </row>
    <row r="13022" spans="1:10">
      <c r="A13022" s="12" t="s">
        <v>10753</v>
      </c>
      <c r="B13022" s="12">
        <v>287</v>
      </c>
      <c r="C13022" s="12">
        <v>132</v>
      </c>
      <c r="D13022" s="12">
        <v>1.2835752705785499</v>
      </c>
      <c r="E13022" s="12">
        <v>2.4535752705785399</v>
      </c>
      <c r="F13022" s="12">
        <v>-18.879946652409</v>
      </c>
      <c r="G13022" s="12">
        <f t="shared" si="813"/>
        <v>6.7986170417212027E-2</v>
      </c>
      <c r="H13022" s="12">
        <f t="shared" si="814"/>
        <v>0.12995668450501019</v>
      </c>
      <c r="I13022" s="17">
        <f t="shared" si="815"/>
        <v>0.45993031358885017</v>
      </c>
      <c r="J13022" s="48" t="str">
        <f t="shared" si="816"/>
        <v>entry2_</v>
      </c>
    </row>
    <row r="13023" spans="1:10">
      <c r="A13023" s="12" t="s">
        <v>12748</v>
      </c>
      <c r="B13023" s="12">
        <v>287</v>
      </c>
      <c r="C13023" s="12">
        <v>124</v>
      </c>
      <c r="D13023" s="12">
        <v>-10.431963045022201</v>
      </c>
      <c r="E13023" s="12">
        <v>4.9307507347132598</v>
      </c>
      <c r="F13023" s="12">
        <v>-38.1176794290432</v>
      </c>
      <c r="G13023" s="12">
        <f t="shared" si="813"/>
        <v>-0.27367781043548317</v>
      </c>
      <c r="H13023" s="12">
        <f t="shared" si="814"/>
        <v>0.1293560051023554</v>
      </c>
      <c r="I13023" s="17">
        <f t="shared" si="815"/>
        <v>0.43205574912891986</v>
      </c>
      <c r="J13023" s="48" t="str">
        <f t="shared" si="816"/>
        <v>entry2_</v>
      </c>
    </row>
    <row r="13024" spans="1:10">
      <c r="A13024" s="12" t="s">
        <v>10527</v>
      </c>
      <c r="B13024" s="12">
        <v>287</v>
      </c>
      <c r="C13024" s="12">
        <v>91</v>
      </c>
      <c r="D13024" s="12">
        <v>1.5332790273746599</v>
      </c>
      <c r="E13024" s="12">
        <v>1.7132790273746601</v>
      </c>
      <c r="F13024" s="12">
        <v>-13.4718727472541</v>
      </c>
      <c r="G13024" s="12">
        <f t="shared" si="813"/>
        <v>0.11381335439701062</v>
      </c>
      <c r="H13024" s="12">
        <f t="shared" si="814"/>
        <v>0.12717452573354129</v>
      </c>
      <c r="I13024" s="17">
        <f t="shared" si="815"/>
        <v>0.31707317073170732</v>
      </c>
      <c r="J13024" s="48" t="str">
        <f t="shared" si="816"/>
        <v>entry2_</v>
      </c>
    </row>
    <row r="13025" spans="1:10">
      <c r="A13025" s="12" t="s">
        <v>12154</v>
      </c>
      <c r="B13025" s="12">
        <v>287</v>
      </c>
      <c r="C13025" s="12">
        <v>67</v>
      </c>
      <c r="D13025" s="12">
        <v>-8.2626865960693401</v>
      </c>
      <c r="E13025" s="12">
        <v>5.5637078502686501</v>
      </c>
      <c r="F13025" s="12">
        <v>-44.058241282234697</v>
      </c>
      <c r="G13025" s="12">
        <f t="shared" si="813"/>
        <v>-0.18754009137902303</v>
      </c>
      <c r="H13025" s="12">
        <f t="shared" si="814"/>
        <v>0.12628075221223289</v>
      </c>
      <c r="I13025" s="17">
        <f t="shared" si="815"/>
        <v>0.23344947735191637</v>
      </c>
      <c r="J13025" s="48" t="str">
        <f t="shared" si="816"/>
        <v>entry2_</v>
      </c>
    </row>
    <row r="13026" spans="1:10">
      <c r="A13026" s="12" t="s">
        <v>11464</v>
      </c>
      <c r="B13026" s="12">
        <v>296</v>
      </c>
      <c r="C13026" s="12">
        <v>94</v>
      </c>
      <c r="D13026" s="12">
        <v>-1.7543586166207299</v>
      </c>
      <c r="E13026" s="12">
        <v>2.9756413833792501</v>
      </c>
      <c r="F13026" s="12">
        <v>-23.684358616620699</v>
      </c>
      <c r="G13026" s="12">
        <f t="shared" si="813"/>
        <v>-7.4072456215453261E-2</v>
      </c>
      <c r="H13026" s="12">
        <f t="shared" si="814"/>
        <v>0.12563740616944841</v>
      </c>
      <c r="I13026" s="17">
        <f t="shared" si="815"/>
        <v>0.31756756756756754</v>
      </c>
      <c r="J13026" s="48" t="str">
        <f t="shared" si="816"/>
        <v>entry2_</v>
      </c>
    </row>
    <row r="13027" spans="1:10">
      <c r="A13027" s="12" t="s">
        <v>13628</v>
      </c>
      <c r="B13027" s="12">
        <v>287</v>
      </c>
      <c r="C13027" s="12">
        <v>72</v>
      </c>
      <c r="D13027" s="12">
        <v>-14.406317622649899</v>
      </c>
      <c r="E13027" s="12">
        <v>4.4927148198024103</v>
      </c>
      <c r="F13027" s="12">
        <v>-35.930191375666702</v>
      </c>
      <c r="G13027" s="12">
        <f t="shared" si="813"/>
        <v>-0.40095298886736264</v>
      </c>
      <c r="H13027" s="12">
        <f t="shared" si="814"/>
        <v>0.12504010270440832</v>
      </c>
      <c r="I13027" s="17">
        <f t="shared" si="815"/>
        <v>0.25087108013937282</v>
      </c>
      <c r="J13027" s="48" t="str">
        <f t="shared" si="816"/>
        <v>entry2_</v>
      </c>
    </row>
    <row r="13028" spans="1:10">
      <c r="A13028" s="12" t="s">
        <v>15581</v>
      </c>
      <c r="B13028" s="12">
        <v>287</v>
      </c>
      <c r="C13028" s="12">
        <v>152</v>
      </c>
      <c r="D13028" s="12">
        <v>-34.105391284324099</v>
      </c>
      <c r="E13028" s="12">
        <v>6.71</v>
      </c>
      <c r="F13028" s="12">
        <v>-53.729351259053502</v>
      </c>
      <c r="G13028" s="12">
        <f t="shared" si="813"/>
        <v>-0.63476275974162766</v>
      </c>
      <c r="H13028" s="12">
        <f t="shared" si="814"/>
        <v>0.12488518552267745</v>
      </c>
      <c r="I13028" s="17">
        <f t="shared" si="815"/>
        <v>0.52961672473867594</v>
      </c>
      <c r="J13028" s="48" t="str">
        <f t="shared" si="816"/>
        <v>entry2_</v>
      </c>
    </row>
    <row r="13029" spans="1:10">
      <c r="A13029" s="12" t="s">
        <v>13019</v>
      </c>
      <c r="B13029" s="12">
        <v>287</v>
      </c>
      <c r="C13029" s="12">
        <v>61</v>
      </c>
      <c r="D13029" s="12">
        <v>-23.614132638505801</v>
      </c>
      <c r="E13029" s="12">
        <v>9.4714675468744591</v>
      </c>
      <c r="F13029" s="12">
        <v>-75.872212276289204</v>
      </c>
      <c r="G13029" s="12">
        <f t="shared" si="813"/>
        <v>-0.31123558849865574</v>
      </c>
      <c r="H13029" s="12">
        <f t="shared" si="814"/>
        <v>0.1248344718404156</v>
      </c>
      <c r="I13029" s="17">
        <f t="shared" si="815"/>
        <v>0.21254355400696864</v>
      </c>
      <c r="J13029" s="48" t="str">
        <f t="shared" si="816"/>
        <v>entry2_</v>
      </c>
    </row>
    <row r="13030" spans="1:10">
      <c r="A13030" s="12" t="s">
        <v>10956</v>
      </c>
      <c r="B13030" s="12">
        <v>296</v>
      </c>
      <c r="C13030" s="12">
        <v>127</v>
      </c>
      <c r="D13030" s="12">
        <v>1.1987340235498101</v>
      </c>
      <c r="E13030" s="12">
        <v>5.0087340235498301</v>
      </c>
      <c r="F13030" s="12">
        <v>-40.451265976450102</v>
      </c>
      <c r="G13030" s="12">
        <f t="shared" si="813"/>
        <v>2.9634029853297755E-2</v>
      </c>
      <c r="H13030" s="12">
        <f t="shared" si="814"/>
        <v>0.12382144050734561</v>
      </c>
      <c r="I13030" s="17">
        <f t="shared" si="815"/>
        <v>0.42905405405405406</v>
      </c>
      <c r="J13030" s="48" t="str">
        <f t="shared" si="816"/>
        <v>entry2_</v>
      </c>
    </row>
    <row r="13031" spans="1:10">
      <c r="A13031" s="12" t="s">
        <v>15254</v>
      </c>
      <c r="B13031" s="12">
        <v>287</v>
      </c>
      <c r="C13031" s="12">
        <v>141</v>
      </c>
      <c r="D13031" s="12">
        <v>-33.076632648864702</v>
      </c>
      <c r="E13031" s="12">
        <v>6.8384461460288399</v>
      </c>
      <c r="F13031" s="12">
        <v>-55.329351259053503</v>
      </c>
      <c r="G13031" s="12">
        <f t="shared" si="813"/>
        <v>-0.59781349132396333</v>
      </c>
      <c r="H13031" s="12">
        <f t="shared" si="814"/>
        <v>0.12359527069115725</v>
      </c>
      <c r="I13031" s="17">
        <f t="shared" si="815"/>
        <v>0.49128919860627179</v>
      </c>
      <c r="J13031" s="48" t="str">
        <f t="shared" si="816"/>
        <v>entry2_</v>
      </c>
    </row>
    <row r="13032" spans="1:10">
      <c r="A13032" s="12" t="s">
        <v>11342</v>
      </c>
      <c r="B13032" s="12">
        <v>287</v>
      </c>
      <c r="C13032" s="12">
        <v>110</v>
      </c>
      <c r="D13032" s="12">
        <v>-1.6753560259850899</v>
      </c>
      <c r="E13032" s="12">
        <v>3.94326024474999</v>
      </c>
      <c r="F13032" s="12">
        <v>-31.966727414741001</v>
      </c>
      <c r="G13032" s="12">
        <f t="shared" si="813"/>
        <v>-5.2409369412413587E-2</v>
      </c>
      <c r="H13032" s="12">
        <f t="shared" si="814"/>
        <v>0.12335514341488743</v>
      </c>
      <c r="I13032" s="17">
        <f t="shared" si="815"/>
        <v>0.38327526132404183</v>
      </c>
      <c r="J13032" s="48" t="str">
        <f t="shared" si="816"/>
        <v>entry2_</v>
      </c>
    </row>
    <row r="13033" spans="1:10">
      <c r="A13033" s="12" t="s">
        <v>10575</v>
      </c>
      <c r="B13033" s="12">
        <v>287</v>
      </c>
      <c r="C13033" s="12">
        <v>98</v>
      </c>
      <c r="D13033" s="12">
        <v>1.40710832191726</v>
      </c>
      <c r="E13033" s="12">
        <v>1.67710832191727</v>
      </c>
      <c r="F13033" s="12">
        <v>-13.6423371700742</v>
      </c>
      <c r="G13033" s="12">
        <f t="shared" si="813"/>
        <v>0.10314276097822077</v>
      </c>
      <c r="H13033" s="12">
        <f t="shared" si="814"/>
        <v>0.1229340912051471</v>
      </c>
      <c r="I13033" s="17">
        <f t="shared" si="815"/>
        <v>0.34146341463414637</v>
      </c>
      <c r="J13033" s="48" t="str">
        <f t="shared" si="816"/>
        <v>entry2_</v>
      </c>
    </row>
    <row r="13034" spans="1:10">
      <c r="A13034" s="12" t="s">
        <v>13528</v>
      </c>
      <c r="B13034" s="12">
        <v>287</v>
      </c>
      <c r="C13034" s="12">
        <v>180</v>
      </c>
      <c r="D13034" s="12">
        <v>-17.3553203789583</v>
      </c>
      <c r="E13034" s="12">
        <v>5.48</v>
      </c>
      <c r="F13034" s="12">
        <v>-44.894468440240701</v>
      </c>
      <c r="G13034" s="12">
        <f t="shared" si="813"/>
        <v>-0.38658037352775593</v>
      </c>
      <c r="H13034" s="12">
        <f t="shared" si="814"/>
        <v>0.12206403573514768</v>
      </c>
      <c r="I13034" s="17">
        <f t="shared" si="815"/>
        <v>0.62717770034843201</v>
      </c>
      <c r="J13034" s="48" t="str">
        <f t="shared" si="816"/>
        <v>entry2_</v>
      </c>
    </row>
    <row r="13035" spans="1:10">
      <c r="A13035" s="12" t="s">
        <v>10570</v>
      </c>
      <c r="B13035" s="12">
        <v>287</v>
      </c>
      <c r="C13035" s="12">
        <v>91</v>
      </c>
      <c r="D13035" s="12">
        <v>1.49146850692135</v>
      </c>
      <c r="E13035" s="12">
        <v>1.67146850692135</v>
      </c>
      <c r="F13035" s="12">
        <v>-14.2137352715497</v>
      </c>
      <c r="G13035" s="12">
        <f t="shared" si="813"/>
        <v>0.10493149607947762</v>
      </c>
      <c r="H13035" s="12">
        <f t="shared" si="814"/>
        <v>0.11759530306343693</v>
      </c>
      <c r="I13035" s="17">
        <f t="shared" si="815"/>
        <v>0.31707317073170732</v>
      </c>
      <c r="J13035" s="48" t="str">
        <f t="shared" si="816"/>
        <v>entry2_</v>
      </c>
    </row>
    <row r="13036" spans="1:10">
      <c r="A13036" s="12" t="s">
        <v>14499</v>
      </c>
      <c r="B13036" s="12">
        <v>287</v>
      </c>
      <c r="C13036" s="12">
        <v>58</v>
      </c>
      <c r="D13036" s="12">
        <v>-70.3983150233299</v>
      </c>
      <c r="E13036" s="12">
        <v>16.219221746911298</v>
      </c>
      <c r="F13036" s="12">
        <v>-138.44173447022499</v>
      </c>
      <c r="G13036" s="12">
        <f t="shared" si="813"/>
        <v>-0.50850500604260085</v>
      </c>
      <c r="H13036" s="12">
        <f t="shared" si="814"/>
        <v>0.11715558035282783</v>
      </c>
      <c r="I13036" s="17">
        <f t="shared" si="815"/>
        <v>0.20209059233449478</v>
      </c>
      <c r="J13036" s="48" t="str">
        <f t="shared" si="816"/>
        <v>entry2_</v>
      </c>
    </row>
    <row r="13037" spans="1:10">
      <c r="A13037" s="12" t="s">
        <v>15746</v>
      </c>
      <c r="B13037" s="12">
        <v>287</v>
      </c>
      <c r="C13037" s="12">
        <v>52</v>
      </c>
      <c r="D13037" s="12">
        <v>-43.985868983770899</v>
      </c>
      <c r="E13037" s="12">
        <v>7.8637078502686402</v>
      </c>
      <c r="F13037" s="12">
        <v>-67.508714104390506</v>
      </c>
      <c r="G13037" s="12">
        <f t="shared" si="813"/>
        <v>-0.65155838868082105</v>
      </c>
      <c r="H13037" s="12">
        <f t="shared" si="814"/>
        <v>0.11648433768281798</v>
      </c>
      <c r="I13037" s="17">
        <f t="shared" si="815"/>
        <v>0.18118466898954705</v>
      </c>
      <c r="J13037" s="48" t="str">
        <f t="shared" si="816"/>
        <v>entry2_</v>
      </c>
    </row>
    <row r="13038" spans="1:10">
      <c r="A13038" s="12" t="s">
        <v>12559</v>
      </c>
      <c r="B13038" s="12">
        <v>287</v>
      </c>
      <c r="C13038" s="12">
        <v>87</v>
      </c>
      <c r="D13038" s="12">
        <v>-3.2191035600228299</v>
      </c>
      <c r="E13038" s="12">
        <v>1.5218810226327399</v>
      </c>
      <c r="F13038" s="12">
        <v>-13.0673202123261</v>
      </c>
      <c r="G13038" s="12">
        <f t="shared" si="813"/>
        <v>-0.24634764494301778</v>
      </c>
      <c r="H13038" s="12">
        <f t="shared" si="814"/>
        <v>0.1164646613004237</v>
      </c>
      <c r="I13038" s="17">
        <f t="shared" si="815"/>
        <v>0.30313588850174217</v>
      </c>
      <c r="J13038" s="48" t="str">
        <f t="shared" si="816"/>
        <v>entry2_</v>
      </c>
    </row>
    <row r="13039" spans="1:10">
      <c r="A13039" s="12" t="s">
        <v>13028</v>
      </c>
      <c r="B13039" s="12">
        <v>287</v>
      </c>
      <c r="C13039" s="12">
        <v>55</v>
      </c>
      <c r="D13039" s="12">
        <v>-9.4127865724888693</v>
      </c>
      <c r="E13039" s="12">
        <v>3.42813599527096</v>
      </c>
      <c r="F13039" s="12">
        <v>-30.095739149541501</v>
      </c>
      <c r="G13039" s="12">
        <f t="shared" si="813"/>
        <v>-0.31276143528883127</v>
      </c>
      <c r="H13039" s="12">
        <f t="shared" si="814"/>
        <v>0.11390768567726593</v>
      </c>
      <c r="I13039" s="17">
        <f t="shared" si="815"/>
        <v>0.19163763066202091</v>
      </c>
      <c r="J13039" s="48" t="str">
        <f t="shared" si="816"/>
        <v>entry2_</v>
      </c>
    </row>
    <row r="13040" spans="1:10">
      <c r="A13040" s="12" t="s">
        <v>12364</v>
      </c>
      <c r="B13040" s="12">
        <v>296</v>
      </c>
      <c r="C13040" s="12">
        <v>100</v>
      </c>
      <c r="D13040" s="12">
        <v>-3.88435861662072</v>
      </c>
      <c r="E13040" s="12">
        <v>2.0456413833792602</v>
      </c>
      <c r="F13040" s="12">
        <v>-18.0543586166207</v>
      </c>
      <c r="G13040" s="12">
        <f t="shared" si="813"/>
        <v>-0.21514797058726917</v>
      </c>
      <c r="H13040" s="12">
        <f t="shared" si="814"/>
        <v>0.11330457242031622</v>
      </c>
      <c r="I13040" s="17">
        <f t="shared" si="815"/>
        <v>0.33783783783783783</v>
      </c>
      <c r="J13040" s="48" t="str">
        <f t="shared" si="816"/>
        <v>entry2_</v>
      </c>
    </row>
    <row r="13041" spans="1:10">
      <c r="A13041" s="12" t="s">
        <v>12590</v>
      </c>
      <c r="B13041" s="12">
        <v>296</v>
      </c>
      <c r="C13041" s="12">
        <v>44</v>
      </c>
      <c r="D13041" s="12">
        <v>-9.2578212442057897</v>
      </c>
      <c r="E13041" s="12">
        <v>4.1421787557941796</v>
      </c>
      <c r="F13041" s="12">
        <v>-36.677821244205703</v>
      </c>
      <c r="G13041" s="12">
        <f t="shared" si="813"/>
        <v>-0.25240924706421386</v>
      </c>
      <c r="H13041" s="12">
        <f t="shared" si="814"/>
        <v>0.1129341551728227</v>
      </c>
      <c r="I13041" s="17">
        <f t="shared" si="815"/>
        <v>0.14864864864864866</v>
      </c>
      <c r="J13041" s="48" t="str">
        <f t="shared" si="816"/>
        <v>entry2_</v>
      </c>
    </row>
    <row r="13042" spans="1:10">
      <c r="A13042" s="12" t="s">
        <v>10798</v>
      </c>
      <c r="B13042" s="12">
        <v>287</v>
      </c>
      <c r="C13042" s="12">
        <v>97</v>
      </c>
      <c r="D13042" s="12">
        <v>0.78655486259524798</v>
      </c>
      <c r="E13042" s="12">
        <v>1.42067911054539</v>
      </c>
      <c r="F13042" s="12">
        <v>-13.212704761743099</v>
      </c>
      <c r="G13042" s="12">
        <f t="shared" si="813"/>
        <v>5.9530192854432701E-2</v>
      </c>
      <c r="H13042" s="12">
        <f t="shared" si="814"/>
        <v>0.10752371570875587</v>
      </c>
      <c r="I13042" s="17">
        <f t="shared" si="815"/>
        <v>0.33797909407665505</v>
      </c>
      <c r="J13042" s="48" t="str">
        <f t="shared" si="816"/>
        <v>entry2_</v>
      </c>
    </row>
    <row r="13043" spans="1:10">
      <c r="A13043" s="12" t="s">
        <v>10799</v>
      </c>
      <c r="B13043" s="12">
        <v>287</v>
      </c>
      <c r="C13043" s="12">
        <v>97</v>
      </c>
      <c r="D13043" s="12">
        <v>0.78655486259524798</v>
      </c>
      <c r="E13043" s="12">
        <v>1.42067911054539</v>
      </c>
      <c r="F13043" s="12">
        <v>-13.212704761743099</v>
      </c>
      <c r="G13043" s="12">
        <f t="shared" si="813"/>
        <v>5.9530192854432701E-2</v>
      </c>
      <c r="H13043" s="12">
        <f t="shared" si="814"/>
        <v>0.10752371570875587</v>
      </c>
      <c r="I13043" s="17">
        <f t="shared" si="815"/>
        <v>0.33797909407665505</v>
      </c>
      <c r="J13043" s="48" t="str">
        <f t="shared" si="816"/>
        <v>entry2_</v>
      </c>
    </row>
    <row r="13044" spans="1:10">
      <c r="A13044" s="12" t="s">
        <v>10623</v>
      </c>
      <c r="B13044" s="12">
        <v>287</v>
      </c>
      <c r="C13044" s="12">
        <v>91</v>
      </c>
      <c r="D13044" s="12">
        <v>1.20146850692135</v>
      </c>
      <c r="E13044" s="12">
        <v>1.3814685069213599</v>
      </c>
      <c r="F13044" s="12">
        <v>-12.903735271549699</v>
      </c>
      <c r="G13044" s="12">
        <f t="shared" si="813"/>
        <v>9.3110132968270143E-2</v>
      </c>
      <c r="H13044" s="12">
        <f t="shared" si="814"/>
        <v>0.10705958219456324</v>
      </c>
      <c r="I13044" s="17">
        <f t="shared" si="815"/>
        <v>0.31707317073170732</v>
      </c>
      <c r="J13044" s="48" t="str">
        <f t="shared" si="816"/>
        <v>entry2_</v>
      </c>
    </row>
    <row r="13045" spans="1:10">
      <c r="A13045" s="12" t="s">
        <v>11578</v>
      </c>
      <c r="B13045" s="12">
        <v>296</v>
      </c>
      <c r="C13045" s="12">
        <v>52</v>
      </c>
      <c r="D13045" s="12">
        <v>-1.91463952166231</v>
      </c>
      <c r="E13045" s="12">
        <v>2.1753604783376699</v>
      </c>
      <c r="F13045" s="12">
        <v>-20.374639521662299</v>
      </c>
      <c r="G13045" s="12">
        <f t="shared" si="813"/>
        <v>-9.3971700438020847E-2</v>
      </c>
      <c r="H13045" s="12">
        <f t="shared" si="814"/>
        <v>0.10676804740642545</v>
      </c>
      <c r="I13045" s="17">
        <f t="shared" si="815"/>
        <v>0.17567567567567569</v>
      </c>
      <c r="J13045" s="48" t="str">
        <f t="shared" si="816"/>
        <v>entry2_</v>
      </c>
    </row>
    <row r="13046" spans="1:10">
      <c r="A13046" s="12" t="s">
        <v>10639</v>
      </c>
      <c r="B13046" s="12">
        <v>287</v>
      </c>
      <c r="C13046" s="12">
        <v>92</v>
      </c>
      <c r="D13046" s="12">
        <v>1.0381296605872901</v>
      </c>
      <c r="E13046" s="12">
        <v>1.21812966058728</v>
      </c>
      <c r="F13046" s="12">
        <v>-11.5058932822283</v>
      </c>
      <c r="G13046" s="12">
        <f t="shared" si="813"/>
        <v>9.0225907291418897E-2</v>
      </c>
      <c r="H13046" s="12">
        <f t="shared" si="814"/>
        <v>0.10587006421037913</v>
      </c>
      <c r="I13046" s="17">
        <f t="shared" si="815"/>
        <v>0.32055749128919858</v>
      </c>
      <c r="J13046" s="48" t="str">
        <f t="shared" si="816"/>
        <v>entry2_</v>
      </c>
    </row>
    <row r="13047" spans="1:10">
      <c r="A13047" s="12" t="s">
        <v>10862</v>
      </c>
      <c r="B13047" s="12">
        <v>287</v>
      </c>
      <c r="C13047" s="12">
        <v>91</v>
      </c>
      <c r="D13047" s="12">
        <v>0.62106367129134699</v>
      </c>
      <c r="E13047" s="12">
        <v>1.40546596340914</v>
      </c>
      <c r="F13047" s="12">
        <v>-13.3537352715497</v>
      </c>
      <c r="G13047" s="12">
        <f t="shared" si="813"/>
        <v>4.650861041213921E-2</v>
      </c>
      <c r="H13047" s="12">
        <f t="shared" si="814"/>
        <v>0.10524890113730971</v>
      </c>
      <c r="I13047" s="17">
        <f t="shared" si="815"/>
        <v>0.31707317073170732</v>
      </c>
      <c r="J13047" s="48" t="str">
        <f t="shared" si="816"/>
        <v>entry2_</v>
      </c>
    </row>
    <row r="13048" spans="1:10">
      <c r="A13048" s="12" t="s">
        <v>14316</v>
      </c>
      <c r="B13048" s="12">
        <v>287</v>
      </c>
      <c r="C13048" s="12">
        <v>133</v>
      </c>
      <c r="D13048" s="12">
        <v>-17.3679058235107</v>
      </c>
      <c r="E13048" s="12">
        <v>3.7023367169607799</v>
      </c>
      <c r="F13048" s="12">
        <v>-35.620199265386603</v>
      </c>
      <c r="G13048" s="12">
        <f t="shared" si="813"/>
        <v>-0.48758586930162695</v>
      </c>
      <c r="H13048" s="12">
        <f t="shared" si="814"/>
        <v>0.10393924776716425</v>
      </c>
      <c r="I13048" s="17">
        <f t="shared" si="815"/>
        <v>0.46341463414634149</v>
      </c>
      <c r="J13048" s="48" t="str">
        <f t="shared" si="816"/>
        <v>entry2_</v>
      </c>
    </row>
    <row r="13049" spans="1:10">
      <c r="A13049" s="12" t="s">
        <v>14318</v>
      </c>
      <c r="B13049" s="12">
        <v>287</v>
      </c>
      <c r="C13049" s="12">
        <v>58</v>
      </c>
      <c r="D13049" s="12">
        <v>-16.044925304567901</v>
      </c>
      <c r="E13049" s="12">
        <v>3.4075996510251501</v>
      </c>
      <c r="F13049" s="12">
        <v>-32.897084344636099</v>
      </c>
      <c r="G13049" s="12">
        <f t="shared" si="813"/>
        <v>-0.48773092279176533</v>
      </c>
      <c r="H13049" s="12">
        <f t="shared" si="814"/>
        <v>0.10358363724050708</v>
      </c>
      <c r="I13049" s="17">
        <f t="shared" si="815"/>
        <v>0.20209059233449478</v>
      </c>
      <c r="J13049" s="48" t="str">
        <f t="shared" si="816"/>
        <v>entry2_</v>
      </c>
    </row>
    <row r="13050" spans="1:10">
      <c r="A13050" s="12" t="s">
        <v>11992</v>
      </c>
      <c r="B13050" s="12">
        <v>287</v>
      </c>
      <c r="C13050" s="12">
        <v>63</v>
      </c>
      <c r="D13050" s="12">
        <v>-12.253940003817201</v>
      </c>
      <c r="E13050" s="12">
        <v>7.7185036699881104</v>
      </c>
      <c r="F13050" s="12">
        <v>-76.735792145477205</v>
      </c>
      <c r="G13050" s="12">
        <f t="shared" si="813"/>
        <v>-0.15969001767240434</v>
      </c>
      <c r="H13050" s="12">
        <f t="shared" si="814"/>
        <v>0.10058544330076402</v>
      </c>
      <c r="I13050" s="17">
        <f t="shared" si="815"/>
        <v>0.21951219512195122</v>
      </c>
      <c r="J13050" s="48" t="str">
        <f t="shared" si="816"/>
        <v>entry2_</v>
      </c>
    </row>
    <row r="13051" spans="1:10">
      <c r="A13051" s="12" t="s">
        <v>10696</v>
      </c>
      <c r="B13051" s="12">
        <v>287</v>
      </c>
      <c r="C13051" s="12">
        <v>113</v>
      </c>
      <c r="D13051" s="12">
        <v>1.7695663617445601</v>
      </c>
      <c r="E13051" s="12">
        <v>2.2495663617445598</v>
      </c>
      <c r="F13051" s="12">
        <v>-22.8960495345532</v>
      </c>
      <c r="G13051" s="12">
        <f t="shared" si="813"/>
        <v>7.7286972980821336E-2</v>
      </c>
      <c r="H13051" s="12">
        <f t="shared" si="814"/>
        <v>9.8251288212390681E-2</v>
      </c>
      <c r="I13051" s="17">
        <f t="shared" si="815"/>
        <v>0.39372822299651566</v>
      </c>
      <c r="J13051" s="48" t="str">
        <f t="shared" si="816"/>
        <v>entry2_</v>
      </c>
    </row>
    <row r="13052" spans="1:10">
      <c r="A13052" s="12" t="s">
        <v>16242</v>
      </c>
      <c r="B13052" s="12">
        <v>287</v>
      </c>
      <c r="C13052" s="12">
        <v>104</v>
      </c>
      <c r="D13052" s="12">
        <v>-26.975114646320201</v>
      </c>
      <c r="E13052" s="12">
        <v>3.6610793330077098</v>
      </c>
      <c r="F13052" s="12">
        <v>-38.410093986341202</v>
      </c>
      <c r="G13052" s="12">
        <f t="shared" si="813"/>
        <v>-0.70229233638201116</v>
      </c>
      <c r="H13052" s="12">
        <f t="shared" si="814"/>
        <v>9.5315552581298174E-2</v>
      </c>
      <c r="I13052" s="17">
        <f t="shared" si="815"/>
        <v>0.3623693379790941</v>
      </c>
      <c r="J13052" s="48" t="str">
        <f t="shared" si="816"/>
        <v>entry2_</v>
      </c>
    </row>
    <row r="13053" spans="1:10">
      <c r="A13053" s="12" t="s">
        <v>14291</v>
      </c>
      <c r="B13053" s="12">
        <v>287</v>
      </c>
      <c r="C13053" s="12">
        <v>55</v>
      </c>
      <c r="D13053" s="12">
        <v>-35.608410489200601</v>
      </c>
      <c r="E13053" s="12">
        <v>6.9007519268785904</v>
      </c>
      <c r="F13053" s="12">
        <v>-73.603152525433998</v>
      </c>
      <c r="G13053" s="12">
        <f t="shared" si="813"/>
        <v>-0.48378920287274252</v>
      </c>
      <c r="H13053" s="12">
        <f t="shared" si="814"/>
        <v>9.3756200517280772E-2</v>
      </c>
      <c r="I13053" s="17">
        <f t="shared" si="815"/>
        <v>0.19163763066202091</v>
      </c>
      <c r="J13053" s="48" t="str">
        <f t="shared" si="816"/>
        <v>entry2_</v>
      </c>
    </row>
    <row r="13054" spans="1:10">
      <c r="A13054" s="12" t="s">
        <v>10837</v>
      </c>
      <c r="B13054" s="12">
        <v>287</v>
      </c>
      <c r="C13054" s="12">
        <v>113</v>
      </c>
      <c r="D13054" s="12">
        <v>1.2301119704558601</v>
      </c>
      <c r="E13054" s="12">
        <v>2.1601119704558198</v>
      </c>
      <c r="F13054" s="12">
        <v>-23.254277112857601</v>
      </c>
      <c r="G13054" s="12">
        <f t="shared" si="813"/>
        <v>5.2898310469333604E-2</v>
      </c>
      <c r="H13054" s="12">
        <f t="shared" si="814"/>
        <v>9.2890953349027777E-2</v>
      </c>
      <c r="I13054" s="17">
        <f t="shared" si="815"/>
        <v>0.39372822299651566</v>
      </c>
      <c r="J13054" s="48" t="str">
        <f t="shared" si="816"/>
        <v>entry2_</v>
      </c>
    </row>
    <row r="13055" spans="1:10">
      <c r="A13055" s="12" t="s">
        <v>14718</v>
      </c>
      <c r="B13055" s="12">
        <v>287</v>
      </c>
      <c r="C13055" s="12">
        <v>55</v>
      </c>
      <c r="D13055" s="12">
        <v>-40.3284104892006</v>
      </c>
      <c r="E13055" s="12">
        <v>6.9007519268785904</v>
      </c>
      <c r="F13055" s="12">
        <v>-74.523152525434</v>
      </c>
      <c r="G13055" s="12">
        <f t="shared" si="813"/>
        <v>-0.54115277095177794</v>
      </c>
      <c r="H13055" s="12">
        <f t="shared" si="814"/>
        <v>9.2598765524894211E-2</v>
      </c>
      <c r="I13055" s="17">
        <f t="shared" si="815"/>
        <v>0.19163763066202091</v>
      </c>
      <c r="J13055" s="48" t="str">
        <f t="shared" si="816"/>
        <v>entry2_</v>
      </c>
    </row>
    <row r="13056" spans="1:10">
      <c r="A13056" s="12" t="s">
        <v>12155</v>
      </c>
      <c r="B13056" s="12">
        <v>287</v>
      </c>
      <c r="C13056" s="12">
        <v>70</v>
      </c>
      <c r="D13056" s="12">
        <v>-9.4752281014989901</v>
      </c>
      <c r="E13056" s="12">
        <v>4.6242416196469298</v>
      </c>
      <c r="F13056" s="12">
        <v>-50.496169396046596</v>
      </c>
      <c r="G13056" s="12">
        <f t="shared" si="813"/>
        <v>-0.18764251258711948</v>
      </c>
      <c r="H13056" s="12">
        <f t="shared" si="814"/>
        <v>9.1576087353845245E-2</v>
      </c>
      <c r="I13056" s="17">
        <f t="shared" si="815"/>
        <v>0.24390243902439024</v>
      </c>
      <c r="J13056" s="48" t="str">
        <f t="shared" si="816"/>
        <v>entry2_</v>
      </c>
    </row>
    <row r="13057" spans="1:10">
      <c r="A13057" s="12" t="s">
        <v>10729</v>
      </c>
      <c r="B13057" s="12">
        <v>287</v>
      </c>
      <c r="C13057" s="12">
        <v>111</v>
      </c>
      <c r="D13057" s="12">
        <v>1.9213210567080601</v>
      </c>
      <c r="E13057" s="12">
        <v>2.4013210567080501</v>
      </c>
      <c r="F13057" s="12">
        <v>-26.456718223536999</v>
      </c>
      <c r="G13057" s="12">
        <f t="shared" si="813"/>
        <v>7.262129189548433E-2</v>
      </c>
      <c r="H13057" s="12">
        <f t="shared" si="814"/>
        <v>9.0764131681749349E-2</v>
      </c>
      <c r="I13057" s="17">
        <f t="shared" si="815"/>
        <v>0.38675958188153309</v>
      </c>
      <c r="J13057" s="48" t="str">
        <f t="shared" si="816"/>
        <v>entry2_</v>
      </c>
    </row>
    <row r="13058" spans="1:10">
      <c r="A13058" s="12" t="s">
        <v>12776</v>
      </c>
      <c r="B13058" s="12">
        <v>287</v>
      </c>
      <c r="C13058" s="12">
        <v>70</v>
      </c>
      <c r="D13058" s="12">
        <v>-14.235228101498899</v>
      </c>
      <c r="E13058" s="12">
        <v>4.6242416196469298</v>
      </c>
      <c r="F13058" s="12">
        <v>-51.456169396046597</v>
      </c>
      <c r="G13058" s="12">
        <f t="shared" ref="G13058:G13121" si="817">D13058/ABS(F13058)</f>
        <v>-0.27664764533740438</v>
      </c>
      <c r="H13058" s="12">
        <f t="shared" ref="H13058:H13121" si="818">E13058/ABS(F13058)</f>
        <v>8.9867583885912275E-2</v>
      </c>
      <c r="I13058" s="17">
        <f t="shared" ref="I13058:I13121" si="819">C13058/B13058</f>
        <v>0.24390243902439024</v>
      </c>
      <c r="J13058" s="48" t="str">
        <f t="shared" ref="J13058:J13121" si="820">LEFT(A13058,FIND("_",A13058,6))</f>
        <v>entry2_</v>
      </c>
    </row>
    <row r="13059" spans="1:10">
      <c r="A13059" s="12" t="s">
        <v>11409</v>
      </c>
      <c r="B13059" s="12">
        <v>287</v>
      </c>
      <c r="C13059" s="12">
        <v>227</v>
      </c>
      <c r="D13059" s="12">
        <v>-2.4687706361271902</v>
      </c>
      <c r="E13059" s="12">
        <v>3.5112293638727698</v>
      </c>
      <c r="F13059" s="12">
        <v>-39.111866605430599</v>
      </c>
      <c r="G13059" s="12">
        <f t="shared" si="817"/>
        <v>-6.3120757212451903E-2</v>
      </c>
      <c r="H13059" s="12">
        <f t="shared" si="818"/>
        <v>8.9774016650620375E-2</v>
      </c>
      <c r="I13059" s="17">
        <f t="shared" si="819"/>
        <v>0.7909407665505227</v>
      </c>
      <c r="J13059" s="48" t="str">
        <f t="shared" si="820"/>
        <v>entry2_</v>
      </c>
    </row>
    <row r="13060" spans="1:10">
      <c r="A13060" s="12" t="s">
        <v>11633</v>
      </c>
      <c r="B13060" s="12">
        <v>296</v>
      </c>
      <c r="C13060" s="12">
        <v>49</v>
      </c>
      <c r="D13060" s="12">
        <v>-3.0146395216623101</v>
      </c>
      <c r="E13060" s="12">
        <v>2.58536047833767</v>
      </c>
      <c r="F13060" s="12">
        <v>-28.874639521662299</v>
      </c>
      <c r="G13060" s="12">
        <f t="shared" si="817"/>
        <v>-0.10440440371214577</v>
      </c>
      <c r="H13060" s="12">
        <f t="shared" si="818"/>
        <v>8.9537411415927248E-2</v>
      </c>
      <c r="I13060" s="17">
        <f t="shared" si="819"/>
        <v>0.16554054054054054</v>
      </c>
      <c r="J13060" s="48" t="str">
        <f t="shared" si="820"/>
        <v>entry2_</v>
      </c>
    </row>
    <row r="13061" spans="1:10">
      <c r="A13061" s="12" t="s">
        <v>13908</v>
      </c>
      <c r="B13061" s="12">
        <v>287</v>
      </c>
      <c r="C13061" s="12">
        <v>57</v>
      </c>
      <c r="D13061" s="12">
        <v>-33.598345913120497</v>
      </c>
      <c r="E13061" s="12">
        <v>6.9007519268785904</v>
      </c>
      <c r="F13061" s="12">
        <v>-77.233152525434093</v>
      </c>
      <c r="G13061" s="12">
        <f t="shared" si="817"/>
        <v>-0.43502491889161243</v>
      </c>
      <c r="H13061" s="12">
        <f t="shared" si="818"/>
        <v>8.9349608312389736E-2</v>
      </c>
      <c r="I13061" s="17">
        <f t="shared" si="819"/>
        <v>0.19860627177700349</v>
      </c>
      <c r="J13061" s="48" t="str">
        <f t="shared" si="820"/>
        <v>entry2_</v>
      </c>
    </row>
    <row r="13062" spans="1:10">
      <c r="A13062" s="12" t="s">
        <v>11959</v>
      </c>
      <c r="B13062" s="12">
        <v>287</v>
      </c>
      <c r="C13062" s="12">
        <v>114</v>
      </c>
      <c r="D13062" s="12">
        <v>-8.3207701899395303</v>
      </c>
      <c r="E13062" s="12">
        <v>4.71145141674568</v>
      </c>
      <c r="F13062" s="12">
        <v>-53.715715809171598</v>
      </c>
      <c r="G13062" s="12">
        <f t="shared" si="817"/>
        <v>-0.15490383148759632</v>
      </c>
      <c r="H13062" s="12">
        <f t="shared" si="818"/>
        <v>8.7710856045992242E-2</v>
      </c>
      <c r="I13062" s="17">
        <f t="shared" si="819"/>
        <v>0.39721254355400698</v>
      </c>
      <c r="J13062" s="48" t="str">
        <f t="shared" si="820"/>
        <v>entry2_</v>
      </c>
    </row>
    <row r="13063" spans="1:10">
      <c r="A13063" s="12" t="s">
        <v>12175</v>
      </c>
      <c r="B13063" s="12">
        <v>287</v>
      </c>
      <c r="C13063" s="12">
        <v>95</v>
      </c>
      <c r="D13063" s="12">
        <v>-2.5379840572157102</v>
      </c>
      <c r="E13063" s="12">
        <v>1.1296482626280799</v>
      </c>
      <c r="F13063" s="12">
        <v>-13.2860494009169</v>
      </c>
      <c r="G13063" s="12">
        <f t="shared" si="817"/>
        <v>-0.19102623967667606</v>
      </c>
      <c r="H13063" s="12">
        <f t="shared" si="818"/>
        <v>8.5025143934066696E-2</v>
      </c>
      <c r="I13063" s="17">
        <f t="shared" si="819"/>
        <v>0.33101045296167247</v>
      </c>
      <c r="J13063" s="48" t="str">
        <f t="shared" si="820"/>
        <v>entry2_</v>
      </c>
    </row>
    <row r="13064" spans="1:10">
      <c r="A13064" s="12" t="s">
        <v>14404</v>
      </c>
      <c r="B13064" s="12">
        <v>287</v>
      </c>
      <c r="C13064" s="12">
        <v>136</v>
      </c>
      <c r="D13064" s="12">
        <v>-40.293597195908198</v>
      </c>
      <c r="E13064" s="12">
        <v>6.74</v>
      </c>
      <c r="F13064" s="12">
        <v>-81.089351259053402</v>
      </c>
      <c r="G13064" s="12">
        <f t="shared" si="817"/>
        <v>-0.4969036818063029</v>
      </c>
      <c r="H13064" s="12">
        <f t="shared" si="818"/>
        <v>8.3118188706035531E-2</v>
      </c>
      <c r="I13064" s="17">
        <f t="shared" si="819"/>
        <v>0.47386759581881532</v>
      </c>
      <c r="J13064" s="48" t="str">
        <f t="shared" si="820"/>
        <v>entry2_</v>
      </c>
    </row>
    <row r="13065" spans="1:10">
      <c r="A13065" s="12" t="s">
        <v>12197</v>
      </c>
      <c r="B13065" s="12">
        <v>296</v>
      </c>
      <c r="C13065" s="12">
        <v>47</v>
      </c>
      <c r="D13065" s="12">
        <v>-10.8078212442057</v>
      </c>
      <c r="E13065" s="12">
        <v>4.5621787557941502</v>
      </c>
      <c r="F13065" s="12">
        <v>-55.597821244205797</v>
      </c>
      <c r="G13065" s="12">
        <f t="shared" si="817"/>
        <v>-0.19439289170584273</v>
      </c>
      <c r="H13065" s="12">
        <f t="shared" si="818"/>
        <v>8.2056790242829955E-2</v>
      </c>
      <c r="I13065" s="17">
        <f t="shared" si="819"/>
        <v>0.15878378378378377</v>
      </c>
      <c r="J13065" s="48" t="str">
        <f t="shared" si="820"/>
        <v>entry2_</v>
      </c>
    </row>
    <row r="13066" spans="1:10">
      <c r="A13066" s="12" t="s">
        <v>11527</v>
      </c>
      <c r="B13066" s="12">
        <v>287</v>
      </c>
      <c r="C13066" s="12">
        <v>89</v>
      </c>
      <c r="D13066" s="12">
        <v>-3.5737388917030501</v>
      </c>
      <c r="E13066" s="12">
        <v>3.3014514167456799</v>
      </c>
      <c r="F13066" s="12">
        <v>-40.534738521961302</v>
      </c>
      <c r="G13066" s="12">
        <f t="shared" si="817"/>
        <v>-8.8164843835537146E-2</v>
      </c>
      <c r="H13066" s="12">
        <f t="shared" si="818"/>
        <v>8.1447458084797753E-2</v>
      </c>
      <c r="I13066" s="17">
        <f t="shared" si="819"/>
        <v>0.31010452961672474</v>
      </c>
      <c r="J13066" s="48" t="str">
        <f t="shared" si="820"/>
        <v>entry2_</v>
      </c>
    </row>
    <row r="13067" spans="1:10">
      <c r="A13067" s="12" t="s">
        <v>11955</v>
      </c>
      <c r="B13067" s="12">
        <v>287</v>
      </c>
      <c r="C13067" s="12">
        <v>178</v>
      </c>
      <c r="D13067" s="12">
        <v>-4.7333424746270003</v>
      </c>
      <c r="E13067" s="12">
        <v>2.49233671696078</v>
      </c>
      <c r="F13067" s="12">
        <v>-30.756864397614599</v>
      </c>
      <c r="G13067" s="12">
        <f t="shared" si="817"/>
        <v>-0.15389548210883625</v>
      </c>
      <c r="H13067" s="12">
        <f t="shared" si="818"/>
        <v>8.1033511242910625E-2</v>
      </c>
      <c r="I13067" s="17">
        <f t="shared" si="819"/>
        <v>0.62020905923344949</v>
      </c>
      <c r="J13067" s="48" t="str">
        <f t="shared" si="820"/>
        <v>entry2_</v>
      </c>
    </row>
    <row r="13068" spans="1:10">
      <c r="A13068" s="12" t="s">
        <v>12656</v>
      </c>
      <c r="B13068" s="12">
        <v>287</v>
      </c>
      <c r="C13068" s="12">
        <v>51</v>
      </c>
      <c r="D13068" s="12">
        <v>-18.532526359237</v>
      </c>
      <c r="E13068" s="12">
        <v>5.7201874204984602</v>
      </c>
      <c r="F13068" s="12">
        <v>-70.787139188212095</v>
      </c>
      <c r="G13068" s="12">
        <f t="shared" si="817"/>
        <v>-0.26180640398479543</v>
      </c>
      <c r="H13068" s="12">
        <f t="shared" si="818"/>
        <v>8.0808286450019737E-2</v>
      </c>
      <c r="I13068" s="17">
        <f t="shared" si="819"/>
        <v>0.17770034843205576</v>
      </c>
      <c r="J13068" s="48" t="str">
        <f t="shared" si="820"/>
        <v>entry2_</v>
      </c>
    </row>
    <row r="13069" spans="1:10">
      <c r="A13069" s="12" t="s">
        <v>11109</v>
      </c>
      <c r="B13069" s="12">
        <v>287</v>
      </c>
      <c r="C13069" s="12">
        <v>98</v>
      </c>
      <c r="D13069" s="12">
        <v>-5.5978763299970202E-2</v>
      </c>
      <c r="E13069" s="12">
        <v>1.05233671696078</v>
      </c>
      <c r="F13069" s="12">
        <v>-13.0826315141531</v>
      </c>
      <c r="G13069" s="12">
        <f t="shared" si="817"/>
        <v>-4.2788611174602795E-3</v>
      </c>
      <c r="H13069" s="12">
        <f t="shared" si="818"/>
        <v>8.0437694497650356E-2</v>
      </c>
      <c r="I13069" s="17">
        <f t="shared" si="819"/>
        <v>0.34146341463414637</v>
      </c>
      <c r="J13069" s="48" t="str">
        <f t="shared" si="820"/>
        <v>entry2_</v>
      </c>
    </row>
    <row r="13070" spans="1:10">
      <c r="A13070" s="12" t="s">
        <v>12664</v>
      </c>
      <c r="B13070" s="12">
        <v>287</v>
      </c>
      <c r="C13070" s="12">
        <v>60</v>
      </c>
      <c r="D13070" s="12">
        <v>-19.625161693799701</v>
      </c>
      <c r="E13070" s="12">
        <v>5.9930667918152096</v>
      </c>
      <c r="F13070" s="12">
        <v>-74.598346182159105</v>
      </c>
      <c r="G13070" s="12">
        <f t="shared" si="817"/>
        <v>-0.2630777047774987</v>
      </c>
      <c r="H13070" s="12">
        <f t="shared" si="818"/>
        <v>8.033779699594075E-2</v>
      </c>
      <c r="I13070" s="17">
        <f t="shared" si="819"/>
        <v>0.20905923344947736</v>
      </c>
      <c r="J13070" s="48" t="str">
        <f t="shared" si="820"/>
        <v>entry2_</v>
      </c>
    </row>
    <row r="13071" spans="1:10">
      <c r="A13071" s="12" t="s">
        <v>12781</v>
      </c>
      <c r="B13071" s="12">
        <v>287</v>
      </c>
      <c r="C13071" s="12">
        <v>97</v>
      </c>
      <c r="D13071" s="12">
        <v>-3.6634451374047501</v>
      </c>
      <c r="E13071" s="12">
        <v>1.05233671696078</v>
      </c>
      <c r="F13071" s="12">
        <v>-13.212704761743099</v>
      </c>
      <c r="G13071" s="12">
        <f t="shared" si="817"/>
        <v>-0.27726685818426222</v>
      </c>
      <c r="H13071" s="12">
        <f t="shared" si="818"/>
        <v>7.9645820892614072E-2</v>
      </c>
      <c r="I13071" s="17">
        <f t="shared" si="819"/>
        <v>0.33797909407665505</v>
      </c>
      <c r="J13071" s="48" t="str">
        <f t="shared" si="820"/>
        <v>entry2_</v>
      </c>
    </row>
    <row r="13072" spans="1:10">
      <c r="A13072" s="12" t="s">
        <v>10981</v>
      </c>
      <c r="B13072" s="12">
        <v>287</v>
      </c>
      <c r="C13072" s="12">
        <v>104</v>
      </c>
      <c r="D13072" s="12">
        <v>0.54626269682506701</v>
      </c>
      <c r="E13072" s="12">
        <v>1.80724727948062</v>
      </c>
      <c r="F13072" s="12">
        <v>-22.712822912777298</v>
      </c>
      <c r="G13072" s="12">
        <f t="shared" si="817"/>
        <v>2.4050849994421527E-2</v>
      </c>
      <c r="H13072" s="12">
        <f t="shared" si="818"/>
        <v>7.9569469916658281E-2</v>
      </c>
      <c r="I13072" s="17">
        <f t="shared" si="819"/>
        <v>0.3623693379790941</v>
      </c>
      <c r="J13072" s="48" t="str">
        <f t="shared" si="820"/>
        <v>entry2_</v>
      </c>
    </row>
    <row r="13073" spans="1:10">
      <c r="A13073" s="12" t="s">
        <v>11663</v>
      </c>
      <c r="B13073" s="12">
        <v>287</v>
      </c>
      <c r="C13073" s="12">
        <v>98</v>
      </c>
      <c r="D13073" s="12">
        <v>-1.4521866075113401</v>
      </c>
      <c r="E13073" s="12">
        <v>1.05233671696078</v>
      </c>
      <c r="F13073" s="12">
        <v>-13.3978175699601</v>
      </c>
      <c r="G13073" s="12">
        <f t="shared" si="817"/>
        <v>-0.10838978810753166</v>
      </c>
      <c r="H13073" s="12">
        <f t="shared" si="818"/>
        <v>7.854538334066255E-2</v>
      </c>
      <c r="I13073" s="17">
        <f t="shared" si="819"/>
        <v>0.34146341463414637</v>
      </c>
      <c r="J13073" s="48" t="str">
        <f t="shared" si="820"/>
        <v>entry2_</v>
      </c>
    </row>
    <row r="13074" spans="1:10">
      <c r="A13074" s="12" t="s">
        <v>13802</v>
      </c>
      <c r="B13074" s="12">
        <v>287</v>
      </c>
      <c r="C13074" s="12">
        <v>52</v>
      </c>
      <c r="D13074" s="12">
        <v>-33.033082926895503</v>
      </c>
      <c r="E13074" s="12">
        <v>6.0260201667161599</v>
      </c>
      <c r="F13074" s="12">
        <v>-78.626642218202406</v>
      </c>
      <c r="G13074" s="12">
        <f t="shared" si="817"/>
        <v>-0.4201258249744792</v>
      </c>
      <c r="H13074" s="12">
        <f t="shared" si="818"/>
        <v>7.6640945062780644E-2</v>
      </c>
      <c r="I13074" s="17">
        <f t="shared" si="819"/>
        <v>0.18118466898954705</v>
      </c>
      <c r="J13074" s="48" t="str">
        <f t="shared" si="820"/>
        <v>entry2_</v>
      </c>
    </row>
    <row r="13075" spans="1:10">
      <c r="A13075" s="12" t="s">
        <v>13136</v>
      </c>
      <c r="B13075" s="12">
        <v>287</v>
      </c>
      <c r="C13075" s="12">
        <v>60</v>
      </c>
      <c r="D13075" s="12">
        <v>-24.162111914602001</v>
      </c>
      <c r="E13075" s="12">
        <v>5.6156392213771698</v>
      </c>
      <c r="F13075" s="12">
        <v>-73.535792145477302</v>
      </c>
      <c r="G13075" s="12">
        <f t="shared" si="817"/>
        <v>-0.32857621043643104</v>
      </c>
      <c r="H13075" s="12">
        <f t="shared" si="818"/>
        <v>7.6366066884377068E-2</v>
      </c>
      <c r="I13075" s="17">
        <f t="shared" si="819"/>
        <v>0.20905923344947736</v>
      </c>
      <c r="J13075" s="48" t="str">
        <f t="shared" si="820"/>
        <v>entry2_</v>
      </c>
    </row>
    <row r="13076" spans="1:10">
      <c r="A13076" s="12" t="s">
        <v>16297</v>
      </c>
      <c r="B13076" s="12">
        <v>287</v>
      </c>
      <c r="C13076" s="12">
        <v>115</v>
      </c>
      <c r="D13076" s="12">
        <v>-22.190107574572298</v>
      </c>
      <c r="E13076" s="12">
        <v>2.3814514167456799</v>
      </c>
      <c r="F13076" s="12">
        <v>-31.355053193804501</v>
      </c>
      <c r="G13076" s="12">
        <f t="shared" si="817"/>
        <v>-0.70770435111099983</v>
      </c>
      <c r="H13076" s="12">
        <f t="shared" si="818"/>
        <v>7.5951120287566121E-2</v>
      </c>
      <c r="I13076" s="17">
        <f t="shared" si="819"/>
        <v>0.40069686411149824</v>
      </c>
      <c r="J13076" s="48" t="str">
        <f t="shared" si="820"/>
        <v>entry2_</v>
      </c>
    </row>
    <row r="13077" spans="1:10">
      <c r="A13077" s="12" t="s">
        <v>11140</v>
      </c>
      <c r="B13077" s="12">
        <v>296</v>
      </c>
      <c r="C13077" s="12">
        <v>147</v>
      </c>
      <c r="D13077" s="12">
        <v>-0.39782124420575599</v>
      </c>
      <c r="E13077" s="12">
        <v>3.2321787557943602</v>
      </c>
      <c r="F13077" s="12">
        <v>-42.8378212442056</v>
      </c>
      <c r="G13077" s="12">
        <f t="shared" si="817"/>
        <v>-9.2866824841043184E-3</v>
      </c>
      <c r="H13077" s="12">
        <f t="shared" si="818"/>
        <v>7.5451520687027387E-2</v>
      </c>
      <c r="I13077" s="17">
        <f t="shared" si="819"/>
        <v>0.4966216216216216</v>
      </c>
      <c r="J13077" s="48" t="str">
        <f t="shared" si="820"/>
        <v>entry2_</v>
      </c>
    </row>
    <row r="13078" spans="1:10">
      <c r="A13078" s="12" t="s">
        <v>11722</v>
      </c>
      <c r="B13078" s="12">
        <v>296</v>
      </c>
      <c r="C13078" s="12">
        <v>50</v>
      </c>
      <c r="D13078" s="12">
        <v>-5.9078212442057998</v>
      </c>
      <c r="E13078" s="12">
        <v>3.76217875579415</v>
      </c>
      <c r="F13078" s="12">
        <v>-50.017821244205798</v>
      </c>
      <c r="G13078" s="12">
        <f t="shared" si="817"/>
        <v>-0.1181143259991593</v>
      </c>
      <c r="H13078" s="12">
        <f t="shared" si="818"/>
        <v>7.5216765988781867E-2</v>
      </c>
      <c r="I13078" s="17">
        <f t="shared" si="819"/>
        <v>0.16891891891891891</v>
      </c>
      <c r="J13078" s="48" t="str">
        <f t="shared" si="820"/>
        <v>entry2_</v>
      </c>
    </row>
    <row r="13079" spans="1:10">
      <c r="A13079" s="12" t="s">
        <v>14096</v>
      </c>
      <c r="B13079" s="12">
        <v>287</v>
      </c>
      <c r="C13079" s="12">
        <v>53</v>
      </c>
      <c r="D13079" s="12">
        <v>-27.530433013942499</v>
      </c>
      <c r="E13079" s="12">
        <v>4.5091131604115198</v>
      </c>
      <c r="F13079" s="12">
        <v>-60.0245666627521</v>
      </c>
      <c r="G13079" s="12">
        <f t="shared" si="817"/>
        <v>-0.45865275743883632</v>
      </c>
      <c r="H13079" s="12">
        <f t="shared" si="818"/>
        <v>7.5121128083205702E-2</v>
      </c>
      <c r="I13079" s="17">
        <f t="shared" si="819"/>
        <v>0.18466898954703834</v>
      </c>
      <c r="J13079" s="48" t="str">
        <f t="shared" si="820"/>
        <v>entry2_</v>
      </c>
    </row>
    <row r="13080" spans="1:10">
      <c r="A13080" s="12" t="s">
        <v>11582</v>
      </c>
      <c r="B13080" s="12">
        <v>296</v>
      </c>
      <c r="C13080" s="12">
        <v>56</v>
      </c>
      <c r="D13080" s="12">
        <v>-4.2122264566556504</v>
      </c>
      <c r="E13080" s="12">
        <v>3.3377735433444</v>
      </c>
      <c r="F13080" s="12">
        <v>-44.512226456655597</v>
      </c>
      <c r="G13080" s="12">
        <f t="shared" si="817"/>
        <v>-9.4630774327978506E-2</v>
      </c>
      <c r="H13080" s="12">
        <f t="shared" si="818"/>
        <v>7.4985544625466083E-2</v>
      </c>
      <c r="I13080" s="17">
        <f t="shared" si="819"/>
        <v>0.1891891891891892</v>
      </c>
      <c r="J13080" s="48" t="str">
        <f t="shared" si="820"/>
        <v>entry2_</v>
      </c>
    </row>
    <row r="13081" spans="1:10">
      <c r="A13081" s="12" t="s">
        <v>10787</v>
      </c>
      <c r="B13081" s="12">
        <v>287</v>
      </c>
      <c r="C13081" s="12">
        <v>91</v>
      </c>
      <c r="D13081" s="12">
        <v>0.91106367129134502</v>
      </c>
      <c r="E13081" s="12">
        <v>1.09106367129134</v>
      </c>
      <c r="F13081" s="12">
        <v>-14.663735271549699</v>
      </c>
      <c r="G13081" s="12">
        <f t="shared" si="817"/>
        <v>6.2130395456536473E-2</v>
      </c>
      <c r="H13081" s="12">
        <f t="shared" si="818"/>
        <v>7.4405576143221908E-2</v>
      </c>
      <c r="I13081" s="17">
        <f t="shared" si="819"/>
        <v>0.31707317073170732</v>
      </c>
      <c r="J13081" s="48" t="str">
        <f t="shared" si="820"/>
        <v>entry2_</v>
      </c>
    </row>
    <row r="13082" spans="1:10">
      <c r="A13082" s="12" t="s">
        <v>14087</v>
      </c>
      <c r="B13082" s="12">
        <v>287</v>
      </c>
      <c r="C13082" s="12">
        <v>206</v>
      </c>
      <c r="D13082" s="12">
        <v>-17.588886478064701</v>
      </c>
      <c r="E13082" s="12">
        <v>2.79</v>
      </c>
      <c r="F13082" s="12">
        <v>-38.5160168834174</v>
      </c>
      <c r="G13082" s="12">
        <f t="shared" si="817"/>
        <v>-0.45666421144491143</v>
      </c>
      <c r="H13082" s="12">
        <f t="shared" si="818"/>
        <v>7.2437396848301847E-2</v>
      </c>
      <c r="I13082" s="17">
        <f t="shared" si="819"/>
        <v>0.71777003484320556</v>
      </c>
      <c r="J13082" s="48" t="str">
        <f t="shared" si="820"/>
        <v>entry2_</v>
      </c>
    </row>
    <row r="13083" spans="1:10">
      <c r="A13083" s="12" t="s">
        <v>12277</v>
      </c>
      <c r="B13083" s="12">
        <v>287</v>
      </c>
      <c r="C13083" s="12">
        <v>103</v>
      </c>
      <c r="D13083" s="12">
        <v>-8.6096824733514108</v>
      </c>
      <c r="E13083" s="12">
        <v>2.9290650493437802</v>
      </c>
      <c r="F13083" s="12">
        <v>-42.032732739235897</v>
      </c>
      <c r="G13083" s="12">
        <f t="shared" si="817"/>
        <v>-0.20483280320516994</v>
      </c>
      <c r="H13083" s="12">
        <f t="shared" si="818"/>
        <v>6.9685334701296106E-2</v>
      </c>
      <c r="I13083" s="17">
        <f t="shared" si="819"/>
        <v>0.35888501742160278</v>
      </c>
      <c r="J13083" s="48" t="str">
        <f t="shared" si="820"/>
        <v>entry2_</v>
      </c>
    </row>
    <row r="13084" spans="1:10">
      <c r="A13084" s="12" t="s">
        <v>16202</v>
      </c>
      <c r="B13084" s="12">
        <v>287</v>
      </c>
      <c r="C13084" s="12">
        <v>83</v>
      </c>
      <c r="D13084" s="12">
        <v>-16.628655495570101</v>
      </c>
      <c r="E13084" s="12">
        <v>1.65</v>
      </c>
      <c r="F13084" s="12">
        <v>-23.842995351167101</v>
      </c>
      <c r="G13084" s="12">
        <f t="shared" si="817"/>
        <v>-0.69742309012177606</v>
      </c>
      <c r="H13084" s="12">
        <f t="shared" si="818"/>
        <v>6.9202714495317522E-2</v>
      </c>
      <c r="I13084" s="17">
        <f t="shared" si="819"/>
        <v>0.28919860627177701</v>
      </c>
      <c r="J13084" s="48" t="str">
        <f t="shared" si="820"/>
        <v>entry2_</v>
      </c>
    </row>
    <row r="13085" spans="1:10">
      <c r="A13085" s="12" t="s">
        <v>11867</v>
      </c>
      <c r="B13085" s="12">
        <v>287</v>
      </c>
      <c r="C13085" s="12">
        <v>103</v>
      </c>
      <c r="D13085" s="12">
        <v>-3.9470226936470301</v>
      </c>
      <c r="E13085" s="12">
        <v>1.8938458608550801</v>
      </c>
      <c r="F13085" s="12">
        <v>-27.382874677641801</v>
      </c>
      <c r="G13085" s="12">
        <f t="shared" si="817"/>
        <v>-0.14414201358010764</v>
      </c>
      <c r="H13085" s="12">
        <f t="shared" si="818"/>
        <v>6.9161688944273297E-2</v>
      </c>
      <c r="I13085" s="17">
        <f t="shared" si="819"/>
        <v>0.35888501742160278</v>
      </c>
      <c r="J13085" s="48" t="str">
        <f t="shared" si="820"/>
        <v>entry2_</v>
      </c>
    </row>
    <row r="13086" spans="1:10">
      <c r="A13086" s="12" t="s">
        <v>13764</v>
      </c>
      <c r="B13086" s="12">
        <v>287</v>
      </c>
      <c r="C13086" s="12">
        <v>123</v>
      </c>
      <c r="D13086" s="12">
        <v>-22.474991195351599</v>
      </c>
      <c r="E13086" s="12">
        <v>3.7023367169607799</v>
      </c>
      <c r="F13086" s="12">
        <v>-54.077587485898299</v>
      </c>
      <c r="G13086" s="12">
        <f t="shared" si="817"/>
        <v>-0.41560639518566461</v>
      </c>
      <c r="H13086" s="12">
        <f t="shared" si="818"/>
        <v>6.8463422446983807E-2</v>
      </c>
      <c r="I13086" s="17">
        <f t="shared" si="819"/>
        <v>0.42857142857142855</v>
      </c>
      <c r="J13086" s="48" t="str">
        <f t="shared" si="820"/>
        <v>entry2_</v>
      </c>
    </row>
    <row r="13087" spans="1:10">
      <c r="A13087" s="12" t="s">
        <v>16266</v>
      </c>
      <c r="B13087" s="12">
        <v>287</v>
      </c>
      <c r="C13087" s="12">
        <v>84</v>
      </c>
      <c r="D13087" s="12">
        <v>-17.181850896432199</v>
      </c>
      <c r="E13087" s="12">
        <v>1.65</v>
      </c>
      <c r="F13087" s="12">
        <v>-24.396190752029199</v>
      </c>
      <c r="G13087" s="12">
        <f t="shared" si="817"/>
        <v>-0.70428416760116808</v>
      </c>
      <c r="H13087" s="12">
        <f t="shared" si="818"/>
        <v>6.7633509541351583E-2</v>
      </c>
      <c r="I13087" s="17">
        <f t="shared" si="819"/>
        <v>0.29268292682926828</v>
      </c>
      <c r="J13087" s="48" t="str">
        <f t="shared" si="820"/>
        <v>entry2_</v>
      </c>
    </row>
    <row r="13088" spans="1:10">
      <c r="A13088" s="12" t="s">
        <v>13842</v>
      </c>
      <c r="B13088" s="12">
        <v>287</v>
      </c>
      <c r="C13088" s="12">
        <v>85</v>
      </c>
      <c r="D13088" s="12">
        <v>-10.737651944487199</v>
      </c>
      <c r="E13088" s="12">
        <v>1.65</v>
      </c>
      <c r="F13088" s="12">
        <v>-25.233171997586702</v>
      </c>
      <c r="G13088" s="12">
        <f t="shared" si="817"/>
        <v>-0.42553714394346248</v>
      </c>
      <c r="H13088" s="12">
        <f t="shared" si="818"/>
        <v>6.539011425744673E-2</v>
      </c>
      <c r="I13088" s="17">
        <f t="shared" si="819"/>
        <v>0.29616724738675959</v>
      </c>
      <c r="J13088" s="48" t="str">
        <f t="shared" si="820"/>
        <v>entry2_</v>
      </c>
    </row>
    <row r="13089" spans="1:10">
      <c r="A13089" s="12" t="s">
        <v>16381</v>
      </c>
      <c r="B13089" s="12">
        <v>287</v>
      </c>
      <c r="C13089" s="12">
        <v>83</v>
      </c>
      <c r="D13089" s="12">
        <v>-18.155935732673498</v>
      </c>
      <c r="E13089" s="12">
        <v>1.65</v>
      </c>
      <c r="F13089" s="12">
        <v>-25.370275588270601</v>
      </c>
      <c r="G13089" s="12">
        <f t="shared" si="817"/>
        <v>-0.71563809661837108</v>
      </c>
      <c r="H13089" s="12">
        <f t="shared" si="818"/>
        <v>6.5036739323511394E-2</v>
      </c>
      <c r="I13089" s="17">
        <f t="shared" si="819"/>
        <v>0.28919860627177701</v>
      </c>
      <c r="J13089" s="48" t="str">
        <f t="shared" si="820"/>
        <v>entry2_</v>
      </c>
    </row>
    <row r="13090" spans="1:10">
      <c r="A13090" s="12" t="s">
        <v>14252</v>
      </c>
      <c r="B13090" s="12">
        <v>287</v>
      </c>
      <c r="C13090" s="12">
        <v>72</v>
      </c>
      <c r="D13090" s="12">
        <v>-16.620682105135401</v>
      </c>
      <c r="E13090" s="12">
        <v>2.2426828958392999</v>
      </c>
      <c r="F13090" s="12">
        <v>-34.680191375666702</v>
      </c>
      <c r="G13090" s="12">
        <f t="shared" si="817"/>
        <v>-0.47925577817881576</v>
      </c>
      <c r="H13090" s="12">
        <f t="shared" si="818"/>
        <v>6.4667546714084007E-2</v>
      </c>
      <c r="I13090" s="17">
        <f t="shared" si="819"/>
        <v>0.25087108013937282</v>
      </c>
      <c r="J13090" s="48" t="str">
        <f t="shared" si="820"/>
        <v>entry2_</v>
      </c>
    </row>
    <row r="13091" spans="1:10">
      <c r="A13091" s="12" t="s">
        <v>13609</v>
      </c>
      <c r="B13091" s="12">
        <v>287</v>
      </c>
      <c r="C13091" s="12">
        <v>84</v>
      </c>
      <c r="D13091" s="12">
        <v>-10.1844565436251</v>
      </c>
      <c r="E13091" s="12">
        <v>1.65</v>
      </c>
      <c r="F13091" s="12">
        <v>-25.652338090425499</v>
      </c>
      <c r="G13091" s="12">
        <f t="shared" si="817"/>
        <v>-0.397018646320834</v>
      </c>
      <c r="H13091" s="12">
        <f t="shared" si="818"/>
        <v>6.4321622231224507E-2</v>
      </c>
      <c r="I13091" s="17">
        <f t="shared" si="819"/>
        <v>0.29268292682926828</v>
      </c>
      <c r="J13091" s="48" t="str">
        <f t="shared" si="820"/>
        <v>entry2_</v>
      </c>
    </row>
    <row r="13092" spans="1:10">
      <c r="A13092" s="12" t="s">
        <v>16439</v>
      </c>
      <c r="B13092" s="12">
        <v>287</v>
      </c>
      <c r="C13092" s="12">
        <v>84</v>
      </c>
      <c r="D13092" s="12">
        <v>-18.709131133535699</v>
      </c>
      <c r="E13092" s="12">
        <v>1.65</v>
      </c>
      <c r="F13092" s="12">
        <v>-25.923470989132699</v>
      </c>
      <c r="G13092" s="12">
        <f t="shared" si="817"/>
        <v>-0.72170625381835241</v>
      </c>
      <c r="H13092" s="12">
        <f t="shared" si="818"/>
        <v>6.3648884082370433E-2</v>
      </c>
      <c r="I13092" s="17">
        <f t="shared" si="819"/>
        <v>0.29268292682926828</v>
      </c>
      <c r="J13092" s="48" t="str">
        <f t="shared" si="820"/>
        <v>entry2_</v>
      </c>
    </row>
    <row r="13093" spans="1:10">
      <c r="A13093" s="12" t="s">
        <v>12224</v>
      </c>
      <c r="B13093" s="12">
        <v>296</v>
      </c>
      <c r="C13093" s="12">
        <v>99</v>
      </c>
      <c r="D13093" s="12">
        <v>-4.6212659764502098</v>
      </c>
      <c r="E13093" s="12">
        <v>1.4687340235498101</v>
      </c>
      <c r="F13093" s="12">
        <v>-23.271265976450099</v>
      </c>
      <c r="G13093" s="12">
        <f t="shared" si="817"/>
        <v>-0.19858249143500864</v>
      </c>
      <c r="H13093" s="12">
        <f t="shared" si="818"/>
        <v>6.311362798380328E-2</v>
      </c>
      <c r="I13093" s="17">
        <f t="shared" si="819"/>
        <v>0.33445945945945948</v>
      </c>
      <c r="J13093" s="48" t="str">
        <f t="shared" si="820"/>
        <v>entry2_</v>
      </c>
    </row>
    <row r="13094" spans="1:10">
      <c r="A13094" s="12" t="s">
        <v>11918</v>
      </c>
      <c r="B13094" s="12">
        <v>287</v>
      </c>
      <c r="C13094" s="12">
        <v>63</v>
      </c>
      <c r="D13094" s="12">
        <v>-11.503940003817201</v>
      </c>
      <c r="E13094" s="12">
        <v>4.8385036699881097</v>
      </c>
      <c r="F13094" s="12">
        <v>-76.735792145477205</v>
      </c>
      <c r="G13094" s="12">
        <f t="shared" si="817"/>
        <v>-0.14991622138998459</v>
      </c>
      <c r="H13094" s="12">
        <f t="shared" si="818"/>
        <v>6.3054065576272161E-2</v>
      </c>
      <c r="I13094" s="17">
        <f t="shared" si="819"/>
        <v>0.21951219512195122</v>
      </c>
      <c r="J13094" s="48" t="str">
        <f t="shared" si="820"/>
        <v>entry2_</v>
      </c>
    </row>
    <row r="13095" spans="1:10">
      <c r="A13095" s="12" t="s">
        <v>14167</v>
      </c>
      <c r="B13095" s="12">
        <v>287</v>
      </c>
      <c r="C13095" s="12">
        <v>90</v>
      </c>
      <c r="D13095" s="12">
        <v>-6.8797852628385598</v>
      </c>
      <c r="E13095" s="12">
        <v>0.92233671696078601</v>
      </c>
      <c r="F13095" s="12">
        <v>-14.6974215777211</v>
      </c>
      <c r="G13095" s="12">
        <f t="shared" si="817"/>
        <v>-0.46809470807227815</v>
      </c>
      <c r="H13095" s="12">
        <f t="shared" si="818"/>
        <v>6.2755001758873025E-2</v>
      </c>
      <c r="I13095" s="17">
        <f t="shared" si="819"/>
        <v>0.31358885017421601</v>
      </c>
      <c r="J13095" s="48" t="str">
        <f t="shared" si="820"/>
        <v>entry2_</v>
      </c>
    </row>
    <row r="13096" spans="1:10">
      <c r="A13096" s="12" t="s">
        <v>13498</v>
      </c>
      <c r="B13096" s="12">
        <v>287</v>
      </c>
      <c r="C13096" s="12">
        <v>172</v>
      </c>
      <c r="D13096" s="12">
        <v>-22.5831047544714</v>
      </c>
      <c r="E13096" s="12">
        <v>3.7023367169607799</v>
      </c>
      <c r="F13096" s="12">
        <v>-59.274098302302498</v>
      </c>
      <c r="G13096" s="12">
        <f t="shared" si="817"/>
        <v>-0.38099448833950733</v>
      </c>
      <c r="H13096" s="12">
        <f t="shared" si="818"/>
        <v>6.2461291238519998E-2</v>
      </c>
      <c r="I13096" s="17">
        <f t="shared" si="819"/>
        <v>0.5993031358885017</v>
      </c>
      <c r="J13096" s="48" t="str">
        <f t="shared" si="820"/>
        <v>entry2_</v>
      </c>
    </row>
    <row r="13097" spans="1:10">
      <c r="A13097" s="12" t="s">
        <v>16424</v>
      </c>
      <c r="B13097" s="12">
        <v>287</v>
      </c>
      <c r="C13097" s="12">
        <v>44</v>
      </c>
      <c r="D13097" s="12">
        <v>-39.094208668339697</v>
      </c>
      <c r="E13097" s="12">
        <v>3.3837078502686402</v>
      </c>
      <c r="F13097" s="12">
        <v>-54.299852106537401</v>
      </c>
      <c r="G13097" s="12">
        <f t="shared" si="817"/>
        <v>-0.71996897140043903</v>
      </c>
      <c r="H13097" s="12">
        <f t="shared" si="818"/>
        <v>6.2315231423277863E-2</v>
      </c>
      <c r="I13097" s="17">
        <f t="shared" si="819"/>
        <v>0.15331010452961671</v>
      </c>
      <c r="J13097" s="48" t="str">
        <f t="shared" si="820"/>
        <v>entry2_</v>
      </c>
    </row>
    <row r="13098" spans="1:10">
      <c r="A13098" s="12" t="s">
        <v>13288</v>
      </c>
      <c r="B13098" s="12">
        <v>287</v>
      </c>
      <c r="C13098" s="12">
        <v>87</v>
      </c>
      <c r="D13098" s="12">
        <v>-15.2374385162662</v>
      </c>
      <c r="E13098" s="12">
        <v>2.69145141674568</v>
      </c>
      <c r="F13098" s="12">
        <v>-43.352384135498397</v>
      </c>
      <c r="G13098" s="12">
        <f t="shared" si="817"/>
        <v>-0.35147867459010795</v>
      </c>
      <c r="H13098" s="12">
        <f t="shared" si="818"/>
        <v>6.2083123464064083E-2</v>
      </c>
      <c r="I13098" s="17">
        <f t="shared" si="819"/>
        <v>0.30313588850174217</v>
      </c>
      <c r="J13098" s="48" t="str">
        <f t="shared" si="820"/>
        <v>entry2_</v>
      </c>
    </row>
    <row r="13099" spans="1:10">
      <c r="A13099" s="12" t="s">
        <v>12403</v>
      </c>
      <c r="B13099" s="12">
        <v>287</v>
      </c>
      <c r="C13099" s="12">
        <v>89</v>
      </c>
      <c r="D13099" s="12">
        <v>-3.3272037562767198</v>
      </c>
      <c r="E13099" s="12">
        <v>0.92233671696078601</v>
      </c>
      <c r="F13099" s="12">
        <v>-15.047421577721099</v>
      </c>
      <c r="G13099" s="12">
        <f t="shared" si="817"/>
        <v>-0.22111454371710493</v>
      </c>
      <c r="H13099" s="12">
        <f t="shared" si="818"/>
        <v>6.1295333037414107E-2</v>
      </c>
      <c r="I13099" s="17">
        <f t="shared" si="819"/>
        <v>0.31010452961672474</v>
      </c>
      <c r="J13099" s="48" t="str">
        <f t="shared" si="820"/>
        <v>entry2_</v>
      </c>
    </row>
    <row r="13100" spans="1:10">
      <c r="A13100" s="12" t="s">
        <v>12404</v>
      </c>
      <c r="B13100" s="12">
        <v>287</v>
      </c>
      <c r="C13100" s="12">
        <v>89</v>
      </c>
      <c r="D13100" s="12">
        <v>-3.3272037562767198</v>
      </c>
      <c r="E13100" s="12">
        <v>0.92233671696078601</v>
      </c>
      <c r="F13100" s="12">
        <v>-15.047421577721099</v>
      </c>
      <c r="G13100" s="12">
        <f t="shared" si="817"/>
        <v>-0.22111454371710493</v>
      </c>
      <c r="H13100" s="12">
        <f t="shared" si="818"/>
        <v>6.1295333037414107E-2</v>
      </c>
      <c r="I13100" s="17">
        <f t="shared" si="819"/>
        <v>0.31010452961672474</v>
      </c>
      <c r="J13100" s="48" t="str">
        <f t="shared" si="820"/>
        <v>entry2_</v>
      </c>
    </row>
    <row r="13101" spans="1:10">
      <c r="A13101" s="12" t="s">
        <v>16280</v>
      </c>
      <c r="B13101" s="12">
        <v>287</v>
      </c>
      <c r="C13101" s="12">
        <v>89</v>
      </c>
      <c r="D13101" s="12">
        <v>-10.727203756276699</v>
      </c>
      <c r="E13101" s="12">
        <v>0.92233671696078601</v>
      </c>
      <c r="F13101" s="12">
        <v>-15.196290940907501</v>
      </c>
      <c r="G13101" s="12">
        <f t="shared" si="817"/>
        <v>-0.70590934314107612</v>
      </c>
      <c r="H13101" s="12">
        <f t="shared" si="818"/>
        <v>6.0694857748341151E-2</v>
      </c>
      <c r="I13101" s="17">
        <f t="shared" si="819"/>
        <v>0.31010452961672474</v>
      </c>
      <c r="J13101" s="48" t="str">
        <f t="shared" si="820"/>
        <v>entry2_</v>
      </c>
    </row>
    <row r="13102" spans="1:10">
      <c r="A13102" s="12" t="s">
        <v>13172</v>
      </c>
      <c r="B13102" s="12">
        <v>296</v>
      </c>
      <c r="C13102" s="12">
        <v>51</v>
      </c>
      <c r="D13102" s="12">
        <v>-7.9846395216622899</v>
      </c>
      <c r="E13102" s="12">
        <v>1.4353604783376701</v>
      </c>
      <c r="F13102" s="12">
        <v>-23.8546395216623</v>
      </c>
      <c r="G13102" s="12">
        <f t="shared" si="817"/>
        <v>-0.33472061124258329</v>
      </c>
      <c r="H13102" s="12">
        <f t="shared" si="818"/>
        <v>6.0171124239132817E-2</v>
      </c>
      <c r="I13102" s="17">
        <f t="shared" si="819"/>
        <v>0.17229729729729729</v>
      </c>
      <c r="J13102" s="48" t="str">
        <f t="shared" si="820"/>
        <v>entry2_</v>
      </c>
    </row>
    <row r="13103" spans="1:10">
      <c r="A13103" s="12" t="s">
        <v>11432</v>
      </c>
      <c r="B13103" s="12">
        <v>287</v>
      </c>
      <c r="C13103" s="12">
        <v>90</v>
      </c>
      <c r="D13103" s="12">
        <v>-0.93712580825534397</v>
      </c>
      <c r="E13103" s="12">
        <v>0.83732848770475599</v>
      </c>
      <c r="F13103" s="12">
        <v>-13.921872747254101</v>
      </c>
      <c r="G13103" s="12">
        <f t="shared" si="817"/>
        <v>-6.731320026180955E-2</v>
      </c>
      <c r="H13103" s="12">
        <f t="shared" si="818"/>
        <v>6.0144816929885214E-2</v>
      </c>
      <c r="I13103" s="17">
        <f t="shared" si="819"/>
        <v>0.31358885017421601</v>
      </c>
      <c r="J13103" s="48" t="str">
        <f t="shared" si="820"/>
        <v>entry2_</v>
      </c>
    </row>
    <row r="13104" spans="1:10">
      <c r="A13104" s="12" t="s">
        <v>14387</v>
      </c>
      <c r="B13104" s="12">
        <v>287</v>
      </c>
      <c r="C13104" s="12">
        <v>88</v>
      </c>
      <c r="D13104" s="12">
        <v>-6.28820128440635</v>
      </c>
      <c r="E13104" s="12">
        <v>0.76000000000000101</v>
      </c>
      <c r="F13104" s="12">
        <v>-12.7025411400033</v>
      </c>
      <c r="G13104" s="12">
        <f t="shared" si="817"/>
        <v>-0.49503490798414501</v>
      </c>
      <c r="H13104" s="12">
        <f t="shared" si="818"/>
        <v>5.9830548204766812E-2</v>
      </c>
      <c r="I13104" s="17">
        <f t="shared" si="819"/>
        <v>0.30662020905923343</v>
      </c>
      <c r="J13104" s="48" t="str">
        <f t="shared" si="820"/>
        <v>entry2_</v>
      </c>
    </row>
    <row r="13105" spans="1:10">
      <c r="A13105" s="12" t="s">
        <v>12487</v>
      </c>
      <c r="B13105" s="12">
        <v>296</v>
      </c>
      <c r="C13105" s="12">
        <v>54</v>
      </c>
      <c r="D13105" s="12">
        <v>-5.2246395216622901</v>
      </c>
      <c r="E13105" s="12">
        <v>1.30536047833767</v>
      </c>
      <c r="F13105" s="12">
        <v>-22.184639521662302</v>
      </c>
      <c r="G13105" s="12">
        <f t="shared" si="817"/>
        <v>-0.23550707310617622</v>
      </c>
      <c r="H13105" s="12">
        <f t="shared" si="818"/>
        <v>5.884073424150274E-2</v>
      </c>
      <c r="I13105" s="17">
        <f t="shared" si="819"/>
        <v>0.18243243243243243</v>
      </c>
      <c r="J13105" s="48" t="str">
        <f t="shared" si="820"/>
        <v>entry2_</v>
      </c>
    </row>
    <row r="13106" spans="1:10">
      <c r="A13106" s="12" t="s">
        <v>10852</v>
      </c>
      <c r="B13106" s="12">
        <v>287</v>
      </c>
      <c r="C13106" s="12">
        <v>92</v>
      </c>
      <c r="D13106" s="12">
        <v>0.61541389643219702</v>
      </c>
      <c r="E13106" s="12">
        <v>0.71541389643217101</v>
      </c>
      <c r="F13106" s="12">
        <v>-12.204815568803999</v>
      </c>
      <c r="G13106" s="12">
        <f t="shared" si="817"/>
        <v>5.0423858759916021E-2</v>
      </c>
      <c r="H13106" s="12">
        <f t="shared" si="818"/>
        <v>5.8617345948331886E-2</v>
      </c>
      <c r="I13106" s="17">
        <f t="shared" si="819"/>
        <v>0.32055749128919858</v>
      </c>
      <c r="J13106" s="48" t="str">
        <f t="shared" si="820"/>
        <v>entry2_</v>
      </c>
    </row>
    <row r="13107" spans="1:10">
      <c r="A13107" s="12" t="s">
        <v>13749</v>
      </c>
      <c r="B13107" s="12">
        <v>287</v>
      </c>
      <c r="C13107" s="12">
        <v>108</v>
      </c>
      <c r="D13107" s="12">
        <v>-12.224906220655299</v>
      </c>
      <c r="E13107" s="12">
        <v>1.7028581520166299</v>
      </c>
      <c r="F13107" s="12">
        <v>-29.569191809436099</v>
      </c>
      <c r="G13107" s="12">
        <f t="shared" si="817"/>
        <v>-0.41343389766757493</v>
      </c>
      <c r="H13107" s="12">
        <f t="shared" si="818"/>
        <v>5.7588931175089307E-2</v>
      </c>
      <c r="I13107" s="17">
        <f t="shared" si="819"/>
        <v>0.37630662020905925</v>
      </c>
      <c r="J13107" s="48" t="str">
        <f t="shared" si="820"/>
        <v>entry2_</v>
      </c>
    </row>
    <row r="13108" spans="1:10">
      <c r="A13108" s="12" t="s">
        <v>14734</v>
      </c>
      <c r="B13108" s="12">
        <v>287</v>
      </c>
      <c r="C13108" s="12">
        <v>108</v>
      </c>
      <c r="D13108" s="12">
        <v>-16.054906220655301</v>
      </c>
      <c r="E13108" s="12">
        <v>1.7028581520166299</v>
      </c>
      <c r="F13108" s="12">
        <v>-29.569191809436099</v>
      </c>
      <c r="G13108" s="12">
        <f t="shared" si="817"/>
        <v>-0.54296060318875106</v>
      </c>
      <c r="H13108" s="12">
        <f t="shared" si="818"/>
        <v>5.7588931175089307E-2</v>
      </c>
      <c r="I13108" s="17">
        <f t="shared" si="819"/>
        <v>0.37630662020905925</v>
      </c>
      <c r="J13108" s="48" t="str">
        <f t="shared" si="820"/>
        <v>entry2_</v>
      </c>
    </row>
    <row r="13109" spans="1:10">
      <c r="A13109" s="12" t="s">
        <v>14735</v>
      </c>
      <c r="B13109" s="12">
        <v>287</v>
      </c>
      <c r="C13109" s="12">
        <v>108</v>
      </c>
      <c r="D13109" s="12">
        <v>-16.054906220655301</v>
      </c>
      <c r="E13109" s="12">
        <v>1.7028581520166299</v>
      </c>
      <c r="F13109" s="12">
        <v>-29.569191809436099</v>
      </c>
      <c r="G13109" s="12">
        <f t="shared" si="817"/>
        <v>-0.54296060318875106</v>
      </c>
      <c r="H13109" s="12">
        <f t="shared" si="818"/>
        <v>5.7588931175089307E-2</v>
      </c>
      <c r="I13109" s="17">
        <f t="shared" si="819"/>
        <v>0.37630662020905925</v>
      </c>
      <c r="J13109" s="48" t="str">
        <f t="shared" si="820"/>
        <v>entry2_</v>
      </c>
    </row>
    <row r="13110" spans="1:10">
      <c r="A13110" s="12" t="s">
        <v>16765</v>
      </c>
      <c r="B13110" s="12">
        <v>287</v>
      </c>
      <c r="C13110" s="12">
        <v>83</v>
      </c>
      <c r="D13110" s="12">
        <v>-22.0786554955701</v>
      </c>
      <c r="E13110" s="12">
        <v>1.65</v>
      </c>
      <c r="F13110" s="12">
        <v>-29.2929953511671</v>
      </c>
      <c r="G13110" s="12">
        <f t="shared" si="817"/>
        <v>-0.75371791893895324</v>
      </c>
      <c r="H13110" s="12">
        <f t="shared" si="818"/>
        <v>5.6327459183318378E-2</v>
      </c>
      <c r="I13110" s="17">
        <f t="shared" si="819"/>
        <v>0.28919860627177701</v>
      </c>
      <c r="J13110" s="48" t="str">
        <f t="shared" si="820"/>
        <v>entry2_</v>
      </c>
    </row>
    <row r="13111" spans="1:10">
      <c r="A13111" s="12" t="s">
        <v>11592</v>
      </c>
      <c r="B13111" s="12">
        <v>287</v>
      </c>
      <c r="C13111" s="12">
        <v>91</v>
      </c>
      <c r="D13111" s="12">
        <v>-1.13516919710528</v>
      </c>
      <c r="E13111" s="12">
        <v>0.662336716960786</v>
      </c>
      <c r="F13111" s="12">
        <v>-11.762035960645999</v>
      </c>
      <c r="G13111" s="12">
        <f t="shared" si="817"/>
        <v>-9.65112843476576E-2</v>
      </c>
      <c r="H13111" s="12">
        <f t="shared" si="818"/>
        <v>5.6311400439249197E-2</v>
      </c>
      <c r="I13111" s="17">
        <f t="shared" si="819"/>
        <v>0.31707317073170732</v>
      </c>
      <c r="J13111" s="48" t="str">
        <f t="shared" si="820"/>
        <v>entry2_</v>
      </c>
    </row>
    <row r="13112" spans="1:10">
      <c r="A13112" s="12" t="s">
        <v>14535</v>
      </c>
      <c r="B13112" s="12">
        <v>287</v>
      </c>
      <c r="C13112" s="12">
        <v>135</v>
      </c>
      <c r="D13112" s="12">
        <v>-17.958460395836301</v>
      </c>
      <c r="E13112" s="12">
        <v>1.93</v>
      </c>
      <c r="F13112" s="12">
        <v>-34.967730132993701</v>
      </c>
      <c r="G13112" s="12">
        <f t="shared" si="817"/>
        <v>-0.51357238023556029</v>
      </c>
      <c r="H13112" s="12">
        <f t="shared" si="818"/>
        <v>5.5193745566543197E-2</v>
      </c>
      <c r="I13112" s="17">
        <f t="shared" si="819"/>
        <v>0.47038327526132406</v>
      </c>
      <c r="J13112" s="48" t="str">
        <f t="shared" si="820"/>
        <v>entry2_</v>
      </c>
    </row>
    <row r="13113" spans="1:10">
      <c r="A13113" s="12" t="s">
        <v>14569</v>
      </c>
      <c r="B13113" s="12">
        <v>287</v>
      </c>
      <c r="C13113" s="12">
        <v>84</v>
      </c>
      <c r="D13113" s="12">
        <v>-15.634456543625101</v>
      </c>
      <c r="E13113" s="12">
        <v>1.65</v>
      </c>
      <c r="F13113" s="12">
        <v>-30.1299765967245</v>
      </c>
      <c r="G13113" s="12">
        <f t="shared" si="817"/>
        <v>-0.51890038790553716</v>
      </c>
      <c r="H13113" s="12">
        <f t="shared" si="818"/>
        <v>5.4762737524972897E-2</v>
      </c>
      <c r="I13113" s="17">
        <f t="shared" si="819"/>
        <v>0.29268292682926828</v>
      </c>
      <c r="J13113" s="48" t="str">
        <f t="shared" si="820"/>
        <v>entry2_</v>
      </c>
    </row>
    <row r="13114" spans="1:10">
      <c r="A13114" s="12" t="s">
        <v>16923</v>
      </c>
      <c r="B13114" s="12">
        <v>287</v>
      </c>
      <c r="C13114" s="12">
        <v>83</v>
      </c>
      <c r="D13114" s="12">
        <v>-23.605935732673501</v>
      </c>
      <c r="E13114" s="12">
        <v>1.65</v>
      </c>
      <c r="F13114" s="12">
        <v>-30.820275588270601</v>
      </c>
      <c r="G13114" s="12">
        <f t="shared" si="817"/>
        <v>-0.76592227947686842</v>
      </c>
      <c r="H13114" s="12">
        <f t="shared" si="818"/>
        <v>5.3536185790238271E-2</v>
      </c>
      <c r="I13114" s="17">
        <f t="shared" si="819"/>
        <v>0.28919860627177701</v>
      </c>
      <c r="J13114" s="48" t="str">
        <f t="shared" si="820"/>
        <v>entry2_</v>
      </c>
    </row>
    <row r="13115" spans="1:10">
      <c r="A13115" s="12" t="s">
        <v>13251</v>
      </c>
      <c r="B13115" s="12">
        <v>287</v>
      </c>
      <c r="C13115" s="12">
        <v>88</v>
      </c>
      <c r="D13115" s="12">
        <v>-4.9199693062813399</v>
      </c>
      <c r="E13115" s="12">
        <v>0.76000000000000101</v>
      </c>
      <c r="F13115" s="12">
        <v>-14.265253451796401</v>
      </c>
      <c r="G13115" s="12">
        <f t="shared" si="817"/>
        <v>-0.34489182564518517</v>
      </c>
      <c r="H13115" s="12">
        <f t="shared" si="818"/>
        <v>5.3276305434607991E-2</v>
      </c>
      <c r="I13115" s="17">
        <f t="shared" si="819"/>
        <v>0.30662020905923343</v>
      </c>
      <c r="J13115" s="48" t="str">
        <f t="shared" si="820"/>
        <v>entry2_</v>
      </c>
    </row>
    <row r="13116" spans="1:10">
      <c r="A13116" s="12" t="s">
        <v>14207</v>
      </c>
      <c r="B13116" s="12">
        <v>287</v>
      </c>
      <c r="C13116" s="12">
        <v>88</v>
      </c>
      <c r="D13116" s="12">
        <v>-6.7553675288278603</v>
      </c>
      <c r="E13116" s="12">
        <v>0.76000000000000101</v>
      </c>
      <c r="F13116" s="12">
        <v>-14.265253451796401</v>
      </c>
      <c r="G13116" s="12">
        <f t="shared" si="817"/>
        <v>-0.47355397866956001</v>
      </c>
      <c r="H13116" s="12">
        <f t="shared" si="818"/>
        <v>5.3276305434607991E-2</v>
      </c>
      <c r="I13116" s="17">
        <f t="shared" si="819"/>
        <v>0.30662020905923343</v>
      </c>
      <c r="J13116" s="48" t="str">
        <f t="shared" si="820"/>
        <v>entry2_</v>
      </c>
    </row>
    <row r="13117" spans="1:10">
      <c r="A13117" s="12" t="s">
        <v>14299</v>
      </c>
      <c r="B13117" s="12">
        <v>287</v>
      </c>
      <c r="C13117" s="12">
        <v>88</v>
      </c>
      <c r="D13117" s="12">
        <v>-6.9199693062813301</v>
      </c>
      <c r="E13117" s="12">
        <v>0.76000000000000101</v>
      </c>
      <c r="F13117" s="12">
        <v>-14.265253451796401</v>
      </c>
      <c r="G13117" s="12">
        <f t="shared" si="817"/>
        <v>-0.48509262942046849</v>
      </c>
      <c r="H13117" s="12">
        <f t="shared" si="818"/>
        <v>5.3276305434607991E-2</v>
      </c>
      <c r="I13117" s="17">
        <f t="shared" si="819"/>
        <v>0.30662020905923343</v>
      </c>
      <c r="J13117" s="48" t="str">
        <f t="shared" si="820"/>
        <v>entry2_</v>
      </c>
    </row>
    <row r="13118" spans="1:10">
      <c r="A13118" s="12" t="s">
        <v>14608</v>
      </c>
      <c r="B13118" s="12">
        <v>287</v>
      </c>
      <c r="C13118" s="12">
        <v>88</v>
      </c>
      <c r="D13118" s="12">
        <v>-7.4893737099903399</v>
      </c>
      <c r="E13118" s="12">
        <v>0.76000000000000101</v>
      </c>
      <c r="F13118" s="12">
        <v>-14.265253451796401</v>
      </c>
      <c r="G13118" s="12">
        <f t="shared" si="817"/>
        <v>-0.52500810695706324</v>
      </c>
      <c r="H13118" s="12">
        <f t="shared" si="818"/>
        <v>5.3276305434607991E-2</v>
      </c>
      <c r="I13118" s="17">
        <f t="shared" si="819"/>
        <v>0.30662020905923343</v>
      </c>
      <c r="J13118" s="48" t="str">
        <f t="shared" si="820"/>
        <v>entry2_</v>
      </c>
    </row>
    <row r="13119" spans="1:10">
      <c r="A13119" s="12" t="s">
        <v>11584</v>
      </c>
      <c r="B13119" s="12">
        <v>287</v>
      </c>
      <c r="C13119" s="12">
        <v>117</v>
      </c>
      <c r="D13119" s="12">
        <v>-1.67512759644737</v>
      </c>
      <c r="E13119" s="12">
        <v>0.93487240355261403</v>
      </c>
      <c r="F13119" s="12">
        <v>-17.676955234560602</v>
      </c>
      <c r="G13119" s="12">
        <f t="shared" si="817"/>
        <v>-9.4763355692177767E-2</v>
      </c>
      <c r="H13119" s="12">
        <f t="shared" si="818"/>
        <v>5.2886506253340765E-2</v>
      </c>
      <c r="I13119" s="17">
        <f t="shared" si="819"/>
        <v>0.40766550522648082</v>
      </c>
      <c r="J13119" s="48" t="str">
        <f t="shared" si="820"/>
        <v>entry2_</v>
      </c>
    </row>
    <row r="13120" spans="1:10">
      <c r="A13120" s="12" t="s">
        <v>16966</v>
      </c>
      <c r="B13120" s="12">
        <v>287</v>
      </c>
      <c r="C13120" s="12">
        <v>83</v>
      </c>
      <c r="D13120" s="12">
        <v>-24.0786554955701</v>
      </c>
      <c r="E13120" s="12">
        <v>1.65</v>
      </c>
      <c r="F13120" s="12">
        <v>-31.2929953511671</v>
      </c>
      <c r="G13120" s="12">
        <f t="shared" si="817"/>
        <v>-0.76945831568252432</v>
      </c>
      <c r="H13120" s="12">
        <f t="shared" si="818"/>
        <v>5.2727454865980468E-2</v>
      </c>
      <c r="I13120" s="17">
        <f t="shared" si="819"/>
        <v>0.28919860627177701</v>
      </c>
      <c r="J13120" s="48" t="str">
        <f t="shared" si="820"/>
        <v>entry2_</v>
      </c>
    </row>
    <row r="13121" spans="1:10">
      <c r="A13121" s="12" t="s">
        <v>13699</v>
      </c>
      <c r="B13121" s="12">
        <v>287</v>
      </c>
      <c r="C13121" s="12">
        <v>117</v>
      </c>
      <c r="D13121" s="12">
        <v>-7.1595513725851401</v>
      </c>
      <c r="E13121" s="12">
        <v>0.92233671696078501</v>
      </c>
      <c r="F13121" s="12">
        <v>-17.5769552345606</v>
      </c>
      <c r="G13121" s="12">
        <f t="shared" si="817"/>
        <v>-0.40732602871444468</v>
      </c>
      <c r="H13121" s="12">
        <f t="shared" si="818"/>
        <v>5.2474202992065719E-2</v>
      </c>
      <c r="I13121" s="17">
        <f t="shared" si="819"/>
        <v>0.40766550522648082</v>
      </c>
      <c r="J13121" s="48" t="str">
        <f t="shared" si="820"/>
        <v>entry2_</v>
      </c>
    </row>
    <row r="13122" spans="1:10">
      <c r="A13122" s="12" t="s">
        <v>13844</v>
      </c>
      <c r="B13122" s="12">
        <v>287</v>
      </c>
      <c r="C13122" s="12">
        <v>89</v>
      </c>
      <c r="D13122" s="12">
        <v>-6.9969525007336397</v>
      </c>
      <c r="E13122" s="12">
        <v>0.86233671696078595</v>
      </c>
      <c r="F13122" s="12">
        <v>-16.4380968875099</v>
      </c>
      <c r="G13122" s="12">
        <f t="shared" ref="G13122:G13185" si="821">D13122/ABS(F13122)</f>
        <v>-0.42565465750783527</v>
      </c>
      <c r="H13122" s="12">
        <f t="shared" ref="H13122:H13185" si="822">E13122/ABS(F13122)</f>
        <v>5.2459644377446893E-2</v>
      </c>
      <c r="I13122" s="17">
        <f t="shared" ref="I13122:I13185" si="823">C13122/B13122</f>
        <v>0.31010452961672474</v>
      </c>
      <c r="J13122" s="48" t="str">
        <f t="shared" ref="J13122:J13185" si="824">LEFT(A13122,FIND("_",A13122,6))</f>
        <v>entry2_</v>
      </c>
    </row>
    <row r="13123" spans="1:10">
      <c r="A13123" s="12" t="s">
        <v>14377</v>
      </c>
      <c r="B13123" s="12">
        <v>287</v>
      </c>
      <c r="C13123" s="12">
        <v>72</v>
      </c>
      <c r="D13123" s="12">
        <v>-17.290682105135399</v>
      </c>
      <c r="E13123" s="12">
        <v>1.83268289583931</v>
      </c>
      <c r="F13123" s="12">
        <v>-34.980191375666699</v>
      </c>
      <c r="G13123" s="12">
        <f t="shared" si="821"/>
        <v>-0.49429924266118602</v>
      </c>
      <c r="H13123" s="12">
        <f t="shared" si="822"/>
        <v>5.2392020276772436E-2</v>
      </c>
      <c r="I13123" s="17">
        <f t="shared" si="823"/>
        <v>0.25087108013937282</v>
      </c>
      <c r="J13123" s="48" t="str">
        <f t="shared" si="824"/>
        <v>entry2_</v>
      </c>
    </row>
    <row r="13124" spans="1:10">
      <c r="A13124" s="12" t="s">
        <v>11776</v>
      </c>
      <c r="B13124" s="12">
        <v>296</v>
      </c>
      <c r="C13124" s="12">
        <v>52</v>
      </c>
      <c r="D13124" s="12">
        <v>-4.4678212442057701</v>
      </c>
      <c r="E13124" s="12">
        <v>1.83217875579423</v>
      </c>
      <c r="F13124" s="12">
        <v>-34.997821244205703</v>
      </c>
      <c r="G13124" s="12">
        <f t="shared" si="821"/>
        <v>-0.12765998240377521</v>
      </c>
      <c r="H13124" s="12">
        <f t="shared" si="822"/>
        <v>5.235122332358242E-2</v>
      </c>
      <c r="I13124" s="17">
        <f t="shared" si="823"/>
        <v>0.17567567567567569</v>
      </c>
      <c r="J13124" s="48" t="str">
        <f t="shared" si="824"/>
        <v>entry2_</v>
      </c>
    </row>
    <row r="13125" spans="1:10">
      <c r="A13125" s="12" t="s">
        <v>11777</v>
      </c>
      <c r="B13125" s="12">
        <v>296</v>
      </c>
      <c r="C13125" s="12">
        <v>52</v>
      </c>
      <c r="D13125" s="12">
        <v>-4.4678212442057701</v>
      </c>
      <c r="E13125" s="12">
        <v>1.83217875579423</v>
      </c>
      <c r="F13125" s="12">
        <v>-34.997821244205703</v>
      </c>
      <c r="G13125" s="12">
        <f t="shared" si="821"/>
        <v>-0.12765998240377521</v>
      </c>
      <c r="H13125" s="12">
        <f t="shared" si="822"/>
        <v>5.235122332358242E-2</v>
      </c>
      <c r="I13125" s="17">
        <f t="shared" si="823"/>
        <v>0.17567567567567569</v>
      </c>
      <c r="J13125" s="48" t="str">
        <f t="shared" si="824"/>
        <v>entry2_</v>
      </c>
    </row>
    <row r="13126" spans="1:10">
      <c r="A13126" s="12" t="s">
        <v>14889</v>
      </c>
      <c r="B13126" s="12">
        <v>287</v>
      </c>
      <c r="C13126" s="12">
        <v>88</v>
      </c>
      <c r="D13126" s="12">
        <v>-8.1235995069528801</v>
      </c>
      <c r="E13126" s="12">
        <v>0.76000000000000101</v>
      </c>
      <c r="F13126" s="12">
        <v>-14.5379393625498</v>
      </c>
      <c r="G13126" s="12">
        <f t="shared" si="821"/>
        <v>-0.55878617349853132</v>
      </c>
      <c r="H13126" s="12">
        <f t="shared" si="822"/>
        <v>5.2277009901264652E-2</v>
      </c>
      <c r="I13126" s="17">
        <f t="shared" si="823"/>
        <v>0.30662020905923343</v>
      </c>
      <c r="J13126" s="48" t="str">
        <f t="shared" si="824"/>
        <v>entry2_</v>
      </c>
    </row>
    <row r="13127" spans="1:10">
      <c r="A13127" s="12" t="s">
        <v>12315</v>
      </c>
      <c r="B13127" s="12">
        <v>296</v>
      </c>
      <c r="C13127" s="12">
        <v>52</v>
      </c>
      <c r="D13127" s="12">
        <v>-7.3278212442057704</v>
      </c>
      <c r="E13127" s="12">
        <v>1.82217875579422</v>
      </c>
      <c r="F13127" s="12">
        <v>-35.007821244205701</v>
      </c>
      <c r="G13127" s="12">
        <f t="shared" si="821"/>
        <v>-0.20931954585487467</v>
      </c>
      <c r="H13127" s="12">
        <f t="shared" si="822"/>
        <v>5.2050618719832978E-2</v>
      </c>
      <c r="I13127" s="17">
        <f t="shared" si="823"/>
        <v>0.17567567567567569</v>
      </c>
      <c r="J13127" s="48" t="str">
        <f t="shared" si="824"/>
        <v>entry2_</v>
      </c>
    </row>
    <row r="13128" spans="1:10">
      <c r="A13128" s="12" t="s">
        <v>14264</v>
      </c>
      <c r="B13128" s="12">
        <v>287</v>
      </c>
      <c r="C13128" s="12">
        <v>115</v>
      </c>
      <c r="D13128" s="12">
        <v>-10.748853421680201</v>
      </c>
      <c r="E13128" s="12">
        <v>1.1599999999999999</v>
      </c>
      <c r="F13128" s="12">
        <v>-22.3491918094361</v>
      </c>
      <c r="G13128" s="12">
        <f t="shared" si="821"/>
        <v>-0.48095043048231856</v>
      </c>
      <c r="H13128" s="12">
        <f t="shared" si="822"/>
        <v>5.1903442857841237E-2</v>
      </c>
      <c r="I13128" s="17">
        <f t="shared" si="823"/>
        <v>0.40069686411149824</v>
      </c>
      <c r="J13128" s="48" t="str">
        <f t="shared" si="824"/>
        <v>entry2_</v>
      </c>
    </row>
    <row r="13129" spans="1:10">
      <c r="A13129" s="12" t="s">
        <v>12597</v>
      </c>
      <c r="B13129" s="12">
        <v>287</v>
      </c>
      <c r="C13129" s="12">
        <v>104</v>
      </c>
      <c r="D13129" s="12">
        <v>-19.517845993310999</v>
      </c>
      <c r="E13129" s="12">
        <v>3.97980843209054</v>
      </c>
      <c r="F13129" s="12">
        <v>-76.9630507436529</v>
      </c>
      <c r="G13129" s="12">
        <f t="shared" si="821"/>
        <v>-0.25360021211114248</v>
      </c>
      <c r="H13129" s="12">
        <f t="shared" si="822"/>
        <v>5.1710637684392373E-2</v>
      </c>
      <c r="I13129" s="17">
        <f t="shared" si="823"/>
        <v>0.3623693379790941</v>
      </c>
      <c r="J13129" s="48" t="str">
        <f t="shared" si="824"/>
        <v>entry2_</v>
      </c>
    </row>
    <row r="13130" spans="1:10">
      <c r="A13130" s="12" t="s">
        <v>14798</v>
      </c>
      <c r="B13130" s="12">
        <v>287</v>
      </c>
      <c r="C13130" s="12">
        <v>84</v>
      </c>
      <c r="D13130" s="12">
        <v>-17.634456543625099</v>
      </c>
      <c r="E13130" s="12">
        <v>1.65</v>
      </c>
      <c r="F13130" s="12">
        <v>-32.129976596724497</v>
      </c>
      <c r="G13130" s="12">
        <f t="shared" si="821"/>
        <v>-0.548847475519881</v>
      </c>
      <c r="H13130" s="12">
        <f t="shared" si="822"/>
        <v>5.1353912289130325E-2</v>
      </c>
      <c r="I13130" s="17">
        <f t="shared" si="823"/>
        <v>0.29268292682926828</v>
      </c>
      <c r="J13130" s="48" t="str">
        <f t="shared" si="824"/>
        <v>entry2_</v>
      </c>
    </row>
    <row r="13131" spans="1:10">
      <c r="A13131" s="12" t="s">
        <v>12775</v>
      </c>
      <c r="B13131" s="12">
        <v>287</v>
      </c>
      <c r="C13131" s="12">
        <v>124</v>
      </c>
      <c r="D13131" s="12">
        <v>-6.2863596369499097</v>
      </c>
      <c r="E13131" s="12">
        <v>1.1599999999999999</v>
      </c>
      <c r="F13131" s="12">
        <v>-22.7252111675284</v>
      </c>
      <c r="G13131" s="12">
        <f t="shared" si="821"/>
        <v>-0.27662491629263114</v>
      </c>
      <c r="H13131" s="12">
        <f t="shared" si="822"/>
        <v>5.1044630188409455E-2</v>
      </c>
      <c r="I13131" s="17">
        <f t="shared" si="823"/>
        <v>0.43205574912891986</v>
      </c>
      <c r="J13131" s="48" t="str">
        <f t="shared" si="824"/>
        <v>entry2_</v>
      </c>
    </row>
    <row r="13132" spans="1:10">
      <c r="A13132" s="12" t="s">
        <v>17114</v>
      </c>
      <c r="B13132" s="12">
        <v>287</v>
      </c>
      <c r="C13132" s="12">
        <v>83</v>
      </c>
      <c r="D13132" s="12">
        <v>-25.605935732673501</v>
      </c>
      <c r="E13132" s="12">
        <v>1.65</v>
      </c>
      <c r="F13132" s="12">
        <v>-32.820275588270597</v>
      </c>
      <c r="G13132" s="12">
        <f t="shared" si="821"/>
        <v>-0.78018649367541026</v>
      </c>
      <c r="H13132" s="12">
        <f t="shared" si="822"/>
        <v>5.0273800887573335E-2</v>
      </c>
      <c r="I13132" s="17">
        <f t="shared" si="823"/>
        <v>0.28919860627177701</v>
      </c>
      <c r="J13132" s="48" t="str">
        <f t="shared" si="824"/>
        <v>entry2_</v>
      </c>
    </row>
    <row r="13133" spans="1:10">
      <c r="A13133" s="12" t="s">
        <v>12839</v>
      </c>
      <c r="B13133" s="12">
        <v>287</v>
      </c>
      <c r="C13133" s="12">
        <v>114</v>
      </c>
      <c r="D13133" s="12">
        <v>-5.2058276202437996</v>
      </c>
      <c r="E13133" s="12">
        <v>0.92233671696078501</v>
      </c>
      <c r="F13133" s="12">
        <v>-18.392559462871201</v>
      </c>
      <c r="G13133" s="12">
        <f t="shared" si="821"/>
        <v>-0.2830398689618337</v>
      </c>
      <c r="H13133" s="12">
        <f t="shared" si="822"/>
        <v>5.0147273892069945E-2</v>
      </c>
      <c r="I13133" s="17">
        <f t="shared" si="823"/>
        <v>0.39721254355400698</v>
      </c>
      <c r="J13133" s="48" t="str">
        <f t="shared" si="824"/>
        <v>entry2_</v>
      </c>
    </row>
    <row r="13134" spans="1:10">
      <c r="A13134" s="12" t="s">
        <v>15073</v>
      </c>
      <c r="B13134" s="12">
        <v>287</v>
      </c>
      <c r="C13134" s="12">
        <v>88</v>
      </c>
      <c r="D13134" s="12">
        <v>-8.7553675288278594</v>
      </c>
      <c r="E13134" s="12">
        <v>0.76000000000000101</v>
      </c>
      <c r="F13134" s="12">
        <v>-15.1697073844248</v>
      </c>
      <c r="G13134" s="12">
        <f t="shared" si="821"/>
        <v>-0.5771612666581335</v>
      </c>
      <c r="H13134" s="12">
        <f t="shared" si="822"/>
        <v>5.009984574786961E-2</v>
      </c>
      <c r="I13134" s="17">
        <f t="shared" si="823"/>
        <v>0.30662020905923343</v>
      </c>
      <c r="J13134" s="48" t="str">
        <f t="shared" si="824"/>
        <v>entry2_</v>
      </c>
    </row>
    <row r="13135" spans="1:10">
      <c r="A13135" s="12" t="s">
        <v>14042</v>
      </c>
      <c r="B13135" s="12">
        <v>287</v>
      </c>
      <c r="C13135" s="12">
        <v>87</v>
      </c>
      <c r="D13135" s="12">
        <v>-7.7831281420197698</v>
      </c>
      <c r="E13135" s="12">
        <v>0.86233671696078595</v>
      </c>
      <c r="F13135" s="12">
        <v>-17.238096887509901</v>
      </c>
      <c r="G13135" s="12">
        <f t="shared" si="821"/>
        <v>-0.45150739045092281</v>
      </c>
      <c r="H13135" s="12">
        <f t="shared" si="822"/>
        <v>5.0025053379622424E-2</v>
      </c>
      <c r="I13135" s="17">
        <f t="shared" si="823"/>
        <v>0.30313588850174217</v>
      </c>
      <c r="J13135" s="48" t="str">
        <f t="shared" si="824"/>
        <v>entry2_</v>
      </c>
    </row>
    <row r="13136" spans="1:10">
      <c r="A13136" s="12" t="s">
        <v>14043</v>
      </c>
      <c r="B13136" s="12">
        <v>287</v>
      </c>
      <c r="C13136" s="12">
        <v>87</v>
      </c>
      <c r="D13136" s="12">
        <v>-7.7831281420197698</v>
      </c>
      <c r="E13136" s="12">
        <v>0.86233671696078595</v>
      </c>
      <c r="F13136" s="12">
        <v>-17.238096887509901</v>
      </c>
      <c r="G13136" s="12">
        <f t="shared" si="821"/>
        <v>-0.45150739045092281</v>
      </c>
      <c r="H13136" s="12">
        <f t="shared" si="822"/>
        <v>5.0025053379622424E-2</v>
      </c>
      <c r="I13136" s="17">
        <f t="shared" si="823"/>
        <v>0.30313588850174217</v>
      </c>
      <c r="J13136" s="48" t="str">
        <f t="shared" si="824"/>
        <v>entry2_</v>
      </c>
    </row>
    <row r="13137" spans="1:10">
      <c r="A13137" s="12" t="s">
        <v>10897</v>
      </c>
      <c r="B13137" s="12">
        <v>287</v>
      </c>
      <c r="C13137" s="12">
        <v>92</v>
      </c>
      <c r="D13137" s="12">
        <v>0.51541389643219504</v>
      </c>
      <c r="E13137" s="12">
        <v>0.61541389643217503</v>
      </c>
      <c r="F13137" s="12">
        <v>-12.304815568804001</v>
      </c>
      <c r="G13137" s="12">
        <f t="shared" si="821"/>
        <v>4.1887169584151035E-2</v>
      </c>
      <c r="H13137" s="12">
        <f t="shared" si="822"/>
        <v>5.0014069125295456E-2</v>
      </c>
      <c r="I13137" s="17">
        <f t="shared" si="823"/>
        <v>0.32055749128919858</v>
      </c>
      <c r="J13137" s="48" t="str">
        <f t="shared" si="824"/>
        <v>entry2_</v>
      </c>
    </row>
    <row r="13138" spans="1:10">
      <c r="A13138" s="12" t="s">
        <v>18690</v>
      </c>
      <c r="B13138" s="12">
        <v>287</v>
      </c>
      <c r="C13138" s="12">
        <v>77</v>
      </c>
      <c r="D13138" s="12">
        <v>-18.3787450967015</v>
      </c>
      <c r="E13138" s="12">
        <v>0.99000000000000199</v>
      </c>
      <c r="F13138" s="12">
        <v>-19.841449783655701</v>
      </c>
      <c r="G13138" s="12">
        <f t="shared" si="821"/>
        <v>-0.92628035234808814</v>
      </c>
      <c r="H13138" s="12">
        <f t="shared" si="822"/>
        <v>4.9895547492477578E-2</v>
      </c>
      <c r="I13138" s="17">
        <f t="shared" si="823"/>
        <v>0.26829268292682928</v>
      </c>
      <c r="J13138" s="48" t="str">
        <f t="shared" si="824"/>
        <v>entry2_</v>
      </c>
    </row>
    <row r="13139" spans="1:10">
      <c r="A13139" s="12" t="s">
        <v>15444</v>
      </c>
      <c r="B13139" s="12">
        <v>287</v>
      </c>
      <c r="C13139" s="12">
        <v>67</v>
      </c>
      <c r="D13139" s="12">
        <v>-36.3989039175827</v>
      </c>
      <c r="E13139" s="12">
        <v>2.9285050754411799</v>
      </c>
      <c r="F13139" s="12">
        <v>-58.762212276289098</v>
      </c>
      <c r="G13139" s="12">
        <f t="shared" si="821"/>
        <v>-0.61942705197077608</v>
      </c>
      <c r="H13139" s="12">
        <f t="shared" si="822"/>
        <v>4.9836535453632827E-2</v>
      </c>
      <c r="I13139" s="17">
        <f t="shared" si="823"/>
        <v>0.23344947735191637</v>
      </c>
      <c r="J13139" s="48" t="str">
        <f t="shared" si="824"/>
        <v>entry2_</v>
      </c>
    </row>
    <row r="13140" spans="1:10">
      <c r="A13140" s="12" t="s">
        <v>15096</v>
      </c>
      <c r="B13140" s="12">
        <v>287</v>
      </c>
      <c r="C13140" s="12">
        <v>88</v>
      </c>
      <c r="D13140" s="12">
        <v>-8.8576056881153598</v>
      </c>
      <c r="E13140" s="12">
        <v>0.76000000000000101</v>
      </c>
      <c r="F13140" s="12">
        <v>-15.271945543712301</v>
      </c>
      <c r="G13140" s="12">
        <f t="shared" si="821"/>
        <v>-0.57999196387667684</v>
      </c>
      <c r="H13140" s="12">
        <f t="shared" si="822"/>
        <v>4.9764451937356791E-2</v>
      </c>
      <c r="I13140" s="17">
        <f t="shared" si="823"/>
        <v>0.30662020905923343</v>
      </c>
      <c r="J13140" s="48" t="str">
        <f t="shared" si="824"/>
        <v>entry2_</v>
      </c>
    </row>
    <row r="13141" spans="1:10">
      <c r="A13141" s="12" t="s">
        <v>13521</v>
      </c>
      <c r="B13141" s="12">
        <v>287</v>
      </c>
      <c r="C13141" s="12">
        <v>70</v>
      </c>
      <c r="D13141" s="12">
        <v>-12.913716217976701</v>
      </c>
      <c r="E13141" s="12">
        <v>1.6476308454497499</v>
      </c>
      <c r="F13141" s="12">
        <v>-33.484768339034602</v>
      </c>
      <c r="G13141" s="12">
        <f t="shared" si="821"/>
        <v>-0.38565941646138369</v>
      </c>
      <c r="H13141" s="12">
        <f t="shared" si="822"/>
        <v>4.9205382840562688E-2</v>
      </c>
      <c r="I13141" s="17">
        <f t="shared" si="823"/>
        <v>0.24390243902439024</v>
      </c>
      <c r="J13141" s="48" t="str">
        <f t="shared" si="824"/>
        <v>entry2_</v>
      </c>
    </row>
    <row r="13142" spans="1:10">
      <c r="A13142" s="12" t="s">
        <v>16205</v>
      </c>
      <c r="B13142" s="12">
        <v>287</v>
      </c>
      <c r="C13142" s="12">
        <v>87</v>
      </c>
      <c r="D13142" s="12">
        <v>-12.2331281420197</v>
      </c>
      <c r="E13142" s="12">
        <v>0.86233671696078595</v>
      </c>
      <c r="F13142" s="12">
        <v>-17.5282051207164</v>
      </c>
      <c r="G13142" s="12">
        <f t="shared" si="821"/>
        <v>-0.69791105579666535</v>
      </c>
      <c r="H13142" s="12">
        <f t="shared" si="822"/>
        <v>4.9197091831245134E-2</v>
      </c>
      <c r="I13142" s="17">
        <f t="shared" si="823"/>
        <v>0.30313588850174217</v>
      </c>
      <c r="J13142" s="48" t="str">
        <f t="shared" si="824"/>
        <v>entry2_</v>
      </c>
    </row>
    <row r="13143" spans="1:10">
      <c r="A13143" s="12" t="s">
        <v>14266</v>
      </c>
      <c r="B13143" s="12">
        <v>287</v>
      </c>
      <c r="C13143" s="12">
        <v>207</v>
      </c>
      <c r="D13143" s="12">
        <v>-24.752485707955099</v>
      </c>
      <c r="E13143" s="12">
        <v>2.49233671696078</v>
      </c>
      <c r="F13143" s="12">
        <v>-51.460005453396299</v>
      </c>
      <c r="G13143" s="12">
        <f t="shared" si="821"/>
        <v>-0.48100433511169527</v>
      </c>
      <c r="H13143" s="12">
        <f t="shared" si="822"/>
        <v>4.8432500055172238E-2</v>
      </c>
      <c r="I13143" s="17">
        <f t="shared" si="823"/>
        <v>0.72125435540069682</v>
      </c>
      <c r="J13143" s="48" t="str">
        <f t="shared" si="824"/>
        <v>entry2_</v>
      </c>
    </row>
    <row r="13144" spans="1:10">
      <c r="A13144" s="12" t="s">
        <v>14208</v>
      </c>
      <c r="B13144" s="12">
        <v>287</v>
      </c>
      <c r="C13144" s="12">
        <v>50</v>
      </c>
      <c r="D13144" s="12">
        <v>-35.490541421465799</v>
      </c>
      <c r="E13144" s="12">
        <v>3.60424161964692</v>
      </c>
      <c r="F13144" s="12">
        <v>-74.929247873768801</v>
      </c>
      <c r="G13144" s="12">
        <f t="shared" si="821"/>
        <v>-0.47365404603093997</v>
      </c>
      <c r="H13144" s="12">
        <f t="shared" si="822"/>
        <v>4.8101932448579819E-2</v>
      </c>
      <c r="I13144" s="17">
        <f t="shared" si="823"/>
        <v>0.17421602787456447</v>
      </c>
      <c r="J13144" s="48" t="str">
        <f t="shared" si="824"/>
        <v>entry2_</v>
      </c>
    </row>
    <row r="13145" spans="1:10">
      <c r="A13145" s="12" t="s">
        <v>15241</v>
      </c>
      <c r="B13145" s="12">
        <v>287</v>
      </c>
      <c r="C13145" s="12">
        <v>88</v>
      </c>
      <c r="D13145" s="12">
        <v>-9.4893737099903497</v>
      </c>
      <c r="E13145" s="12">
        <v>0.76000000000000101</v>
      </c>
      <c r="F13145" s="12">
        <v>-15.903713565587299</v>
      </c>
      <c r="G13145" s="12">
        <f t="shared" si="821"/>
        <v>-0.59667659825838426</v>
      </c>
      <c r="H13145" s="12">
        <f t="shared" si="822"/>
        <v>4.7787580986399347E-2</v>
      </c>
      <c r="I13145" s="17">
        <f t="shared" si="823"/>
        <v>0.30662020905923343</v>
      </c>
      <c r="J13145" s="48" t="str">
        <f t="shared" si="824"/>
        <v>entry2_</v>
      </c>
    </row>
    <row r="13146" spans="1:10">
      <c r="A13146" s="12" t="s">
        <v>12765</v>
      </c>
      <c r="B13146" s="12">
        <v>287</v>
      </c>
      <c r="C13146" s="12">
        <v>81</v>
      </c>
      <c r="D13146" s="12">
        <v>-11.082026949152</v>
      </c>
      <c r="E13146" s="12">
        <v>1.92520444820107</v>
      </c>
      <c r="F13146" s="12">
        <v>-40.2873029105642</v>
      </c>
      <c r="G13146" s="12">
        <f t="shared" si="821"/>
        <v>-0.2750749280425534</v>
      </c>
      <c r="H13146" s="12">
        <f t="shared" si="822"/>
        <v>4.7786878473223375E-2</v>
      </c>
      <c r="I13146" s="17">
        <f t="shared" si="823"/>
        <v>0.28222996515679444</v>
      </c>
      <c r="J13146" s="48" t="str">
        <f t="shared" si="824"/>
        <v>entry2_</v>
      </c>
    </row>
    <row r="13147" spans="1:10">
      <c r="A13147" s="12" t="s">
        <v>14214</v>
      </c>
      <c r="B13147" s="12">
        <v>287</v>
      </c>
      <c r="C13147" s="12">
        <v>101</v>
      </c>
      <c r="D13147" s="12">
        <v>-18.4096824733513</v>
      </c>
      <c r="E13147" s="12">
        <v>1.8447203424523</v>
      </c>
      <c r="F13147" s="12">
        <v>-38.832732739235801</v>
      </c>
      <c r="G13147" s="12">
        <f t="shared" si="821"/>
        <v>-0.47407640860542716</v>
      </c>
      <c r="H13147" s="12">
        <f t="shared" si="822"/>
        <v>4.7504262830012786E-2</v>
      </c>
      <c r="I13147" s="17">
        <f t="shared" si="823"/>
        <v>0.3519163763066202</v>
      </c>
      <c r="J13147" s="48" t="str">
        <f t="shared" si="824"/>
        <v>entry2_</v>
      </c>
    </row>
    <row r="13148" spans="1:10">
      <c r="A13148" s="12" t="s">
        <v>18393</v>
      </c>
      <c r="B13148" s="12">
        <v>287</v>
      </c>
      <c r="C13148" s="12">
        <v>84</v>
      </c>
      <c r="D13148" s="12">
        <v>-18.689339386663502</v>
      </c>
      <c r="E13148" s="12">
        <v>0.98575183250417098</v>
      </c>
      <c r="F13148" s="12">
        <v>-20.7877959061219</v>
      </c>
      <c r="G13148" s="12">
        <f t="shared" si="821"/>
        <v>-0.89905343842439722</v>
      </c>
      <c r="H13148" s="12">
        <f t="shared" si="822"/>
        <v>4.7419737857531688E-2</v>
      </c>
      <c r="I13148" s="17">
        <f t="shared" si="823"/>
        <v>0.29268292682926828</v>
      </c>
      <c r="J13148" s="48" t="str">
        <f t="shared" si="824"/>
        <v>entry2_</v>
      </c>
    </row>
    <row r="13149" spans="1:10">
      <c r="A13149" s="12" t="s">
        <v>17141</v>
      </c>
      <c r="B13149" s="12">
        <v>287</v>
      </c>
      <c r="C13149" s="12">
        <v>109</v>
      </c>
      <c r="D13149" s="12">
        <v>-24.622541762348099</v>
      </c>
      <c r="E13149" s="12">
        <v>1.45999999999999</v>
      </c>
      <c r="F13149" s="12">
        <v>-31.4768816179451</v>
      </c>
      <c r="G13149" s="12">
        <f t="shared" si="821"/>
        <v>-0.78224209314021398</v>
      </c>
      <c r="H13149" s="12">
        <f t="shared" si="822"/>
        <v>4.6383247798207496E-2</v>
      </c>
      <c r="I13149" s="17">
        <f t="shared" si="823"/>
        <v>0.37979094076655051</v>
      </c>
      <c r="J13149" s="48" t="str">
        <f t="shared" si="824"/>
        <v>entry2_</v>
      </c>
    </row>
    <row r="13150" spans="1:10">
      <c r="A13150" s="12" t="s">
        <v>16492</v>
      </c>
      <c r="B13150" s="12">
        <v>287</v>
      </c>
      <c r="C13150" s="12">
        <v>109</v>
      </c>
      <c r="D13150" s="12">
        <v>-23.212186457758701</v>
      </c>
      <c r="E13150" s="12">
        <v>1.45999999999999</v>
      </c>
      <c r="F13150" s="12">
        <v>-31.9165263133557</v>
      </c>
      <c r="G13150" s="12">
        <f t="shared" si="821"/>
        <v>-0.72727796972208081</v>
      </c>
      <c r="H13150" s="12">
        <f t="shared" si="822"/>
        <v>4.5744326486715517E-2</v>
      </c>
      <c r="I13150" s="17">
        <f t="shared" si="823"/>
        <v>0.37979094076655051</v>
      </c>
      <c r="J13150" s="48" t="str">
        <f t="shared" si="824"/>
        <v>entry2_</v>
      </c>
    </row>
    <row r="13151" spans="1:10">
      <c r="A13151" s="12" t="s">
        <v>13893</v>
      </c>
      <c r="B13151" s="12">
        <v>287</v>
      </c>
      <c r="C13151" s="12">
        <v>222</v>
      </c>
      <c r="D13151" s="12">
        <v>-26.652160534005699</v>
      </c>
      <c r="E13151" s="12">
        <v>2.79</v>
      </c>
      <c r="F13151" s="12">
        <v>-61.516016883417301</v>
      </c>
      <c r="G13151" s="12">
        <f t="shared" si="821"/>
        <v>-0.43325562811577689</v>
      </c>
      <c r="H13151" s="12">
        <f t="shared" si="822"/>
        <v>4.535404178211825E-2</v>
      </c>
      <c r="I13151" s="17">
        <f t="shared" si="823"/>
        <v>0.77351916376306618</v>
      </c>
      <c r="J13151" s="48" t="str">
        <f t="shared" si="824"/>
        <v>entry2_</v>
      </c>
    </row>
    <row r="13152" spans="1:10">
      <c r="A13152" s="12" t="s">
        <v>12865</v>
      </c>
      <c r="B13152" s="12">
        <v>287</v>
      </c>
      <c r="C13152" s="12">
        <v>124</v>
      </c>
      <c r="D13152" s="12">
        <v>-7.3730855810089198</v>
      </c>
      <c r="E13152" s="12">
        <v>1.1599999999999999</v>
      </c>
      <c r="F13152" s="12">
        <v>-25.6152111675284</v>
      </c>
      <c r="G13152" s="12">
        <f t="shared" si="821"/>
        <v>-0.28784012486906801</v>
      </c>
      <c r="H13152" s="12">
        <f t="shared" si="822"/>
        <v>4.5285591924789419E-2</v>
      </c>
      <c r="I13152" s="17">
        <f t="shared" si="823"/>
        <v>0.43205574912891986</v>
      </c>
      <c r="J13152" s="48" t="str">
        <f t="shared" si="824"/>
        <v>entry2_</v>
      </c>
    </row>
    <row r="13153" spans="1:10">
      <c r="A13153" s="12" t="s">
        <v>14303</v>
      </c>
      <c r="B13153" s="12">
        <v>287</v>
      </c>
      <c r="C13153" s="12">
        <v>115</v>
      </c>
      <c r="D13153" s="12">
        <v>-12.6655793657392</v>
      </c>
      <c r="E13153" s="12">
        <v>1.1599999999999999</v>
      </c>
      <c r="F13153" s="12">
        <v>-26.069191809436099</v>
      </c>
      <c r="G13153" s="12">
        <f t="shared" si="821"/>
        <v>-0.48584472653865401</v>
      </c>
      <c r="H13153" s="12">
        <f t="shared" si="822"/>
        <v>4.4496968240500735E-2</v>
      </c>
      <c r="I13153" s="17">
        <f t="shared" si="823"/>
        <v>0.40069686411149824</v>
      </c>
      <c r="J13153" s="48" t="str">
        <f t="shared" si="824"/>
        <v>entry2_</v>
      </c>
    </row>
    <row r="13154" spans="1:10">
      <c r="A13154" s="12" t="s">
        <v>16599</v>
      </c>
      <c r="B13154" s="12">
        <v>287</v>
      </c>
      <c r="C13154" s="12">
        <v>109</v>
      </c>
      <c r="D13154" s="12">
        <v>-24.394906220655301</v>
      </c>
      <c r="E13154" s="12">
        <v>1.45999999999999</v>
      </c>
      <c r="F13154" s="12">
        <v>-33.0992460762522</v>
      </c>
      <c r="G13154" s="12">
        <f t="shared" si="821"/>
        <v>-0.7370230175169451</v>
      </c>
      <c r="H13154" s="12">
        <f t="shared" si="822"/>
        <v>4.4109766024172374E-2</v>
      </c>
      <c r="I13154" s="17">
        <f t="shared" si="823"/>
        <v>0.37979094076655051</v>
      </c>
      <c r="J13154" s="48" t="str">
        <f t="shared" si="824"/>
        <v>entry2_</v>
      </c>
    </row>
    <row r="13155" spans="1:10">
      <c r="A13155" s="12" t="s">
        <v>17264</v>
      </c>
      <c r="B13155" s="12">
        <v>287</v>
      </c>
      <c r="C13155" s="12">
        <v>109</v>
      </c>
      <c r="D13155" s="12">
        <v>-26.6431564863746</v>
      </c>
      <c r="E13155" s="12">
        <v>1.45999999999999</v>
      </c>
      <c r="F13155" s="12">
        <v>-33.497496341971598</v>
      </c>
      <c r="G13155" s="12">
        <f t="shared" si="821"/>
        <v>-0.79537754745542977</v>
      </c>
      <c r="H13155" s="12">
        <f t="shared" si="822"/>
        <v>4.3585346949367179E-2</v>
      </c>
      <c r="I13155" s="17">
        <f t="shared" si="823"/>
        <v>0.37979094076655051</v>
      </c>
      <c r="J13155" s="48" t="str">
        <f t="shared" si="824"/>
        <v>entry2_</v>
      </c>
    </row>
    <row r="13156" spans="1:10">
      <c r="A13156" s="12" t="s">
        <v>15748</v>
      </c>
      <c r="B13156" s="12">
        <v>287</v>
      </c>
      <c r="C13156" s="12">
        <v>63</v>
      </c>
      <c r="D13156" s="12">
        <v>-41.634869176576501</v>
      </c>
      <c r="E13156" s="12">
        <v>2.77850507544118</v>
      </c>
      <c r="F13156" s="12">
        <v>-63.882212276289202</v>
      </c>
      <c r="G13156" s="12">
        <f t="shared" si="821"/>
        <v>-0.65174432276243943</v>
      </c>
      <c r="H13156" s="12">
        <f t="shared" si="822"/>
        <v>4.3494189954227082E-2</v>
      </c>
      <c r="I13156" s="17">
        <f t="shared" si="823"/>
        <v>0.21951219512195122</v>
      </c>
      <c r="J13156" s="48" t="str">
        <f t="shared" si="824"/>
        <v>entry2_</v>
      </c>
    </row>
    <row r="13157" spans="1:10">
      <c r="A13157" s="12" t="s">
        <v>11641</v>
      </c>
      <c r="B13157" s="12">
        <v>287</v>
      </c>
      <c r="C13157" s="12">
        <v>110</v>
      </c>
      <c r="D13157" s="12">
        <v>-2.7713021860067699</v>
      </c>
      <c r="E13157" s="12">
        <v>1.1223367169607801</v>
      </c>
      <c r="F13157" s="12">
        <v>-26.257767131555202</v>
      </c>
      <c r="G13157" s="12">
        <f t="shared" si="821"/>
        <v>-0.10554218765526201</v>
      </c>
      <c r="H13157" s="12">
        <f t="shared" si="822"/>
        <v>4.2743037187347697E-2</v>
      </c>
      <c r="I13157" s="17">
        <f t="shared" si="823"/>
        <v>0.38327526132404183</v>
      </c>
      <c r="J13157" s="48" t="str">
        <f t="shared" si="824"/>
        <v>entry2_</v>
      </c>
    </row>
    <row r="13158" spans="1:10">
      <c r="A13158" s="12" t="s">
        <v>11822</v>
      </c>
      <c r="B13158" s="12">
        <v>287</v>
      </c>
      <c r="C13158" s="12">
        <v>109</v>
      </c>
      <c r="D13158" s="12">
        <v>-3.57872067944494</v>
      </c>
      <c r="E13158" s="12">
        <v>1.1223367169607801</v>
      </c>
      <c r="F13158" s="12">
        <v>-26.257767131555202</v>
      </c>
      <c r="G13158" s="12">
        <f t="shared" si="821"/>
        <v>-0.13629188885387827</v>
      </c>
      <c r="H13158" s="12">
        <f t="shared" si="822"/>
        <v>4.2743037187347697E-2</v>
      </c>
      <c r="I13158" s="17">
        <f t="shared" si="823"/>
        <v>0.37979094076655051</v>
      </c>
      <c r="J13158" s="48" t="str">
        <f t="shared" si="824"/>
        <v>entry2_</v>
      </c>
    </row>
    <row r="13159" spans="1:10">
      <c r="A13159" s="12" t="s">
        <v>11823</v>
      </c>
      <c r="B13159" s="12">
        <v>287</v>
      </c>
      <c r="C13159" s="12">
        <v>109</v>
      </c>
      <c r="D13159" s="12">
        <v>-3.57872067944494</v>
      </c>
      <c r="E13159" s="12">
        <v>1.1223367169607801</v>
      </c>
      <c r="F13159" s="12">
        <v>-26.257767131555202</v>
      </c>
      <c r="G13159" s="12">
        <f t="shared" si="821"/>
        <v>-0.13629188885387827</v>
      </c>
      <c r="H13159" s="12">
        <f t="shared" si="822"/>
        <v>4.2743037187347697E-2</v>
      </c>
      <c r="I13159" s="17">
        <f t="shared" si="823"/>
        <v>0.37979094076655051</v>
      </c>
      <c r="J13159" s="48" t="str">
        <f t="shared" si="824"/>
        <v>entry2_</v>
      </c>
    </row>
    <row r="13160" spans="1:10">
      <c r="A13160" s="12" t="s">
        <v>11824</v>
      </c>
      <c r="B13160" s="12">
        <v>287</v>
      </c>
      <c r="C13160" s="12">
        <v>109</v>
      </c>
      <c r="D13160" s="12">
        <v>-3.57872067944494</v>
      </c>
      <c r="E13160" s="12">
        <v>1.1223367169607801</v>
      </c>
      <c r="F13160" s="12">
        <v>-26.257767131555202</v>
      </c>
      <c r="G13160" s="12">
        <f t="shared" si="821"/>
        <v>-0.13629188885387827</v>
      </c>
      <c r="H13160" s="12">
        <f t="shared" si="822"/>
        <v>4.2743037187347697E-2</v>
      </c>
      <c r="I13160" s="17">
        <f t="shared" si="823"/>
        <v>0.37979094076655051</v>
      </c>
      <c r="J13160" s="48" t="str">
        <f t="shared" si="824"/>
        <v>entry2_</v>
      </c>
    </row>
    <row r="13161" spans="1:10">
      <c r="A13161" s="12" t="s">
        <v>16585</v>
      </c>
      <c r="B13161" s="12">
        <v>287</v>
      </c>
      <c r="C13161" s="12">
        <v>104</v>
      </c>
      <c r="D13161" s="12">
        <v>-20.339937321806101</v>
      </c>
      <c r="E13161" s="12">
        <v>1.1223367169607801</v>
      </c>
      <c r="F13161" s="12">
        <v>-27.632874677641801</v>
      </c>
      <c r="G13161" s="12">
        <f t="shared" si="821"/>
        <v>-0.73607750040800013</v>
      </c>
      <c r="H13161" s="12">
        <f t="shared" si="822"/>
        <v>4.0615995623100358E-2</v>
      </c>
      <c r="I13161" s="17">
        <f t="shared" si="823"/>
        <v>0.3623693379790941</v>
      </c>
      <c r="J13161" s="48" t="str">
        <f t="shared" si="824"/>
        <v>entry2_</v>
      </c>
    </row>
    <row r="13162" spans="1:10">
      <c r="A13162" s="12" t="s">
        <v>11288</v>
      </c>
      <c r="B13162" s="12">
        <v>296</v>
      </c>
      <c r="C13162" s="12">
        <v>147</v>
      </c>
      <c r="D13162" s="12">
        <v>-1.86782124420574</v>
      </c>
      <c r="E13162" s="12">
        <v>1.76217875579436</v>
      </c>
      <c r="F13162" s="12">
        <v>-43.817821244205597</v>
      </c>
      <c r="G13162" s="12">
        <f t="shared" si="821"/>
        <v>-4.2626976676818175E-2</v>
      </c>
      <c r="H13162" s="12">
        <f t="shared" si="822"/>
        <v>4.0216028678682604E-2</v>
      </c>
      <c r="I13162" s="17">
        <f t="shared" si="823"/>
        <v>0.4966216216216216</v>
      </c>
      <c r="J13162" s="48" t="str">
        <f t="shared" si="824"/>
        <v>entry2_</v>
      </c>
    </row>
    <row r="13163" spans="1:10">
      <c r="A13163" s="12" t="s">
        <v>14191</v>
      </c>
      <c r="B13163" s="12">
        <v>287</v>
      </c>
      <c r="C13163" s="12">
        <v>106</v>
      </c>
      <c r="D13163" s="12">
        <v>-13.268622073001101</v>
      </c>
      <c r="E13163" s="12">
        <v>1.1223367169607801</v>
      </c>
      <c r="F13163" s="12">
        <v>-28.117767131555102</v>
      </c>
      <c r="G13163" s="12">
        <f t="shared" si="821"/>
        <v>-0.47189458575856896</v>
      </c>
      <c r="H13163" s="12">
        <f t="shared" si="822"/>
        <v>3.9915570525557137E-2</v>
      </c>
      <c r="I13163" s="17">
        <f t="shared" si="823"/>
        <v>0.36933797909407667</v>
      </c>
      <c r="J13163" s="48" t="str">
        <f t="shared" si="824"/>
        <v>entry2_</v>
      </c>
    </row>
    <row r="13164" spans="1:10">
      <c r="A13164" s="12" t="s">
        <v>14433</v>
      </c>
      <c r="B13164" s="12">
        <v>287</v>
      </c>
      <c r="C13164" s="12">
        <v>105</v>
      </c>
      <c r="D13164" s="12">
        <v>-14.0760405664393</v>
      </c>
      <c r="E13164" s="12">
        <v>1.1223367169607801</v>
      </c>
      <c r="F13164" s="12">
        <v>-28.117767131555102</v>
      </c>
      <c r="G13164" s="12">
        <f t="shared" si="821"/>
        <v>-0.50061018361029441</v>
      </c>
      <c r="H13164" s="12">
        <f t="shared" si="822"/>
        <v>3.9915570525557137E-2</v>
      </c>
      <c r="I13164" s="17">
        <f t="shared" si="823"/>
        <v>0.36585365853658536</v>
      </c>
      <c r="J13164" s="48" t="str">
        <f t="shared" si="824"/>
        <v>entry2_</v>
      </c>
    </row>
    <row r="13165" spans="1:10">
      <c r="A13165" s="12" t="s">
        <v>14434</v>
      </c>
      <c r="B13165" s="12">
        <v>287</v>
      </c>
      <c r="C13165" s="12">
        <v>105</v>
      </c>
      <c r="D13165" s="12">
        <v>-14.0760405664393</v>
      </c>
      <c r="E13165" s="12">
        <v>1.1223367169607801</v>
      </c>
      <c r="F13165" s="12">
        <v>-28.117767131555102</v>
      </c>
      <c r="G13165" s="12">
        <f t="shared" si="821"/>
        <v>-0.50061018361029441</v>
      </c>
      <c r="H13165" s="12">
        <f t="shared" si="822"/>
        <v>3.9915570525557137E-2</v>
      </c>
      <c r="I13165" s="17">
        <f t="shared" si="823"/>
        <v>0.36585365853658536</v>
      </c>
      <c r="J13165" s="48" t="str">
        <f t="shared" si="824"/>
        <v>entry2_</v>
      </c>
    </row>
    <row r="13166" spans="1:10">
      <c r="A13166" s="12" t="s">
        <v>14435</v>
      </c>
      <c r="B13166" s="12">
        <v>287</v>
      </c>
      <c r="C13166" s="12">
        <v>105</v>
      </c>
      <c r="D13166" s="12">
        <v>-14.0760405664393</v>
      </c>
      <c r="E13166" s="12">
        <v>1.1223367169607801</v>
      </c>
      <c r="F13166" s="12">
        <v>-28.117767131555102</v>
      </c>
      <c r="G13166" s="12">
        <f t="shared" si="821"/>
        <v>-0.50061018361029441</v>
      </c>
      <c r="H13166" s="12">
        <f t="shared" si="822"/>
        <v>3.9915570525557137E-2</v>
      </c>
      <c r="I13166" s="17">
        <f t="shared" si="823"/>
        <v>0.36585365853658536</v>
      </c>
      <c r="J13166" s="48" t="str">
        <f t="shared" si="824"/>
        <v>entry2_</v>
      </c>
    </row>
    <row r="13167" spans="1:10">
      <c r="A13167" s="12" t="s">
        <v>16277</v>
      </c>
      <c r="B13167" s="12">
        <v>287</v>
      </c>
      <c r="C13167" s="12">
        <v>69</v>
      </c>
      <c r="D13167" s="12">
        <v>-45.018489499622298</v>
      </c>
      <c r="E13167" s="12">
        <v>2.5285050754411702</v>
      </c>
      <c r="F13167" s="12">
        <v>-63.816650697332697</v>
      </c>
      <c r="G13167" s="12">
        <f t="shared" si="821"/>
        <v>-0.70543485137028517</v>
      </c>
      <c r="H13167" s="12">
        <f t="shared" si="822"/>
        <v>3.9621400493630929E-2</v>
      </c>
      <c r="I13167" s="17">
        <f t="shared" si="823"/>
        <v>0.24041811846689895</v>
      </c>
      <c r="J13167" s="48" t="str">
        <f t="shared" si="824"/>
        <v>entry2_</v>
      </c>
    </row>
    <row r="13168" spans="1:10">
      <c r="A13168" s="12" t="s">
        <v>13186</v>
      </c>
      <c r="B13168" s="12">
        <v>287</v>
      </c>
      <c r="C13168" s="12">
        <v>110</v>
      </c>
      <c r="D13168" s="12">
        <v>-9.5381238292214992</v>
      </c>
      <c r="E13168" s="12">
        <v>1.1223367169607801</v>
      </c>
      <c r="F13168" s="12">
        <v>-28.3472240969651</v>
      </c>
      <c r="G13168" s="12">
        <f t="shared" si="821"/>
        <v>-0.33647470371685057</v>
      </c>
      <c r="H13168" s="12">
        <f t="shared" si="822"/>
        <v>3.9592473433084384E-2</v>
      </c>
      <c r="I13168" s="17">
        <f t="shared" si="823"/>
        <v>0.38327526132404183</v>
      </c>
      <c r="J13168" s="48" t="str">
        <f t="shared" si="824"/>
        <v>entry2_</v>
      </c>
    </row>
    <row r="13169" spans="1:10">
      <c r="A13169" s="12" t="s">
        <v>13474</v>
      </c>
      <c r="B13169" s="12">
        <v>287</v>
      </c>
      <c r="C13169" s="12">
        <v>109</v>
      </c>
      <c r="D13169" s="12">
        <v>-10.6855423226596</v>
      </c>
      <c r="E13169" s="12">
        <v>1.1223367169607801</v>
      </c>
      <c r="F13169" s="12">
        <v>-28.3472240969651</v>
      </c>
      <c r="G13169" s="12">
        <f t="shared" si="821"/>
        <v>-0.37695198253304851</v>
      </c>
      <c r="H13169" s="12">
        <f t="shared" si="822"/>
        <v>3.9592473433084384E-2</v>
      </c>
      <c r="I13169" s="17">
        <f t="shared" si="823"/>
        <v>0.37979094076655051</v>
      </c>
      <c r="J13169" s="48" t="str">
        <f t="shared" si="824"/>
        <v>entry2_</v>
      </c>
    </row>
    <row r="13170" spans="1:10">
      <c r="A13170" s="12" t="s">
        <v>13475</v>
      </c>
      <c r="B13170" s="12">
        <v>287</v>
      </c>
      <c r="C13170" s="12">
        <v>109</v>
      </c>
      <c r="D13170" s="12">
        <v>-10.6855423226596</v>
      </c>
      <c r="E13170" s="12">
        <v>1.1223367169607801</v>
      </c>
      <c r="F13170" s="12">
        <v>-28.3472240969651</v>
      </c>
      <c r="G13170" s="12">
        <f t="shared" si="821"/>
        <v>-0.37695198253304851</v>
      </c>
      <c r="H13170" s="12">
        <f t="shared" si="822"/>
        <v>3.9592473433084384E-2</v>
      </c>
      <c r="I13170" s="17">
        <f t="shared" si="823"/>
        <v>0.37979094076655051</v>
      </c>
      <c r="J13170" s="48" t="str">
        <f t="shared" si="824"/>
        <v>entry2_</v>
      </c>
    </row>
    <row r="13171" spans="1:10">
      <c r="A13171" s="12" t="s">
        <v>13476</v>
      </c>
      <c r="B13171" s="12">
        <v>287</v>
      </c>
      <c r="C13171" s="12">
        <v>109</v>
      </c>
      <c r="D13171" s="12">
        <v>-10.6855423226596</v>
      </c>
      <c r="E13171" s="12">
        <v>1.1223367169607801</v>
      </c>
      <c r="F13171" s="12">
        <v>-28.3472240969651</v>
      </c>
      <c r="G13171" s="12">
        <f t="shared" si="821"/>
        <v>-0.37695198253304851</v>
      </c>
      <c r="H13171" s="12">
        <f t="shared" si="822"/>
        <v>3.9592473433084384E-2</v>
      </c>
      <c r="I13171" s="17">
        <f t="shared" si="823"/>
        <v>0.37979094076655051</v>
      </c>
      <c r="J13171" s="48" t="str">
        <f t="shared" si="824"/>
        <v>entry2_</v>
      </c>
    </row>
    <row r="13172" spans="1:10">
      <c r="A13172" s="12" t="s">
        <v>16849</v>
      </c>
      <c r="B13172" s="12">
        <v>287</v>
      </c>
      <c r="C13172" s="12">
        <v>69</v>
      </c>
      <c r="D13172" s="12">
        <v>-48.588489499622298</v>
      </c>
      <c r="E13172" s="12">
        <v>2.5285050754411702</v>
      </c>
      <c r="F13172" s="12">
        <v>-63.926650697332697</v>
      </c>
      <c r="G13172" s="12">
        <f t="shared" si="821"/>
        <v>-0.76006624732569672</v>
      </c>
      <c r="H13172" s="12">
        <f t="shared" si="822"/>
        <v>3.955322307456146E-2</v>
      </c>
      <c r="I13172" s="17">
        <f t="shared" si="823"/>
        <v>0.24041811846689895</v>
      </c>
      <c r="J13172" s="48" t="str">
        <f t="shared" si="824"/>
        <v>entry2_</v>
      </c>
    </row>
    <row r="13173" spans="1:10">
      <c r="A13173" s="12" t="s">
        <v>13906</v>
      </c>
      <c r="B13173" s="12">
        <v>287</v>
      </c>
      <c r="C13173" s="12">
        <v>112</v>
      </c>
      <c r="D13173" s="12">
        <v>-10.139660981532501</v>
      </c>
      <c r="E13173" s="12">
        <v>0.92233671696078501</v>
      </c>
      <c r="F13173" s="12">
        <v>-23.328884987560102</v>
      </c>
      <c r="G13173" s="12">
        <f t="shared" si="821"/>
        <v>-0.4346397604060106</v>
      </c>
      <c r="H13173" s="12">
        <f t="shared" si="822"/>
        <v>3.9536253766633597E-2</v>
      </c>
      <c r="I13173" s="17">
        <f t="shared" si="823"/>
        <v>0.3902439024390244</v>
      </c>
      <c r="J13173" s="48" t="str">
        <f t="shared" si="824"/>
        <v>entry2_</v>
      </c>
    </row>
    <row r="13174" spans="1:10">
      <c r="A13174" s="12" t="s">
        <v>17855</v>
      </c>
      <c r="B13174" s="12">
        <v>287</v>
      </c>
      <c r="C13174" s="12">
        <v>69</v>
      </c>
      <c r="D13174" s="12">
        <v>-27.411170297504601</v>
      </c>
      <c r="E13174" s="12">
        <v>1.24</v>
      </c>
      <c r="F13174" s="12">
        <v>-32.298885297763597</v>
      </c>
      <c r="G13174" s="12">
        <f t="shared" si="821"/>
        <v>-0.84867233171674117</v>
      </c>
      <c r="H13174" s="12">
        <f t="shared" si="822"/>
        <v>3.8391417801835366E-2</v>
      </c>
      <c r="I13174" s="17">
        <f t="shared" si="823"/>
        <v>0.24041811846689895</v>
      </c>
      <c r="J13174" s="48" t="str">
        <f t="shared" si="824"/>
        <v>entry2_</v>
      </c>
    </row>
    <row r="13175" spans="1:10">
      <c r="A13175" s="12" t="s">
        <v>12189</v>
      </c>
      <c r="B13175" s="12">
        <v>287</v>
      </c>
      <c r="C13175" s="12">
        <v>110</v>
      </c>
      <c r="D13175" s="12">
        <v>-3.4917396607308699</v>
      </c>
      <c r="E13175" s="12">
        <v>0.69233671696078503</v>
      </c>
      <c r="F13175" s="12">
        <v>-18.048438733524499</v>
      </c>
      <c r="G13175" s="12">
        <f t="shared" si="821"/>
        <v>-0.19346491473775268</v>
      </c>
      <c r="H13175" s="12">
        <f t="shared" si="822"/>
        <v>3.8359922826720065E-2</v>
      </c>
      <c r="I13175" s="17">
        <f t="shared" si="823"/>
        <v>0.38327526132404183</v>
      </c>
      <c r="J13175" s="48" t="str">
        <f t="shared" si="824"/>
        <v>entry2_</v>
      </c>
    </row>
    <row r="13176" spans="1:10">
      <c r="A13176" s="12" t="s">
        <v>16304</v>
      </c>
      <c r="B13176" s="12">
        <v>287</v>
      </c>
      <c r="C13176" s="12">
        <v>105</v>
      </c>
      <c r="D13176" s="12">
        <v>-27.1995825775236</v>
      </c>
      <c r="E13176" s="12">
        <v>1.45999999999999</v>
      </c>
      <c r="F13176" s="12">
        <v>-38.410093986341202</v>
      </c>
      <c r="G13176" s="12">
        <f t="shared" si="821"/>
        <v>-0.70813631924972353</v>
      </c>
      <c r="H13176" s="12">
        <f t="shared" si="822"/>
        <v>3.8010841642802863E-2</v>
      </c>
      <c r="I13176" s="17">
        <f t="shared" si="823"/>
        <v>0.36585365853658536</v>
      </c>
      <c r="J13176" s="48" t="str">
        <f t="shared" si="824"/>
        <v>entry2_</v>
      </c>
    </row>
    <row r="13177" spans="1:10">
      <c r="A13177" s="12" t="s">
        <v>15166</v>
      </c>
      <c r="B13177" s="12">
        <v>287</v>
      </c>
      <c r="C13177" s="12">
        <v>71</v>
      </c>
      <c r="D13177" s="12">
        <v>-39.290153456043299</v>
      </c>
      <c r="E13177" s="12">
        <v>2.5285050754411702</v>
      </c>
      <c r="F13177" s="12">
        <v>-66.636650697332698</v>
      </c>
      <c r="G13177" s="12">
        <f t="shared" si="821"/>
        <v>-0.58961777107467961</v>
      </c>
      <c r="H13177" s="12">
        <f t="shared" si="822"/>
        <v>3.7944660318024959E-2</v>
      </c>
      <c r="I13177" s="17">
        <f t="shared" si="823"/>
        <v>0.24738675958188153</v>
      </c>
      <c r="J13177" s="48" t="str">
        <f t="shared" si="824"/>
        <v>entry2_</v>
      </c>
    </row>
    <row r="13178" spans="1:10">
      <c r="A13178" s="12" t="s">
        <v>14835</v>
      </c>
      <c r="B13178" s="12">
        <v>287</v>
      </c>
      <c r="C13178" s="12">
        <v>109</v>
      </c>
      <c r="D13178" s="12">
        <v>-13.4369808685269</v>
      </c>
      <c r="E13178" s="12">
        <v>0.92233671696078501</v>
      </c>
      <c r="F13178" s="12">
        <v>-24.3177671315552</v>
      </c>
      <c r="G13178" s="12">
        <f t="shared" si="821"/>
        <v>-0.55255816851255302</v>
      </c>
      <c r="H13178" s="12">
        <f t="shared" si="822"/>
        <v>3.7928511773761629E-2</v>
      </c>
      <c r="I13178" s="17">
        <f t="shared" si="823"/>
        <v>0.37979094076655051</v>
      </c>
      <c r="J13178" s="48" t="str">
        <f t="shared" si="824"/>
        <v>entry2_</v>
      </c>
    </row>
    <row r="13179" spans="1:10">
      <c r="A13179" s="12" t="s">
        <v>12773</v>
      </c>
      <c r="B13179" s="12">
        <v>287</v>
      </c>
      <c r="C13179" s="12">
        <v>47</v>
      </c>
      <c r="D13179" s="12">
        <v>-16.3768433822116</v>
      </c>
      <c r="E13179" s="12">
        <v>2.23451278635787</v>
      </c>
      <c r="F13179" s="12">
        <v>-59.242004971503803</v>
      </c>
      <c r="G13179" s="12">
        <f t="shared" si="821"/>
        <v>-0.27643972195217026</v>
      </c>
      <c r="H13179" s="12">
        <f t="shared" si="822"/>
        <v>3.7718385585239739E-2</v>
      </c>
      <c r="I13179" s="17">
        <f t="shared" si="823"/>
        <v>0.16376306620209058</v>
      </c>
      <c r="J13179" s="48" t="str">
        <f t="shared" si="824"/>
        <v>entry2_</v>
      </c>
    </row>
    <row r="13180" spans="1:10">
      <c r="A13180" s="12" t="s">
        <v>11912</v>
      </c>
      <c r="B13180" s="12">
        <v>287</v>
      </c>
      <c r="C13180" s="12">
        <v>114</v>
      </c>
      <c r="D13180" s="12">
        <v>-3.6681775765848301</v>
      </c>
      <c r="E13180" s="12">
        <v>0.92233671696078501</v>
      </c>
      <c r="F13180" s="12">
        <v>-24.637224096965099</v>
      </c>
      <c r="G13180" s="12">
        <f t="shared" si="821"/>
        <v>-0.14888761664658029</v>
      </c>
      <c r="H13180" s="12">
        <f t="shared" si="822"/>
        <v>3.7436714190313421E-2</v>
      </c>
      <c r="I13180" s="17">
        <f t="shared" si="823"/>
        <v>0.39721254355400698</v>
      </c>
      <c r="J13180" s="48" t="str">
        <f t="shared" si="824"/>
        <v>entry2_</v>
      </c>
    </row>
    <row r="13181" spans="1:10">
      <c r="A13181" s="12" t="s">
        <v>12710</v>
      </c>
      <c r="B13181" s="12">
        <v>287</v>
      </c>
      <c r="C13181" s="12">
        <v>103</v>
      </c>
      <c r="D13181" s="12">
        <v>-8.0970226936470198</v>
      </c>
      <c r="E13181" s="12">
        <v>1.1223367169607801</v>
      </c>
      <c r="F13181" s="12">
        <v>-30.232874677641799</v>
      </c>
      <c r="G13181" s="12">
        <f t="shared" si="821"/>
        <v>-0.26782179266714035</v>
      </c>
      <c r="H13181" s="12">
        <f t="shared" si="822"/>
        <v>3.7123056570957998E-2</v>
      </c>
      <c r="I13181" s="17">
        <f t="shared" si="823"/>
        <v>0.35888501742160278</v>
      </c>
      <c r="J13181" s="48" t="str">
        <f t="shared" si="824"/>
        <v>entry2_</v>
      </c>
    </row>
    <row r="13182" spans="1:10">
      <c r="A13182" s="12" t="s">
        <v>14256</v>
      </c>
      <c r="B13182" s="12">
        <v>287</v>
      </c>
      <c r="C13182" s="12">
        <v>103</v>
      </c>
      <c r="D13182" s="12">
        <v>-14.5053945907933</v>
      </c>
      <c r="E13182" s="12">
        <v>1.1223367169607801</v>
      </c>
      <c r="F13182" s="12">
        <v>-30.232874677641799</v>
      </c>
      <c r="G13182" s="12">
        <f t="shared" si="821"/>
        <v>-0.47978879764022286</v>
      </c>
      <c r="H13182" s="12">
        <f t="shared" si="822"/>
        <v>3.7123056570957998E-2</v>
      </c>
      <c r="I13182" s="17">
        <f t="shared" si="823"/>
        <v>0.35888501742160278</v>
      </c>
      <c r="J13182" s="48" t="str">
        <f t="shared" si="824"/>
        <v>entry2_</v>
      </c>
    </row>
    <row r="13183" spans="1:10">
      <c r="A13183" s="12" t="s">
        <v>15861</v>
      </c>
      <c r="B13183" s="12">
        <v>287</v>
      </c>
      <c r="C13183" s="12">
        <v>71</v>
      </c>
      <c r="D13183" s="12">
        <v>-88.671778307406996</v>
      </c>
      <c r="E13183" s="12">
        <v>4.9492217469114097</v>
      </c>
      <c r="F13183" s="12">
        <v>-133.85173447022501</v>
      </c>
      <c r="G13183" s="12">
        <f t="shared" si="821"/>
        <v>-0.66246267676965975</v>
      </c>
      <c r="H13183" s="12">
        <f t="shared" si="822"/>
        <v>3.6975402421941361E-2</v>
      </c>
      <c r="I13183" s="17">
        <f t="shared" si="823"/>
        <v>0.24738675958188153</v>
      </c>
      <c r="J13183" s="48" t="str">
        <f t="shared" si="824"/>
        <v>entry2_</v>
      </c>
    </row>
    <row r="13184" spans="1:10">
      <c r="A13184" s="12" t="s">
        <v>12991</v>
      </c>
      <c r="B13184" s="12">
        <v>287</v>
      </c>
      <c r="C13184" s="12">
        <v>108</v>
      </c>
      <c r="D13184" s="12">
        <v>-9.4292372980097596</v>
      </c>
      <c r="E13184" s="12">
        <v>1.1223367169607801</v>
      </c>
      <c r="F13184" s="12">
        <v>-30.533486539288901</v>
      </c>
      <c r="G13184" s="12">
        <f t="shared" si="821"/>
        <v>-0.30881626590126576</v>
      </c>
      <c r="H13184" s="12">
        <f t="shared" si="822"/>
        <v>3.6757568301825458E-2</v>
      </c>
      <c r="I13184" s="17">
        <f t="shared" si="823"/>
        <v>0.37630662020905925</v>
      </c>
      <c r="J13184" s="48" t="str">
        <f t="shared" si="824"/>
        <v>entry2_</v>
      </c>
    </row>
    <row r="13185" spans="1:10">
      <c r="A13185" s="12" t="s">
        <v>13634</v>
      </c>
      <c r="B13185" s="12">
        <v>287</v>
      </c>
      <c r="C13185" s="12">
        <v>62</v>
      </c>
      <c r="D13185" s="12">
        <v>-30.4941326385058</v>
      </c>
      <c r="E13185" s="12">
        <v>2.77850507544118</v>
      </c>
      <c r="F13185" s="12">
        <v>-75.872212276289204</v>
      </c>
      <c r="G13185" s="12">
        <f t="shared" si="821"/>
        <v>-0.40191437317606077</v>
      </c>
      <c r="H13185" s="12">
        <f t="shared" si="822"/>
        <v>3.662085224723953E-2</v>
      </c>
      <c r="I13185" s="17">
        <f t="shared" si="823"/>
        <v>0.21602787456445993</v>
      </c>
      <c r="J13185" s="48" t="str">
        <f t="shared" si="824"/>
        <v>entry2_</v>
      </c>
    </row>
    <row r="13186" spans="1:10">
      <c r="A13186" s="12" t="s">
        <v>15932</v>
      </c>
      <c r="B13186" s="12">
        <v>287</v>
      </c>
      <c r="C13186" s="12">
        <v>112</v>
      </c>
      <c r="D13186" s="12">
        <v>-16.906482624747198</v>
      </c>
      <c r="E13186" s="12">
        <v>0.92233671696078501</v>
      </c>
      <c r="F13186" s="12">
        <v>-25.239506713710799</v>
      </c>
      <c r="G13186" s="12">
        <f t="shared" ref="G13186:G13249" si="825">D13186/ABS(F13186)</f>
        <v>-0.66984203837720524</v>
      </c>
      <c r="H13186" s="12">
        <f t="shared" ref="H13186:H13249" si="826">E13186/ABS(F13186)</f>
        <v>3.6543373348091074E-2</v>
      </c>
      <c r="I13186" s="17">
        <f t="shared" ref="I13186:I13249" si="827">C13186/B13186</f>
        <v>0.3902439024390244</v>
      </c>
      <c r="J13186" s="48" t="str">
        <f t="shared" ref="J13186:J13249" si="828">LEFT(A13186,FIND("_",A13186,6))</f>
        <v>entry2_</v>
      </c>
    </row>
    <row r="13187" spans="1:10">
      <c r="A13187" s="12" t="s">
        <v>14245</v>
      </c>
      <c r="B13187" s="12">
        <v>287</v>
      </c>
      <c r="C13187" s="12">
        <v>52</v>
      </c>
      <c r="D13187" s="12">
        <v>-38.024947205123603</v>
      </c>
      <c r="E13187" s="12">
        <v>2.9042416196469198</v>
      </c>
      <c r="F13187" s="12">
        <v>-79.546642218202393</v>
      </c>
      <c r="G13187" s="12">
        <f t="shared" si="825"/>
        <v>-0.47802077051622527</v>
      </c>
      <c r="H13187" s="12">
        <f t="shared" si="826"/>
        <v>3.6509920955310318E-2</v>
      </c>
      <c r="I13187" s="17">
        <f t="shared" si="827"/>
        <v>0.18118466898954705</v>
      </c>
      <c r="J13187" s="48" t="str">
        <f t="shared" si="828"/>
        <v>entry2_</v>
      </c>
    </row>
    <row r="13188" spans="1:10">
      <c r="A13188" s="12" t="s">
        <v>18785</v>
      </c>
      <c r="B13188" s="12">
        <v>287</v>
      </c>
      <c r="C13188" s="12">
        <v>69</v>
      </c>
      <c r="D13188" s="12">
        <v>-32.221170297504599</v>
      </c>
      <c r="E13188" s="12">
        <v>1.24</v>
      </c>
      <c r="F13188" s="12">
        <v>-34.428228688284001</v>
      </c>
      <c r="G13188" s="12">
        <f t="shared" si="825"/>
        <v>-0.93589393137932575</v>
      </c>
      <c r="H13188" s="12">
        <f t="shared" si="826"/>
        <v>3.6016956063207942E-2</v>
      </c>
      <c r="I13188" s="17">
        <f t="shared" si="827"/>
        <v>0.24041811846689895</v>
      </c>
      <c r="J13188" s="48" t="str">
        <f t="shared" si="828"/>
        <v>entry2_</v>
      </c>
    </row>
    <row r="13189" spans="1:10">
      <c r="A13189" s="12" t="s">
        <v>18810</v>
      </c>
      <c r="B13189" s="12">
        <v>287</v>
      </c>
      <c r="C13189" s="12">
        <v>69</v>
      </c>
      <c r="D13189" s="12">
        <v>-32.8611702975046</v>
      </c>
      <c r="E13189" s="12">
        <v>1.24</v>
      </c>
      <c r="F13189" s="12">
        <v>-35.068228688284002</v>
      </c>
      <c r="G13189" s="12">
        <f t="shared" si="825"/>
        <v>-0.93706387595456853</v>
      </c>
      <c r="H13189" s="12">
        <f t="shared" si="826"/>
        <v>3.5359641658042271E-2</v>
      </c>
      <c r="I13189" s="17">
        <f t="shared" si="827"/>
        <v>0.24041811846689895</v>
      </c>
      <c r="J13189" s="48" t="str">
        <f t="shared" si="828"/>
        <v>entry2_</v>
      </c>
    </row>
    <row r="13190" spans="1:10">
      <c r="A13190" s="12" t="s">
        <v>17663</v>
      </c>
      <c r="B13190" s="12">
        <v>287</v>
      </c>
      <c r="C13190" s="12">
        <v>104</v>
      </c>
      <c r="D13190" s="12">
        <v>-40.229426402336102</v>
      </c>
      <c r="E13190" s="12">
        <v>1.69999999999999</v>
      </c>
      <c r="F13190" s="12">
        <v>-48.469647785826702</v>
      </c>
      <c r="G13190" s="12">
        <f t="shared" si="825"/>
        <v>-0.82999213404847205</v>
      </c>
      <c r="H13190" s="12">
        <f t="shared" si="826"/>
        <v>3.5073496046676395E-2</v>
      </c>
      <c r="I13190" s="17">
        <f t="shared" si="827"/>
        <v>0.3623693379790941</v>
      </c>
      <c r="J13190" s="48" t="str">
        <f t="shared" si="828"/>
        <v>entry2_</v>
      </c>
    </row>
    <row r="13191" spans="1:10">
      <c r="A13191" s="12" t="s">
        <v>17912</v>
      </c>
      <c r="B13191" s="12">
        <v>287</v>
      </c>
      <c r="C13191" s="12">
        <v>77</v>
      </c>
      <c r="D13191" s="12">
        <v>-27.9903574499392</v>
      </c>
      <c r="E13191" s="12">
        <v>1.14575183250416</v>
      </c>
      <c r="F13191" s="12">
        <v>-32.713229992740303</v>
      </c>
      <c r="G13191" s="12">
        <f t="shared" si="825"/>
        <v>-0.85562805801049913</v>
      </c>
      <c r="H13191" s="12">
        <f t="shared" si="826"/>
        <v>3.5024112041471434E-2</v>
      </c>
      <c r="I13191" s="17">
        <f t="shared" si="827"/>
        <v>0.26829268292682928</v>
      </c>
      <c r="J13191" s="48" t="str">
        <f t="shared" si="828"/>
        <v>entry2_</v>
      </c>
    </row>
    <row r="13192" spans="1:10">
      <c r="A13192" s="12" t="s">
        <v>14112</v>
      </c>
      <c r="B13192" s="12">
        <v>287</v>
      </c>
      <c r="C13192" s="12">
        <v>108</v>
      </c>
      <c r="D13192" s="12">
        <v>-14.9136610741475</v>
      </c>
      <c r="E13192" s="12">
        <v>1.1223367169607801</v>
      </c>
      <c r="F13192" s="12">
        <v>-32.246727414741002</v>
      </c>
      <c r="G13192" s="12">
        <f t="shared" si="825"/>
        <v>-0.46248603408139927</v>
      </c>
      <c r="H13192" s="12">
        <f t="shared" si="826"/>
        <v>3.480467033215049E-2</v>
      </c>
      <c r="I13192" s="17">
        <f t="shared" si="827"/>
        <v>0.37630662020905925</v>
      </c>
      <c r="J13192" s="48" t="str">
        <f t="shared" si="828"/>
        <v>entry2_</v>
      </c>
    </row>
    <row r="13193" spans="1:10">
      <c r="A13193" s="12" t="s">
        <v>13867</v>
      </c>
      <c r="B13193" s="12">
        <v>287</v>
      </c>
      <c r="C13193" s="12">
        <v>90</v>
      </c>
      <c r="D13193" s="12">
        <v>-21.459980021695898</v>
      </c>
      <c r="E13193" s="12">
        <v>1.72849549335563</v>
      </c>
      <c r="F13193" s="12">
        <v>-49.946822556541903</v>
      </c>
      <c r="G13193" s="12">
        <f t="shared" si="825"/>
        <v>-0.42965656118369289</v>
      </c>
      <c r="H13193" s="12">
        <f t="shared" si="826"/>
        <v>3.4606715800567706E-2</v>
      </c>
      <c r="I13193" s="17">
        <f t="shared" si="827"/>
        <v>0.31358885017421601</v>
      </c>
      <c r="J13193" s="48" t="str">
        <f t="shared" si="828"/>
        <v>entry2_</v>
      </c>
    </row>
    <row r="13194" spans="1:10">
      <c r="A13194" s="12" t="s">
        <v>16370</v>
      </c>
      <c r="B13194" s="12">
        <v>287</v>
      </c>
      <c r="C13194" s="12">
        <v>65</v>
      </c>
      <c r="D13194" s="12">
        <v>-49.6744547586162</v>
      </c>
      <c r="E13194" s="12">
        <v>2.3785050754411801</v>
      </c>
      <c r="F13194" s="12">
        <v>-69.536650697332703</v>
      </c>
      <c r="G13194" s="12">
        <f t="shared" si="825"/>
        <v>-0.71436363788688517</v>
      </c>
      <c r="H13194" s="12">
        <f t="shared" si="826"/>
        <v>3.4205056636879623E-2</v>
      </c>
      <c r="I13194" s="17">
        <f t="shared" si="827"/>
        <v>0.2264808362369338</v>
      </c>
      <c r="J13194" s="48" t="str">
        <f t="shared" si="828"/>
        <v>entry2_</v>
      </c>
    </row>
    <row r="13195" spans="1:10">
      <c r="A13195" s="12" t="s">
        <v>16895</v>
      </c>
      <c r="B13195" s="12">
        <v>287</v>
      </c>
      <c r="C13195" s="12">
        <v>65</v>
      </c>
      <c r="D13195" s="12">
        <v>-53.204454758616102</v>
      </c>
      <c r="E13195" s="12">
        <v>2.3785050754411801</v>
      </c>
      <c r="F13195" s="12">
        <v>-69.606650697332697</v>
      </c>
      <c r="G13195" s="12">
        <f t="shared" si="825"/>
        <v>-0.76435878217962983</v>
      </c>
      <c r="H13195" s="12">
        <f t="shared" si="826"/>
        <v>3.4170658286426119E-2</v>
      </c>
      <c r="I13195" s="17">
        <f t="shared" si="827"/>
        <v>0.2264808362369338</v>
      </c>
      <c r="J13195" s="48" t="str">
        <f t="shared" si="828"/>
        <v>entry2_</v>
      </c>
    </row>
    <row r="13196" spans="1:10">
      <c r="A13196" s="12" t="s">
        <v>14541</v>
      </c>
      <c r="B13196" s="12">
        <v>287</v>
      </c>
      <c r="C13196" s="12">
        <v>90</v>
      </c>
      <c r="D13196" s="12">
        <v>-26.2199800216959</v>
      </c>
      <c r="E13196" s="12">
        <v>1.72849549335563</v>
      </c>
      <c r="F13196" s="12">
        <v>-50.906822556541897</v>
      </c>
      <c r="G13196" s="12">
        <f t="shared" si="825"/>
        <v>-0.51505827126754034</v>
      </c>
      <c r="H13196" s="12">
        <f t="shared" si="826"/>
        <v>3.3954102938477462E-2</v>
      </c>
      <c r="I13196" s="17">
        <f t="shared" si="827"/>
        <v>0.31358885017421601</v>
      </c>
      <c r="J13196" s="48" t="str">
        <f t="shared" si="828"/>
        <v>entry2_</v>
      </c>
    </row>
    <row r="13197" spans="1:10">
      <c r="A13197" s="12" t="s">
        <v>18867</v>
      </c>
      <c r="B13197" s="12">
        <v>287</v>
      </c>
      <c r="C13197" s="12">
        <v>69</v>
      </c>
      <c r="D13197" s="12">
        <v>-34.8611702975046</v>
      </c>
      <c r="E13197" s="12">
        <v>1.24</v>
      </c>
      <c r="F13197" s="12">
        <v>-37.068228688284002</v>
      </c>
      <c r="G13197" s="12">
        <f t="shared" si="825"/>
        <v>-0.94045956688842336</v>
      </c>
      <c r="H13197" s="12">
        <f t="shared" si="826"/>
        <v>3.3451827720916205E-2</v>
      </c>
      <c r="I13197" s="17">
        <f t="shared" si="827"/>
        <v>0.24041811846689895</v>
      </c>
      <c r="J13197" s="48" t="str">
        <f t="shared" si="828"/>
        <v>entry2_</v>
      </c>
    </row>
    <row r="13198" spans="1:10">
      <c r="A13198" s="12" t="s">
        <v>14749</v>
      </c>
      <c r="B13198" s="12">
        <v>287</v>
      </c>
      <c r="C13198" s="12">
        <v>96</v>
      </c>
      <c r="D13198" s="12">
        <v>-15.2186548428349</v>
      </c>
      <c r="E13198" s="12">
        <v>0.93233671696078502</v>
      </c>
      <c r="F13198" s="12">
        <v>-27.957767131555102</v>
      </c>
      <c r="G13198" s="12">
        <f t="shared" si="825"/>
        <v>-0.54434443105644359</v>
      </c>
      <c r="H13198" s="12">
        <f t="shared" si="826"/>
        <v>3.3348039297046876E-2</v>
      </c>
      <c r="I13198" s="17">
        <f t="shared" si="827"/>
        <v>0.33449477351916379</v>
      </c>
      <c r="J13198" s="48" t="str">
        <f t="shared" si="828"/>
        <v>entry2_</v>
      </c>
    </row>
    <row r="13199" spans="1:10">
      <c r="A13199" s="12" t="s">
        <v>15587</v>
      </c>
      <c r="B13199" s="12">
        <v>287</v>
      </c>
      <c r="C13199" s="12">
        <v>94</v>
      </c>
      <c r="D13199" s="12">
        <v>-17.764830484120999</v>
      </c>
      <c r="E13199" s="12">
        <v>0.93233671696078502</v>
      </c>
      <c r="F13199" s="12">
        <v>-27.957767131555102</v>
      </c>
      <c r="G13199" s="12">
        <f t="shared" si="825"/>
        <v>-0.63541664112619223</v>
      </c>
      <c r="H13199" s="12">
        <f t="shared" si="826"/>
        <v>3.3348039297046876E-2</v>
      </c>
      <c r="I13199" s="17">
        <f t="shared" si="827"/>
        <v>0.32752613240418116</v>
      </c>
      <c r="J13199" s="48" t="str">
        <f t="shared" si="828"/>
        <v>entry2_</v>
      </c>
    </row>
    <row r="13200" spans="1:10">
      <c r="A13200" s="12" t="s">
        <v>15588</v>
      </c>
      <c r="B13200" s="12">
        <v>287</v>
      </c>
      <c r="C13200" s="12">
        <v>94</v>
      </c>
      <c r="D13200" s="12">
        <v>-17.764830484120999</v>
      </c>
      <c r="E13200" s="12">
        <v>0.93233671696078502</v>
      </c>
      <c r="F13200" s="12">
        <v>-27.957767131555102</v>
      </c>
      <c r="G13200" s="12">
        <f t="shared" si="825"/>
        <v>-0.63541664112619223</v>
      </c>
      <c r="H13200" s="12">
        <f t="shared" si="826"/>
        <v>3.3348039297046876E-2</v>
      </c>
      <c r="I13200" s="17">
        <f t="shared" si="827"/>
        <v>0.32752613240418116</v>
      </c>
      <c r="J13200" s="48" t="str">
        <f t="shared" si="828"/>
        <v>entry2_</v>
      </c>
    </row>
    <row r="13201" spans="1:10">
      <c r="A13201" s="12" t="s">
        <v>15589</v>
      </c>
      <c r="B13201" s="12">
        <v>287</v>
      </c>
      <c r="C13201" s="12">
        <v>94</v>
      </c>
      <c r="D13201" s="12">
        <v>-17.764830484120999</v>
      </c>
      <c r="E13201" s="12">
        <v>0.93233671696078502</v>
      </c>
      <c r="F13201" s="12">
        <v>-27.957767131555102</v>
      </c>
      <c r="G13201" s="12">
        <f t="shared" si="825"/>
        <v>-0.63541664112619223</v>
      </c>
      <c r="H13201" s="12">
        <f t="shared" si="826"/>
        <v>3.3348039297046876E-2</v>
      </c>
      <c r="I13201" s="17">
        <f t="shared" si="827"/>
        <v>0.32752613240418116</v>
      </c>
      <c r="J13201" s="48" t="str">
        <f t="shared" si="828"/>
        <v>entry2_</v>
      </c>
    </row>
    <row r="13202" spans="1:10">
      <c r="A13202" s="12" t="s">
        <v>15284</v>
      </c>
      <c r="B13202" s="12">
        <v>287</v>
      </c>
      <c r="C13202" s="12">
        <v>67</v>
      </c>
      <c r="D13202" s="12">
        <v>-43.4280038863402</v>
      </c>
      <c r="E13202" s="12">
        <v>2.3785050754411801</v>
      </c>
      <c r="F13202" s="12">
        <v>-72.316650697332705</v>
      </c>
      <c r="G13202" s="12">
        <f t="shared" si="825"/>
        <v>-0.60052565304911143</v>
      </c>
      <c r="H13202" s="12">
        <f t="shared" si="826"/>
        <v>3.2890144282206199E-2</v>
      </c>
      <c r="I13202" s="17">
        <f t="shared" si="827"/>
        <v>0.23344947735191637</v>
      </c>
      <c r="J13202" s="48" t="str">
        <f t="shared" si="828"/>
        <v>entry2_</v>
      </c>
    </row>
    <row r="13203" spans="1:10">
      <c r="A13203" s="12" t="s">
        <v>13785</v>
      </c>
      <c r="B13203" s="12">
        <v>287</v>
      </c>
      <c r="C13203" s="12">
        <v>58</v>
      </c>
      <c r="D13203" s="12">
        <v>-13.774925304567899</v>
      </c>
      <c r="E13203" s="12">
        <v>1.07759965102516</v>
      </c>
      <c r="F13203" s="12">
        <v>-32.897084344636099</v>
      </c>
      <c r="G13203" s="12">
        <f t="shared" si="825"/>
        <v>-0.41872784713256556</v>
      </c>
      <c r="H13203" s="12">
        <f t="shared" si="826"/>
        <v>3.2756691740095309E-2</v>
      </c>
      <c r="I13203" s="17">
        <f t="shared" si="827"/>
        <v>0.20209059233449478</v>
      </c>
      <c r="J13203" s="48" t="str">
        <f t="shared" si="828"/>
        <v>entry2_</v>
      </c>
    </row>
    <row r="13204" spans="1:10">
      <c r="A13204" s="12" t="s">
        <v>16588</v>
      </c>
      <c r="B13204" s="12">
        <v>287</v>
      </c>
      <c r="C13204" s="12">
        <v>98</v>
      </c>
      <c r="D13204" s="12">
        <v>-16.645860390077601</v>
      </c>
      <c r="E13204" s="12">
        <v>0.73233671696078495</v>
      </c>
      <c r="F13204" s="12">
        <v>-22.6125594628712</v>
      </c>
      <c r="G13204" s="12">
        <f t="shared" si="825"/>
        <v>-0.73613340486331724</v>
      </c>
      <c r="H13204" s="12">
        <f t="shared" si="826"/>
        <v>3.2386281533642786E-2</v>
      </c>
      <c r="I13204" s="17">
        <f t="shared" si="827"/>
        <v>0.34146341463414637</v>
      </c>
      <c r="J13204" s="48" t="str">
        <f t="shared" si="828"/>
        <v>entry2_</v>
      </c>
    </row>
    <row r="13205" spans="1:10">
      <c r="A13205" s="12" t="s">
        <v>13437</v>
      </c>
      <c r="B13205" s="12">
        <v>287</v>
      </c>
      <c r="C13205" s="12">
        <v>92</v>
      </c>
      <c r="D13205" s="12">
        <v>-19.968030274312699</v>
      </c>
      <c r="E13205" s="12">
        <v>1.72849549335563</v>
      </c>
      <c r="F13205" s="12">
        <v>-53.616822556541898</v>
      </c>
      <c r="G13205" s="12">
        <f t="shared" si="825"/>
        <v>-0.37242099255798511</v>
      </c>
      <c r="H13205" s="12">
        <f t="shared" si="826"/>
        <v>3.223793225592278E-2</v>
      </c>
      <c r="I13205" s="17">
        <f t="shared" si="827"/>
        <v>0.32055749128919858</v>
      </c>
      <c r="J13205" s="48" t="str">
        <f t="shared" si="828"/>
        <v>entry2_</v>
      </c>
    </row>
    <row r="13206" spans="1:10">
      <c r="A13206" s="12" t="s">
        <v>15557</v>
      </c>
      <c r="B13206" s="12">
        <v>287</v>
      </c>
      <c r="C13206" s="12">
        <v>121</v>
      </c>
      <c r="D13206" s="12">
        <v>-19.502649080002001</v>
      </c>
      <c r="E13206" s="12">
        <v>0.97849549335563302</v>
      </c>
      <c r="F13206" s="12">
        <v>-30.8394916148481</v>
      </c>
      <c r="G13206" s="12">
        <f t="shared" si="825"/>
        <v>-0.63239204211175071</v>
      </c>
      <c r="H13206" s="12">
        <f t="shared" si="826"/>
        <v>3.1728651871956372E-2</v>
      </c>
      <c r="I13206" s="17">
        <f t="shared" si="827"/>
        <v>0.42160278745644597</v>
      </c>
      <c r="J13206" s="48" t="str">
        <f t="shared" si="828"/>
        <v>entry2_</v>
      </c>
    </row>
    <row r="13207" spans="1:10">
      <c r="A13207" s="12" t="s">
        <v>18448</v>
      </c>
      <c r="B13207" s="12">
        <v>287</v>
      </c>
      <c r="C13207" s="12">
        <v>77</v>
      </c>
      <c r="D13207" s="12">
        <v>-32.800357449939199</v>
      </c>
      <c r="E13207" s="12">
        <v>1.14575183250416</v>
      </c>
      <c r="F13207" s="12">
        <v>-36.290449138040302</v>
      </c>
      <c r="G13207" s="12">
        <f t="shared" si="825"/>
        <v>-0.90382891997766079</v>
      </c>
      <c r="H13207" s="12">
        <f t="shared" si="826"/>
        <v>3.1571718171521948E-2</v>
      </c>
      <c r="I13207" s="17">
        <f t="shared" si="827"/>
        <v>0.26829268292682928</v>
      </c>
      <c r="J13207" s="48" t="str">
        <f t="shared" si="828"/>
        <v>entry2_</v>
      </c>
    </row>
    <row r="13208" spans="1:10">
      <c r="A13208" s="12" t="s">
        <v>15755</v>
      </c>
      <c r="B13208" s="12">
        <v>287</v>
      </c>
      <c r="C13208" s="12">
        <v>59</v>
      </c>
      <c r="D13208" s="12">
        <v>-30.455204293019499</v>
      </c>
      <c r="E13208" s="12">
        <v>1.4585050754411799</v>
      </c>
      <c r="F13208" s="12">
        <v>-46.684566662752097</v>
      </c>
      <c r="G13208" s="12">
        <f t="shared" si="825"/>
        <v>-0.65236129346614646</v>
      </c>
      <c r="H13208" s="12">
        <f t="shared" si="826"/>
        <v>3.1241696768385507E-2</v>
      </c>
      <c r="I13208" s="17">
        <f t="shared" si="827"/>
        <v>0.20557491289198607</v>
      </c>
      <c r="J13208" s="48" t="str">
        <f t="shared" si="828"/>
        <v>entry2_</v>
      </c>
    </row>
    <row r="13209" spans="1:10">
      <c r="A13209" s="12" t="s">
        <v>18458</v>
      </c>
      <c r="B13209" s="12">
        <v>287</v>
      </c>
      <c r="C13209" s="12">
        <v>77</v>
      </c>
      <c r="D13209" s="12">
        <v>-33.440357449939199</v>
      </c>
      <c r="E13209" s="12">
        <v>1.14575183250416</v>
      </c>
      <c r="F13209" s="12">
        <v>-36.930449138040302</v>
      </c>
      <c r="G13209" s="12">
        <f t="shared" si="825"/>
        <v>-0.90549555259792047</v>
      </c>
      <c r="H13209" s="12">
        <f t="shared" si="826"/>
        <v>3.1024584299571258E-2</v>
      </c>
      <c r="I13209" s="17">
        <f t="shared" si="827"/>
        <v>0.26829268292682928</v>
      </c>
      <c r="J13209" s="48" t="str">
        <f t="shared" si="828"/>
        <v>entry2_</v>
      </c>
    </row>
    <row r="13210" spans="1:10">
      <c r="A13210" s="12" t="s">
        <v>19158</v>
      </c>
      <c r="B13210" s="12">
        <v>287</v>
      </c>
      <c r="C13210" s="12">
        <v>82</v>
      </c>
      <c r="D13210" s="12">
        <v>-41.597866105874303</v>
      </c>
      <c r="E13210" s="12">
        <v>1.3299999999999901</v>
      </c>
      <c r="F13210" s="12">
        <v>-42.927866105874301</v>
      </c>
      <c r="G13210" s="12">
        <f t="shared" si="825"/>
        <v>-0.96901779378644681</v>
      </c>
      <c r="H13210" s="12">
        <f t="shared" si="826"/>
        <v>3.0982206213553003E-2</v>
      </c>
      <c r="I13210" s="17">
        <f t="shared" si="827"/>
        <v>0.2857142857142857</v>
      </c>
      <c r="J13210" s="48" t="str">
        <f t="shared" si="828"/>
        <v>entry2_</v>
      </c>
    </row>
    <row r="13211" spans="1:10">
      <c r="A13211" s="12" t="s">
        <v>16251</v>
      </c>
      <c r="B13211" s="12">
        <v>287</v>
      </c>
      <c r="C13211" s="12">
        <v>98</v>
      </c>
      <c r="D13211" s="12">
        <v>-16.9870136383607</v>
      </c>
      <c r="E13211" s="12">
        <v>0.73233671696078495</v>
      </c>
      <c r="F13211" s="12">
        <v>-24.157767131555101</v>
      </c>
      <c r="G13211" s="12">
        <f t="shared" si="825"/>
        <v>-0.70316985613178229</v>
      </c>
      <c r="H13211" s="12">
        <f t="shared" si="826"/>
        <v>3.0314751896262794E-2</v>
      </c>
      <c r="I13211" s="17">
        <f t="shared" si="827"/>
        <v>0.34146341463414637</v>
      </c>
      <c r="J13211" s="48" t="str">
        <f t="shared" si="828"/>
        <v>entry2_</v>
      </c>
    </row>
    <row r="13212" spans="1:10">
      <c r="A13212" s="12" t="s">
        <v>16749</v>
      </c>
      <c r="B13212" s="12">
        <v>287</v>
      </c>
      <c r="C13212" s="12">
        <v>121</v>
      </c>
      <c r="D13212" s="12">
        <v>-23.342649080001902</v>
      </c>
      <c r="E13212" s="12">
        <v>0.93849549335563398</v>
      </c>
      <c r="F13212" s="12">
        <v>-31.069491614848101</v>
      </c>
      <c r="G13212" s="12">
        <f t="shared" si="825"/>
        <v>-0.75130450698608975</v>
      </c>
      <c r="H13212" s="12">
        <f t="shared" si="826"/>
        <v>3.0206335687421652E-2</v>
      </c>
      <c r="I13212" s="17">
        <f t="shared" si="827"/>
        <v>0.42160278745644597</v>
      </c>
      <c r="J13212" s="48" t="str">
        <f t="shared" si="828"/>
        <v>entry2_</v>
      </c>
    </row>
    <row r="13213" spans="1:10">
      <c r="A13213" s="12" t="s">
        <v>13883</v>
      </c>
      <c r="B13213" s="12">
        <v>287</v>
      </c>
      <c r="C13213" s="12">
        <v>59</v>
      </c>
      <c r="D13213" s="12">
        <v>-17.2949298943341</v>
      </c>
      <c r="E13213" s="12">
        <v>1.2054332446173299</v>
      </c>
      <c r="F13213" s="12">
        <v>-40.029737863872697</v>
      </c>
      <c r="G13213" s="12">
        <f t="shared" si="825"/>
        <v>-0.43205203973975997</v>
      </c>
      <c r="H13213" s="12">
        <f t="shared" si="826"/>
        <v>3.0113443378435096E-2</v>
      </c>
      <c r="I13213" s="17">
        <f t="shared" si="827"/>
        <v>0.20557491289198607</v>
      </c>
      <c r="J13213" s="48" t="str">
        <f t="shared" si="828"/>
        <v>entry2_</v>
      </c>
    </row>
    <row r="13214" spans="1:10">
      <c r="A13214" s="12" t="s">
        <v>13080</v>
      </c>
      <c r="B13214" s="12">
        <v>287</v>
      </c>
      <c r="C13214" s="12">
        <v>55</v>
      </c>
      <c r="D13214" s="12">
        <v>-17.0049298943342</v>
      </c>
      <c r="E13214" s="12">
        <v>1.5764262742353199</v>
      </c>
      <c r="F13214" s="12">
        <v>-53.169737863872697</v>
      </c>
      <c r="G13214" s="12">
        <f t="shared" si="825"/>
        <v>-0.31982346683504265</v>
      </c>
      <c r="H13214" s="12">
        <f t="shared" si="826"/>
        <v>2.9648938241361091E-2</v>
      </c>
      <c r="I13214" s="17">
        <f t="shared" si="827"/>
        <v>0.19163763066202091</v>
      </c>
      <c r="J13214" s="48" t="str">
        <f t="shared" si="828"/>
        <v>entry2_</v>
      </c>
    </row>
    <row r="13215" spans="1:10">
      <c r="A13215" s="12" t="s">
        <v>18500</v>
      </c>
      <c r="B13215" s="12">
        <v>287</v>
      </c>
      <c r="C13215" s="12">
        <v>77</v>
      </c>
      <c r="D13215" s="12">
        <v>-35.440357449939199</v>
      </c>
      <c r="E13215" s="12">
        <v>1.14575183250416</v>
      </c>
      <c r="F13215" s="12">
        <v>-38.930449138040302</v>
      </c>
      <c r="G13215" s="12">
        <f t="shared" si="825"/>
        <v>-0.91035059277826791</v>
      </c>
      <c r="H13215" s="12">
        <f t="shared" si="826"/>
        <v>2.9430737581308968E-2</v>
      </c>
      <c r="I13215" s="17">
        <f t="shared" si="827"/>
        <v>0.26829268292682928</v>
      </c>
      <c r="J13215" s="48" t="str">
        <f t="shared" si="828"/>
        <v>entry2_</v>
      </c>
    </row>
    <row r="13216" spans="1:10">
      <c r="A13216" s="12" t="s">
        <v>18779</v>
      </c>
      <c r="B13216" s="12">
        <v>287</v>
      </c>
      <c r="C13216" s="12">
        <v>84</v>
      </c>
      <c r="D13216" s="12">
        <v>-28.9165547229791</v>
      </c>
      <c r="E13216" s="12">
        <v>0.90233671696078499</v>
      </c>
      <c r="F13216" s="12">
        <v>-30.924726185592402</v>
      </c>
      <c r="G13216" s="12">
        <f t="shared" si="825"/>
        <v>-0.93506259520095947</v>
      </c>
      <c r="H13216" s="12">
        <f t="shared" si="826"/>
        <v>2.9178486869874919E-2</v>
      </c>
      <c r="I13216" s="17">
        <f t="shared" si="827"/>
        <v>0.29268292682926828</v>
      </c>
      <c r="J13216" s="48" t="str">
        <f t="shared" si="828"/>
        <v>entry2_</v>
      </c>
    </row>
    <row r="13217" spans="1:10">
      <c r="A13217" s="12" t="s">
        <v>13730</v>
      </c>
      <c r="B13217" s="12">
        <v>287</v>
      </c>
      <c r="C13217" s="12">
        <v>63</v>
      </c>
      <c r="D13217" s="12">
        <v>-33.4737182205454</v>
      </c>
      <c r="E13217" s="12">
        <v>2.3785050754411801</v>
      </c>
      <c r="F13217" s="12">
        <v>-81.526650697332798</v>
      </c>
      <c r="G13217" s="12">
        <f t="shared" si="825"/>
        <v>-0.41058620628015713</v>
      </c>
      <c r="H13217" s="12">
        <f t="shared" si="826"/>
        <v>2.9174571199684945E-2</v>
      </c>
      <c r="I13217" s="17">
        <f t="shared" si="827"/>
        <v>0.21951219512195122</v>
      </c>
      <c r="J13217" s="48" t="str">
        <f t="shared" si="828"/>
        <v>entry2_</v>
      </c>
    </row>
    <row r="13218" spans="1:10">
      <c r="A13218" s="12" t="s">
        <v>14199</v>
      </c>
      <c r="B13218" s="12">
        <v>287</v>
      </c>
      <c r="C13218" s="12">
        <v>64</v>
      </c>
      <c r="D13218" s="12">
        <v>-38.533718220545403</v>
      </c>
      <c r="E13218" s="12">
        <v>2.3785050754411801</v>
      </c>
      <c r="F13218" s="12">
        <v>-81.526650697332798</v>
      </c>
      <c r="G13218" s="12">
        <f t="shared" si="825"/>
        <v>-0.47265180025120374</v>
      </c>
      <c r="H13218" s="12">
        <f t="shared" si="826"/>
        <v>2.9174571199684945E-2</v>
      </c>
      <c r="I13218" s="17">
        <f t="shared" si="827"/>
        <v>0.22299651567944251</v>
      </c>
      <c r="J13218" s="48" t="str">
        <f t="shared" si="828"/>
        <v>entry2_</v>
      </c>
    </row>
    <row r="13219" spans="1:10">
      <c r="A13219" s="12" t="s">
        <v>14183</v>
      </c>
      <c r="B13219" s="12">
        <v>287</v>
      </c>
      <c r="C13219" s="12">
        <v>63</v>
      </c>
      <c r="D13219" s="12">
        <v>-38.345582498773503</v>
      </c>
      <c r="E13219" s="12">
        <v>2.3785050754411801</v>
      </c>
      <c r="F13219" s="12">
        <v>-81.596650697332706</v>
      </c>
      <c r="G13219" s="12">
        <f t="shared" si="825"/>
        <v>-0.46994064304194499</v>
      </c>
      <c r="H13219" s="12">
        <f t="shared" si="826"/>
        <v>2.9149542966705747E-2</v>
      </c>
      <c r="I13219" s="17">
        <f t="shared" si="827"/>
        <v>0.21951219512195122</v>
      </c>
      <c r="J13219" s="48" t="str">
        <f t="shared" si="828"/>
        <v>entry2_</v>
      </c>
    </row>
    <row r="13220" spans="1:10">
      <c r="A13220" s="12" t="s">
        <v>14568</v>
      </c>
      <c r="B13220" s="12">
        <v>287</v>
      </c>
      <c r="C13220" s="12">
        <v>64</v>
      </c>
      <c r="D13220" s="12">
        <v>-42.335582498773498</v>
      </c>
      <c r="E13220" s="12">
        <v>2.3785050754411801</v>
      </c>
      <c r="F13220" s="12">
        <v>-81.596650697332706</v>
      </c>
      <c r="G13220" s="12">
        <f t="shared" si="825"/>
        <v>-0.51883970894601183</v>
      </c>
      <c r="H13220" s="12">
        <f t="shared" si="826"/>
        <v>2.9149542966705747E-2</v>
      </c>
      <c r="I13220" s="17">
        <f t="shared" si="827"/>
        <v>0.22299651567944251</v>
      </c>
      <c r="J13220" s="48" t="str">
        <f t="shared" si="828"/>
        <v>entry2_</v>
      </c>
    </row>
    <row r="13221" spans="1:10">
      <c r="A13221" s="12" t="s">
        <v>15277</v>
      </c>
      <c r="B13221" s="12">
        <v>287</v>
      </c>
      <c r="C13221" s="12">
        <v>87</v>
      </c>
      <c r="D13221" s="12">
        <v>-19.680067933437201</v>
      </c>
      <c r="E13221" s="12">
        <v>0.93233671696078502</v>
      </c>
      <c r="F13221" s="12">
        <v>-32.8220637547644</v>
      </c>
      <c r="G13221" s="12">
        <f t="shared" si="825"/>
        <v>-0.59959873579187939</v>
      </c>
      <c r="H13221" s="12">
        <f t="shared" si="826"/>
        <v>2.8405792028401884E-2</v>
      </c>
      <c r="I13221" s="17">
        <f t="shared" si="827"/>
        <v>0.30313588850174217</v>
      </c>
      <c r="J13221" s="48" t="str">
        <f t="shared" si="828"/>
        <v>entry2_</v>
      </c>
    </row>
    <row r="13222" spans="1:10">
      <c r="A13222" s="12" t="s">
        <v>14232</v>
      </c>
      <c r="B13222" s="12">
        <v>287</v>
      </c>
      <c r="C13222" s="12">
        <v>75</v>
      </c>
      <c r="D13222" s="12">
        <v>-16.153738891703</v>
      </c>
      <c r="E13222" s="12">
        <v>0.96145141674568402</v>
      </c>
      <c r="F13222" s="12">
        <v>-33.944738521961298</v>
      </c>
      <c r="G13222" s="12">
        <f t="shared" si="825"/>
        <v>-0.47588343864401789</v>
      </c>
      <c r="H13222" s="12">
        <f t="shared" si="826"/>
        <v>2.8324018938123557E-2</v>
      </c>
      <c r="I13222" s="17">
        <f t="shared" si="827"/>
        <v>0.26132404181184671</v>
      </c>
      <c r="J13222" s="48" t="str">
        <f t="shared" si="828"/>
        <v>entry2_</v>
      </c>
    </row>
    <row r="13223" spans="1:10">
      <c r="A13223" s="12" t="s">
        <v>18532</v>
      </c>
      <c r="B13223" s="12">
        <v>287</v>
      </c>
      <c r="C13223" s="12">
        <v>89</v>
      </c>
      <c r="D13223" s="12">
        <v>-30.2538922921511</v>
      </c>
      <c r="E13223" s="12">
        <v>0.93233671696078502</v>
      </c>
      <c r="F13223" s="12">
        <v>-33.1582923723753</v>
      </c>
      <c r="G13223" s="12">
        <f t="shared" si="825"/>
        <v>-0.91240803212641008</v>
      </c>
      <c r="H13223" s="12">
        <f t="shared" si="826"/>
        <v>2.811775427064904E-2</v>
      </c>
      <c r="I13223" s="17">
        <f t="shared" si="827"/>
        <v>0.31010452961672474</v>
      </c>
      <c r="J13223" s="48" t="str">
        <f t="shared" si="828"/>
        <v>entry2_</v>
      </c>
    </row>
    <row r="13224" spans="1:10">
      <c r="A13224" s="12" t="s">
        <v>19199</v>
      </c>
      <c r="B13224" s="12">
        <v>287</v>
      </c>
      <c r="C13224" s="12">
        <v>54</v>
      </c>
      <c r="D13224" s="12">
        <v>-61.635174125490103</v>
      </c>
      <c r="E13224" s="12">
        <v>1.76999999999999</v>
      </c>
      <c r="F13224" s="12">
        <v>-63.405174125490099</v>
      </c>
      <c r="G13224" s="12">
        <f t="shared" si="825"/>
        <v>-0.97208429715062605</v>
      </c>
      <c r="H13224" s="12">
        <f t="shared" si="826"/>
        <v>2.7915702849373863E-2</v>
      </c>
      <c r="I13224" s="17">
        <f t="shared" si="827"/>
        <v>0.18815331010452963</v>
      </c>
      <c r="J13224" s="48" t="str">
        <f t="shared" si="828"/>
        <v>entry2_</v>
      </c>
    </row>
    <row r="13225" spans="1:10">
      <c r="A13225" s="12" t="s">
        <v>15824</v>
      </c>
      <c r="B13225" s="12">
        <v>287</v>
      </c>
      <c r="C13225" s="12">
        <v>95</v>
      </c>
      <c r="D13225" s="12">
        <v>-41.074091962070497</v>
      </c>
      <c r="E13225" s="12">
        <v>1.69999999999999</v>
      </c>
      <c r="F13225" s="12">
        <v>-62.319647785826596</v>
      </c>
      <c r="G13225" s="12">
        <f t="shared" si="825"/>
        <v>-0.65908735722046252</v>
      </c>
      <c r="H13225" s="12">
        <f t="shared" si="826"/>
        <v>2.7278716430528708E-2</v>
      </c>
      <c r="I13225" s="17">
        <f t="shared" si="827"/>
        <v>0.33101045296167247</v>
      </c>
      <c r="J13225" s="48" t="str">
        <f t="shared" si="828"/>
        <v>entry2_</v>
      </c>
    </row>
    <row r="13226" spans="1:10">
      <c r="A13226" s="12" t="s">
        <v>16020</v>
      </c>
      <c r="B13226" s="12">
        <v>287</v>
      </c>
      <c r="C13226" s="12">
        <v>55</v>
      </c>
      <c r="D13226" s="12">
        <v>-35.391169552013302</v>
      </c>
      <c r="E13226" s="12">
        <v>1.3985050754411801</v>
      </c>
      <c r="F13226" s="12">
        <v>-52.004566662752097</v>
      </c>
      <c r="G13226" s="12">
        <f t="shared" si="825"/>
        <v>-0.68053964917204046</v>
      </c>
      <c r="H13226" s="12">
        <f t="shared" si="826"/>
        <v>2.6891966709586091E-2</v>
      </c>
      <c r="I13226" s="17">
        <f t="shared" si="827"/>
        <v>0.19163763066202091</v>
      </c>
      <c r="J13226" s="48" t="str">
        <f t="shared" si="828"/>
        <v>entry2_</v>
      </c>
    </row>
    <row r="13227" spans="1:10">
      <c r="A13227" s="12" t="s">
        <v>13569</v>
      </c>
      <c r="B13227" s="12">
        <v>287</v>
      </c>
      <c r="C13227" s="12">
        <v>52</v>
      </c>
      <c r="D13227" s="12">
        <v>-18.063685320270501</v>
      </c>
      <c r="E13227" s="12">
        <v>1.2054332446173299</v>
      </c>
      <c r="F13227" s="12">
        <v>-46.055973590862898</v>
      </c>
      <c r="G13227" s="12">
        <f t="shared" si="825"/>
        <v>-0.39221156153898307</v>
      </c>
      <c r="H13227" s="12">
        <f t="shared" si="826"/>
        <v>2.6173222508023959E-2</v>
      </c>
      <c r="I13227" s="17">
        <f t="shared" si="827"/>
        <v>0.18118466898954705</v>
      </c>
      <c r="J13227" s="48" t="str">
        <f t="shared" si="828"/>
        <v>entry2_</v>
      </c>
    </row>
    <row r="13228" spans="1:10">
      <c r="A13228" s="12" t="s">
        <v>15551</v>
      </c>
      <c r="B13228" s="12">
        <v>287</v>
      </c>
      <c r="C13228" s="12">
        <v>87</v>
      </c>
      <c r="D13228" s="12">
        <v>-22.530067933437198</v>
      </c>
      <c r="E13228" s="12">
        <v>0.93233671696078502</v>
      </c>
      <c r="F13228" s="12">
        <v>-35.672063754764402</v>
      </c>
      <c r="G13228" s="12">
        <f t="shared" si="825"/>
        <v>-0.6315885755398174</v>
      </c>
      <c r="H13228" s="12">
        <f t="shared" si="826"/>
        <v>2.61363268290375E-2</v>
      </c>
      <c r="I13228" s="17">
        <f t="shared" si="827"/>
        <v>0.30313588850174217</v>
      </c>
      <c r="J13228" s="48" t="str">
        <f t="shared" si="828"/>
        <v>entry2_</v>
      </c>
    </row>
    <row r="13229" spans="1:10">
      <c r="A13229" s="12" t="s">
        <v>15416</v>
      </c>
      <c r="B13229" s="12">
        <v>287</v>
      </c>
      <c r="C13229" s="12">
        <v>75</v>
      </c>
      <c r="D13229" s="12">
        <v>-34.722730364265303</v>
      </c>
      <c r="E13229" s="12">
        <v>1.4291385668457699</v>
      </c>
      <c r="F13229" s="12">
        <v>-56.311528035477401</v>
      </c>
      <c r="G13229" s="12">
        <f t="shared" si="825"/>
        <v>-0.61661850735766366</v>
      </c>
      <c r="H13229" s="12">
        <f t="shared" si="826"/>
        <v>2.5379147338097159E-2</v>
      </c>
      <c r="I13229" s="17">
        <f t="shared" si="827"/>
        <v>0.26132404181184671</v>
      </c>
      <c r="J13229" s="48" t="str">
        <f t="shared" si="828"/>
        <v>entry2_</v>
      </c>
    </row>
    <row r="13230" spans="1:10">
      <c r="A13230" s="12" t="s">
        <v>16782</v>
      </c>
      <c r="B13230" s="12">
        <v>287</v>
      </c>
      <c r="C13230" s="12">
        <v>87</v>
      </c>
      <c r="D13230" s="12">
        <v>-27.8384398305835</v>
      </c>
      <c r="E13230" s="12">
        <v>0.93233671696078502</v>
      </c>
      <c r="F13230" s="12">
        <v>-36.850221728413899</v>
      </c>
      <c r="G13230" s="12">
        <f t="shared" si="825"/>
        <v>-0.75544836706147322</v>
      </c>
      <c r="H13230" s="12">
        <f t="shared" si="826"/>
        <v>2.530070846878767E-2</v>
      </c>
      <c r="I13230" s="17">
        <f t="shared" si="827"/>
        <v>0.30313588850174217</v>
      </c>
      <c r="J13230" s="48" t="str">
        <f t="shared" si="828"/>
        <v>entry2_</v>
      </c>
    </row>
    <row r="13231" spans="1:10">
      <c r="A13231" s="12" t="s">
        <v>13892</v>
      </c>
      <c r="B13231" s="12">
        <v>287</v>
      </c>
      <c r="C13231" s="12">
        <v>63</v>
      </c>
      <c r="D13231" s="12">
        <v>-22.3655315322905</v>
      </c>
      <c r="E13231" s="12">
        <v>1.30543324461733</v>
      </c>
      <c r="F13231" s="12">
        <v>-51.629790741511798</v>
      </c>
      <c r="G13231" s="12">
        <f t="shared" si="825"/>
        <v>-0.43319043542642111</v>
      </c>
      <c r="H13231" s="12">
        <f t="shared" si="826"/>
        <v>2.5284496138151594E-2</v>
      </c>
      <c r="I13231" s="17">
        <f t="shared" si="827"/>
        <v>0.21951219512195122</v>
      </c>
      <c r="J13231" s="48" t="str">
        <f t="shared" si="828"/>
        <v>entry2_</v>
      </c>
    </row>
    <row r="13232" spans="1:10">
      <c r="A13232" s="12" t="s">
        <v>18708</v>
      </c>
      <c r="B13232" s="12">
        <v>287</v>
      </c>
      <c r="C13232" s="12">
        <v>85</v>
      </c>
      <c r="D13232" s="12">
        <v>-19.638745096701498</v>
      </c>
      <c r="E13232" s="12">
        <v>0.53000000000000203</v>
      </c>
      <c r="F13232" s="12">
        <v>-21.161449783655701</v>
      </c>
      <c r="G13232" s="12">
        <f t="shared" si="825"/>
        <v>-0.92804346098582136</v>
      </c>
      <c r="H13232" s="12">
        <f t="shared" si="826"/>
        <v>2.5045542976424699E-2</v>
      </c>
      <c r="I13232" s="17">
        <f t="shared" si="827"/>
        <v>0.29616724738675959</v>
      </c>
      <c r="J13232" s="48" t="str">
        <f t="shared" si="828"/>
        <v>entry2_</v>
      </c>
    </row>
    <row r="13233" spans="1:10">
      <c r="A13233" s="12" t="s">
        <v>15692</v>
      </c>
      <c r="B13233" s="12">
        <v>287</v>
      </c>
      <c r="C13233" s="12">
        <v>82</v>
      </c>
      <c r="D13233" s="12">
        <v>-32.089512984515899</v>
      </c>
      <c r="E13233" s="12">
        <v>1.2385050754411699</v>
      </c>
      <c r="F13233" s="12">
        <v>-49.674468709812103</v>
      </c>
      <c r="G13233" s="12">
        <f t="shared" si="825"/>
        <v>-0.64599609855872131</v>
      </c>
      <c r="H13233" s="12">
        <f t="shared" si="826"/>
        <v>2.4932427212785276E-2</v>
      </c>
      <c r="I13233" s="17">
        <f t="shared" si="827"/>
        <v>0.2857142857142857</v>
      </c>
      <c r="J13233" s="48" t="str">
        <f t="shared" si="828"/>
        <v>entry2_</v>
      </c>
    </row>
    <row r="13234" spans="1:10">
      <c r="A13234" s="12" t="s">
        <v>15272</v>
      </c>
      <c r="B13234" s="12">
        <v>287</v>
      </c>
      <c r="C13234" s="12">
        <v>65</v>
      </c>
      <c r="D13234" s="12">
        <v>-36.129247465991099</v>
      </c>
      <c r="E13234" s="12">
        <v>1.49543324461733</v>
      </c>
      <c r="F13234" s="12">
        <v>-60.285792145477203</v>
      </c>
      <c r="G13234" s="12">
        <f t="shared" si="825"/>
        <v>-0.59929953941397462</v>
      </c>
      <c r="H13234" s="12">
        <f t="shared" si="826"/>
        <v>2.4805732684222866E-2</v>
      </c>
      <c r="I13234" s="17">
        <f t="shared" si="827"/>
        <v>0.2264808362369338</v>
      </c>
      <c r="J13234" s="48" t="str">
        <f t="shared" si="828"/>
        <v>entry2_</v>
      </c>
    </row>
    <row r="13235" spans="1:10">
      <c r="A13235" s="12" t="s">
        <v>12542</v>
      </c>
      <c r="B13235" s="12">
        <v>296</v>
      </c>
      <c r="C13235" s="12">
        <v>51</v>
      </c>
      <c r="D13235" s="12">
        <v>-7.4446395216623102</v>
      </c>
      <c r="E13235" s="12">
        <v>0.75536047833766695</v>
      </c>
      <c r="F13235" s="12">
        <v>-30.474639521662301</v>
      </c>
      <c r="G13235" s="12">
        <f t="shared" si="825"/>
        <v>-0.24428966637555907</v>
      </c>
      <c r="H13235" s="12">
        <f t="shared" si="826"/>
        <v>2.47865270990567E-2</v>
      </c>
      <c r="I13235" s="17">
        <f t="shared" si="827"/>
        <v>0.17229729729729729</v>
      </c>
      <c r="J13235" s="48" t="str">
        <f t="shared" si="828"/>
        <v>entry2_</v>
      </c>
    </row>
    <row r="13236" spans="1:10">
      <c r="A13236" s="12" t="s">
        <v>14101</v>
      </c>
      <c r="B13236" s="12">
        <v>287</v>
      </c>
      <c r="C13236" s="12">
        <v>72</v>
      </c>
      <c r="D13236" s="12">
        <v>-16.509780906726998</v>
      </c>
      <c r="E13236" s="12">
        <v>0.88268289583928905</v>
      </c>
      <c r="F13236" s="12">
        <v>-35.930191375666702</v>
      </c>
      <c r="G13236" s="12">
        <f t="shared" si="825"/>
        <v>-0.45949604704605201</v>
      </c>
      <c r="H13236" s="12">
        <f t="shared" si="826"/>
        <v>2.456660713577706E-2</v>
      </c>
      <c r="I13236" s="17">
        <f t="shared" si="827"/>
        <v>0.25087108013937282</v>
      </c>
      <c r="J13236" s="48" t="str">
        <f t="shared" si="828"/>
        <v>entry2_</v>
      </c>
    </row>
    <row r="13237" spans="1:10">
      <c r="A13237" s="12" t="s">
        <v>14675</v>
      </c>
      <c r="B13237" s="12">
        <v>287</v>
      </c>
      <c r="C13237" s="12">
        <v>65</v>
      </c>
      <c r="D13237" s="12">
        <v>-32.822297245188899</v>
      </c>
      <c r="E13237" s="12">
        <v>1.49543324461733</v>
      </c>
      <c r="F13237" s="12">
        <v>-61.348346182159098</v>
      </c>
      <c r="G13237" s="12">
        <f t="shared" si="825"/>
        <v>-0.53501519254864693</v>
      </c>
      <c r="H13237" s="12">
        <f t="shared" si="826"/>
        <v>2.4376097118853083E-2</v>
      </c>
      <c r="I13237" s="17">
        <f t="shared" si="827"/>
        <v>0.2264808362369338</v>
      </c>
      <c r="J13237" s="48" t="str">
        <f t="shared" si="828"/>
        <v>entry2_</v>
      </c>
    </row>
    <row r="13238" spans="1:10">
      <c r="A13238" s="12" t="s">
        <v>12546</v>
      </c>
      <c r="B13238" s="12">
        <v>287</v>
      </c>
      <c r="C13238" s="12">
        <v>67</v>
      </c>
      <c r="D13238" s="12">
        <v>-15.5539400038171</v>
      </c>
      <c r="E13238" s="12">
        <v>1.49543324461733</v>
      </c>
      <c r="F13238" s="12">
        <v>-63.485792145477298</v>
      </c>
      <c r="G13238" s="12">
        <f t="shared" si="825"/>
        <v>-0.24499875449573574</v>
      </c>
      <c r="H13238" s="12">
        <f t="shared" si="826"/>
        <v>2.3555400256967007E-2</v>
      </c>
      <c r="I13238" s="17">
        <f t="shared" si="827"/>
        <v>0.23344947735191637</v>
      </c>
      <c r="J13238" s="48" t="str">
        <f t="shared" si="828"/>
        <v>entry2_</v>
      </c>
    </row>
    <row r="13239" spans="1:10">
      <c r="A13239" s="12" t="s">
        <v>15059</v>
      </c>
      <c r="B13239" s="12">
        <v>287</v>
      </c>
      <c r="C13239" s="12">
        <v>58</v>
      </c>
      <c r="D13239" s="12">
        <v>-36.654492741713902</v>
      </c>
      <c r="E13239" s="12">
        <v>1.49543324461733</v>
      </c>
      <c r="F13239" s="12">
        <v>-63.611194895745498</v>
      </c>
      <c r="G13239" s="12">
        <f t="shared" si="825"/>
        <v>-0.57622707452341004</v>
      </c>
      <c r="H13239" s="12">
        <f t="shared" si="826"/>
        <v>2.3508963273968446E-2</v>
      </c>
      <c r="I13239" s="17">
        <f t="shared" si="827"/>
        <v>0.20209059233449478</v>
      </c>
      <c r="J13239" s="48" t="str">
        <f t="shared" si="828"/>
        <v>entry2_</v>
      </c>
    </row>
    <row r="13240" spans="1:10">
      <c r="A13240" s="12" t="s">
        <v>15033</v>
      </c>
      <c r="B13240" s="12">
        <v>287</v>
      </c>
      <c r="C13240" s="12">
        <v>54</v>
      </c>
      <c r="D13240" s="12">
        <v>-34.410433013942502</v>
      </c>
      <c r="E13240" s="12">
        <v>1.3985050754411801</v>
      </c>
      <c r="F13240" s="12">
        <v>-60.0245666627521</v>
      </c>
      <c r="G13240" s="12">
        <f t="shared" si="825"/>
        <v>-0.57327249369874578</v>
      </c>
      <c r="H13240" s="12">
        <f t="shared" si="826"/>
        <v>2.3298878329246056E-2</v>
      </c>
      <c r="I13240" s="17">
        <f t="shared" si="827"/>
        <v>0.18815331010452963</v>
      </c>
      <c r="J13240" s="48" t="str">
        <f t="shared" si="828"/>
        <v>entry2_</v>
      </c>
    </row>
    <row r="13241" spans="1:10">
      <c r="A13241" s="12" t="s">
        <v>14475</v>
      </c>
      <c r="B13241" s="12">
        <v>287</v>
      </c>
      <c r="C13241" s="12">
        <v>78</v>
      </c>
      <c r="D13241" s="12">
        <v>-19.802730364265202</v>
      </c>
      <c r="E13241" s="12">
        <v>0.90233671696078499</v>
      </c>
      <c r="F13241" s="12">
        <v>-39.114726185592403</v>
      </c>
      <c r="G13241" s="12">
        <f t="shared" si="825"/>
        <v>-0.50627301518882628</v>
      </c>
      <c r="H13241" s="12">
        <f t="shared" si="826"/>
        <v>2.3068976954596542E-2</v>
      </c>
      <c r="I13241" s="17">
        <f t="shared" si="827"/>
        <v>0.27177700348432055</v>
      </c>
      <c r="J13241" s="48" t="str">
        <f t="shared" si="828"/>
        <v>entry2_</v>
      </c>
    </row>
    <row r="13242" spans="1:10">
      <c r="A13242" s="12" t="s">
        <v>14562</v>
      </c>
      <c r="B13242" s="12">
        <v>287</v>
      </c>
      <c r="C13242" s="12">
        <v>58</v>
      </c>
      <c r="D13242" s="12">
        <v>-33.707542520911701</v>
      </c>
      <c r="E13242" s="12">
        <v>1.49543324461733</v>
      </c>
      <c r="F13242" s="12">
        <v>-65.013748932427404</v>
      </c>
      <c r="G13242" s="12">
        <f t="shared" si="825"/>
        <v>-0.51846790985620483</v>
      </c>
      <c r="H13242" s="12">
        <f t="shared" si="826"/>
        <v>2.3001799914224626E-2</v>
      </c>
      <c r="I13242" s="17">
        <f t="shared" si="827"/>
        <v>0.20209059233449478</v>
      </c>
      <c r="J13242" s="48" t="str">
        <f t="shared" si="828"/>
        <v>entry2_</v>
      </c>
    </row>
    <row r="13243" spans="1:10">
      <c r="A13243" s="12" t="s">
        <v>13201</v>
      </c>
      <c r="B13243" s="12">
        <v>287</v>
      </c>
      <c r="C13243" s="12">
        <v>57</v>
      </c>
      <c r="D13243" s="12">
        <v>-19.399368297296</v>
      </c>
      <c r="E13243" s="12">
        <v>1.30543324461733</v>
      </c>
      <c r="F13243" s="12">
        <v>-57.141107807571203</v>
      </c>
      <c r="G13243" s="12">
        <f t="shared" si="825"/>
        <v>-0.33949933842069441</v>
      </c>
      <c r="H13243" s="12">
        <f t="shared" si="826"/>
        <v>2.284578116709806E-2</v>
      </c>
      <c r="I13243" s="17">
        <f t="shared" si="827"/>
        <v>0.19860627177700349</v>
      </c>
      <c r="J13243" s="48" t="str">
        <f t="shared" si="828"/>
        <v>entry2_</v>
      </c>
    </row>
    <row r="13244" spans="1:10">
      <c r="A13244" s="12" t="s">
        <v>12518</v>
      </c>
      <c r="B13244" s="12">
        <v>287</v>
      </c>
      <c r="C13244" s="12">
        <v>60</v>
      </c>
      <c r="D13244" s="12">
        <v>-16.0791852795399</v>
      </c>
      <c r="E13244" s="12">
        <v>1.49543324461733</v>
      </c>
      <c r="F13244" s="12">
        <v>-66.811194895745501</v>
      </c>
      <c r="G13244" s="12">
        <f t="shared" si="825"/>
        <v>-0.24066603365843728</v>
      </c>
      <c r="H13244" s="12">
        <f t="shared" si="826"/>
        <v>2.2382974095147612E-2</v>
      </c>
      <c r="I13244" s="17">
        <f t="shared" si="827"/>
        <v>0.20905923344947736</v>
      </c>
      <c r="J13244" s="48" t="str">
        <f t="shared" si="828"/>
        <v>entry2_</v>
      </c>
    </row>
    <row r="13245" spans="1:10">
      <c r="A13245" s="12" t="s">
        <v>16954</v>
      </c>
      <c r="B13245" s="12">
        <v>287</v>
      </c>
      <c r="C13245" s="12">
        <v>89</v>
      </c>
      <c r="D13245" s="12">
        <v>-58.4310565091141</v>
      </c>
      <c r="E13245" s="12">
        <v>1.69999999999999</v>
      </c>
      <c r="F13245" s="12">
        <v>-76.019647785826706</v>
      </c>
      <c r="G13245" s="12">
        <f t="shared" si="825"/>
        <v>-0.76863098173954092</v>
      </c>
      <c r="H13245" s="12">
        <f t="shared" si="826"/>
        <v>2.2362639784776039E-2</v>
      </c>
      <c r="I13245" s="17">
        <f t="shared" si="827"/>
        <v>0.31010452961672474</v>
      </c>
      <c r="J13245" s="48" t="str">
        <f t="shared" si="828"/>
        <v>entry2_</v>
      </c>
    </row>
    <row r="13246" spans="1:10">
      <c r="A13246" s="12" t="s">
        <v>15488</v>
      </c>
      <c r="B13246" s="12">
        <v>287</v>
      </c>
      <c r="C13246" s="12">
        <v>42</v>
      </c>
      <c r="D13246" s="12">
        <v>-39.698881106034499</v>
      </c>
      <c r="E13246" s="12">
        <v>1.3985050754411801</v>
      </c>
      <c r="F13246" s="12">
        <v>-63.564649331709902</v>
      </c>
      <c r="G13246" s="12">
        <f t="shared" si="825"/>
        <v>-0.62454338257837738</v>
      </c>
      <c r="H13246" s="12">
        <f t="shared" si="826"/>
        <v>2.2001302455758549E-2</v>
      </c>
      <c r="I13246" s="17">
        <f t="shared" si="827"/>
        <v>0.14634146341463414</v>
      </c>
      <c r="J13246" s="48" t="str">
        <f t="shared" si="828"/>
        <v>entry2_</v>
      </c>
    </row>
    <row r="13247" spans="1:10">
      <c r="A13247" s="12" t="s">
        <v>17460</v>
      </c>
      <c r="B13247" s="12">
        <v>287</v>
      </c>
      <c r="C13247" s="12">
        <v>80</v>
      </c>
      <c r="D13247" s="12">
        <v>-11.217568458388399</v>
      </c>
      <c r="E13247" s="12">
        <v>0.3</v>
      </c>
      <c r="F13247" s="12">
        <v>-13.812876036201301</v>
      </c>
      <c r="G13247" s="12">
        <f t="shared" si="825"/>
        <v>-0.81210954394935397</v>
      </c>
      <c r="H13247" s="12">
        <f t="shared" si="826"/>
        <v>2.1718865731781622E-2</v>
      </c>
      <c r="I13247" s="17">
        <f t="shared" si="827"/>
        <v>0.27874564459930312</v>
      </c>
      <c r="J13247" s="48" t="str">
        <f t="shared" si="828"/>
        <v>entry2_</v>
      </c>
    </row>
    <row r="13248" spans="1:10">
      <c r="A13248" s="12" t="s">
        <v>15501</v>
      </c>
      <c r="B13248" s="12">
        <v>287</v>
      </c>
      <c r="C13248" s="12">
        <v>33</v>
      </c>
      <c r="D13248" s="12">
        <v>-41.234208668339598</v>
      </c>
      <c r="E13248" s="12">
        <v>1.3985050754411801</v>
      </c>
      <c r="F13248" s="12">
        <v>-65.784649331709801</v>
      </c>
      <c r="G13248" s="12">
        <f t="shared" si="825"/>
        <v>-0.6268059355370571</v>
      </c>
      <c r="H13248" s="12">
        <f t="shared" si="826"/>
        <v>2.1258836060513386E-2</v>
      </c>
      <c r="I13248" s="17">
        <f t="shared" si="827"/>
        <v>0.11498257839721254</v>
      </c>
      <c r="J13248" s="48" t="str">
        <f t="shared" si="828"/>
        <v>entry2_</v>
      </c>
    </row>
    <row r="13249" spans="1:10">
      <c r="A13249" s="12" t="s">
        <v>12082</v>
      </c>
      <c r="B13249" s="12">
        <v>287</v>
      </c>
      <c r="C13249" s="12">
        <v>133</v>
      </c>
      <c r="D13249" s="12">
        <v>-3.7012464547950001</v>
      </c>
      <c r="E13249" s="12">
        <v>0.43233671696078402</v>
      </c>
      <c r="F13249" s="12">
        <v>-20.784342424098401</v>
      </c>
      <c r="G13249" s="12">
        <f t="shared" si="825"/>
        <v>-0.178078592975046</v>
      </c>
      <c r="H13249" s="12">
        <f t="shared" si="826"/>
        <v>2.0801077471640925E-2</v>
      </c>
      <c r="I13249" s="17">
        <f t="shared" si="827"/>
        <v>0.46341463414634149</v>
      </c>
      <c r="J13249" s="48" t="str">
        <f t="shared" si="828"/>
        <v>entry2_</v>
      </c>
    </row>
    <row r="13250" spans="1:10">
      <c r="A13250" s="12" t="s">
        <v>19238</v>
      </c>
      <c r="B13250" s="12">
        <v>287</v>
      </c>
      <c r="C13250" s="12">
        <v>45</v>
      </c>
      <c r="D13250" s="12">
        <v>-83.709839685224594</v>
      </c>
      <c r="E13250" s="12">
        <v>1.76999999999999</v>
      </c>
      <c r="F13250" s="12">
        <v>-85.479839685224405</v>
      </c>
      <c r="G13250" s="12">
        <f t="shared" ref="G13250:G13313" si="829">D13250/ABS(F13250)</f>
        <v>-0.97929336313079485</v>
      </c>
      <c r="H13250" s="12">
        <f t="shared" ref="H13250:H13313" si="830">E13250/ABS(F13250)</f>
        <v>2.0706636869207217E-2</v>
      </c>
      <c r="I13250" s="17">
        <f t="shared" ref="I13250:I13313" si="831">C13250/B13250</f>
        <v>0.156794425087108</v>
      </c>
      <c r="J13250" s="48" t="str">
        <f t="shared" ref="J13250:J13313" si="832">LEFT(A13250,FIND("_",A13250,6))</f>
        <v>entry2_</v>
      </c>
    </row>
    <row r="13251" spans="1:10">
      <c r="A13251" s="12" t="s">
        <v>15442</v>
      </c>
      <c r="B13251" s="12">
        <v>287</v>
      </c>
      <c r="C13251" s="12">
        <v>100</v>
      </c>
      <c r="D13251" s="12">
        <v>-21.596039690935701</v>
      </c>
      <c r="E13251" s="12">
        <v>0.70999999999999897</v>
      </c>
      <c r="F13251" s="12">
        <v>-34.888745608921603</v>
      </c>
      <c r="G13251" s="12">
        <f t="shared" si="829"/>
        <v>-0.61899731027914207</v>
      </c>
      <c r="H13251" s="12">
        <f t="shared" si="830"/>
        <v>2.0350402045364473E-2</v>
      </c>
      <c r="I13251" s="17">
        <f t="shared" si="831"/>
        <v>0.34843205574912894</v>
      </c>
      <c r="J13251" s="48" t="str">
        <f t="shared" si="832"/>
        <v>entry2_</v>
      </c>
    </row>
    <row r="13252" spans="1:10">
      <c r="A13252" s="12" t="s">
        <v>16510</v>
      </c>
      <c r="B13252" s="12">
        <v>287</v>
      </c>
      <c r="C13252" s="12">
        <v>100</v>
      </c>
      <c r="D13252" s="12">
        <v>-25.426039690935699</v>
      </c>
      <c r="E13252" s="12">
        <v>0.70999999999999897</v>
      </c>
      <c r="F13252" s="12">
        <v>-34.888745608921603</v>
      </c>
      <c r="G13252" s="12">
        <f t="shared" si="829"/>
        <v>-0.72877483117174213</v>
      </c>
      <c r="H13252" s="12">
        <f t="shared" si="830"/>
        <v>2.0350402045364473E-2</v>
      </c>
      <c r="I13252" s="17">
        <f t="shared" si="831"/>
        <v>0.34843205574912894</v>
      </c>
      <c r="J13252" s="48" t="str">
        <f t="shared" si="832"/>
        <v>entry2_</v>
      </c>
    </row>
    <row r="13253" spans="1:10">
      <c r="A13253" s="12" t="s">
        <v>16511</v>
      </c>
      <c r="B13253" s="12">
        <v>287</v>
      </c>
      <c r="C13253" s="12">
        <v>100</v>
      </c>
      <c r="D13253" s="12">
        <v>-25.426039690935699</v>
      </c>
      <c r="E13253" s="12">
        <v>0.70999999999999897</v>
      </c>
      <c r="F13253" s="12">
        <v>-34.888745608921603</v>
      </c>
      <c r="G13253" s="12">
        <f t="shared" si="829"/>
        <v>-0.72877483117174213</v>
      </c>
      <c r="H13253" s="12">
        <f t="shared" si="830"/>
        <v>2.0350402045364473E-2</v>
      </c>
      <c r="I13253" s="17">
        <f t="shared" si="831"/>
        <v>0.34843205574912894</v>
      </c>
      <c r="J13253" s="48" t="str">
        <f t="shared" si="832"/>
        <v>entry2_</v>
      </c>
    </row>
    <row r="13254" spans="1:10">
      <c r="A13254" s="12" t="s">
        <v>12723</v>
      </c>
      <c r="B13254" s="12">
        <v>287</v>
      </c>
      <c r="C13254" s="12">
        <v>50</v>
      </c>
      <c r="D13254" s="12">
        <v>-15.433508693875</v>
      </c>
      <c r="E13254" s="12">
        <v>1.1254332446173301</v>
      </c>
      <c r="F13254" s="12">
        <v>-57.135796964467502</v>
      </c>
      <c r="G13254" s="12">
        <f t="shared" si="829"/>
        <v>-0.2701197762844374</v>
      </c>
      <c r="H13254" s="12">
        <f t="shared" si="830"/>
        <v>1.969751547033171E-2</v>
      </c>
      <c r="I13254" s="17">
        <f t="shared" si="831"/>
        <v>0.17421602787456447</v>
      </c>
      <c r="J13254" s="48" t="str">
        <f t="shared" si="832"/>
        <v>entry2_</v>
      </c>
    </row>
    <row r="13255" spans="1:10">
      <c r="A13255" s="12" t="s">
        <v>12968</v>
      </c>
      <c r="B13255" s="12">
        <v>287</v>
      </c>
      <c r="C13255" s="12">
        <v>55</v>
      </c>
      <c r="D13255" s="12">
        <v>-16.2549298943342</v>
      </c>
      <c r="E13255" s="12">
        <v>1.04543324461733</v>
      </c>
      <c r="F13255" s="12">
        <v>-53.169737863872697</v>
      </c>
      <c r="G13255" s="12">
        <f t="shared" si="829"/>
        <v>-0.30571769858919984</v>
      </c>
      <c r="H13255" s="12">
        <f t="shared" si="830"/>
        <v>1.966218542009536E-2</v>
      </c>
      <c r="I13255" s="17">
        <f t="shared" si="831"/>
        <v>0.19163763066202091</v>
      </c>
      <c r="J13255" s="48" t="str">
        <f t="shared" si="832"/>
        <v>entry2_</v>
      </c>
    </row>
    <row r="13256" spans="1:10">
      <c r="A13256" s="12" t="s">
        <v>13917</v>
      </c>
      <c r="B13256" s="12">
        <v>287</v>
      </c>
      <c r="C13256" s="12">
        <v>61</v>
      </c>
      <c r="D13256" s="12">
        <v>-32.079247465991202</v>
      </c>
      <c r="E13256" s="12">
        <v>1.4454332446173299</v>
      </c>
      <c r="F13256" s="12">
        <v>-73.535792145477302</v>
      </c>
      <c r="G13256" s="12">
        <f t="shared" si="829"/>
        <v>-0.43623991161376485</v>
      </c>
      <c r="H13256" s="12">
        <f t="shared" si="830"/>
        <v>1.9656186497016323E-2</v>
      </c>
      <c r="I13256" s="17">
        <f t="shared" si="831"/>
        <v>0.21254355400696864</v>
      </c>
      <c r="J13256" s="48" t="str">
        <f t="shared" si="832"/>
        <v>entry2_</v>
      </c>
    </row>
    <row r="13257" spans="1:10">
      <c r="A13257" s="12" t="s">
        <v>13997</v>
      </c>
      <c r="B13257" s="12">
        <v>287</v>
      </c>
      <c r="C13257" s="12">
        <v>61</v>
      </c>
      <c r="D13257" s="12">
        <v>-32.829247465991202</v>
      </c>
      <c r="E13257" s="12">
        <v>1.4454332446173299</v>
      </c>
      <c r="F13257" s="12">
        <v>-73.535792145477302</v>
      </c>
      <c r="G13257" s="12">
        <f t="shared" si="829"/>
        <v>-0.44643902660413931</v>
      </c>
      <c r="H13257" s="12">
        <f t="shared" si="830"/>
        <v>1.9656186497016323E-2</v>
      </c>
      <c r="I13257" s="17">
        <f t="shared" si="831"/>
        <v>0.21254355400696864</v>
      </c>
      <c r="J13257" s="48" t="str">
        <f t="shared" si="832"/>
        <v>entry2_</v>
      </c>
    </row>
    <row r="13258" spans="1:10">
      <c r="A13258" s="12" t="s">
        <v>13766</v>
      </c>
      <c r="B13258" s="12">
        <v>287</v>
      </c>
      <c r="C13258" s="12">
        <v>51</v>
      </c>
      <c r="D13258" s="12">
        <v>-30.797650803654999</v>
      </c>
      <c r="E13258" s="12">
        <v>1.4454332446173299</v>
      </c>
      <c r="F13258" s="12">
        <v>-73.997226276386499</v>
      </c>
      <c r="G13258" s="12">
        <f t="shared" si="829"/>
        <v>-0.41620007064349845</v>
      </c>
      <c r="H13258" s="12">
        <f t="shared" si="830"/>
        <v>1.9533613857612753E-2</v>
      </c>
      <c r="I13258" s="17">
        <f t="shared" si="831"/>
        <v>0.17770034843205576</v>
      </c>
      <c r="J13258" s="48" t="str">
        <f t="shared" si="832"/>
        <v>entry2_</v>
      </c>
    </row>
    <row r="13259" spans="1:10">
      <c r="A13259" s="12" t="s">
        <v>13522</v>
      </c>
      <c r="B13259" s="12">
        <v>287</v>
      </c>
      <c r="C13259" s="12">
        <v>61</v>
      </c>
      <c r="D13259" s="12">
        <v>-28.772297245188899</v>
      </c>
      <c r="E13259" s="12">
        <v>1.4454332446173299</v>
      </c>
      <c r="F13259" s="12">
        <v>-74.598346182159105</v>
      </c>
      <c r="G13259" s="12">
        <f t="shared" si="829"/>
        <v>-0.38569618118518106</v>
      </c>
      <c r="H13259" s="12">
        <f t="shared" si="830"/>
        <v>1.9376210312863729E-2</v>
      </c>
      <c r="I13259" s="17">
        <f t="shared" si="831"/>
        <v>0.21254355400696864</v>
      </c>
      <c r="J13259" s="48" t="str">
        <f t="shared" si="832"/>
        <v>entry2_</v>
      </c>
    </row>
    <row r="13260" spans="1:10">
      <c r="A13260" s="12" t="s">
        <v>13591</v>
      </c>
      <c r="B13260" s="12">
        <v>287</v>
      </c>
      <c r="C13260" s="12">
        <v>61</v>
      </c>
      <c r="D13260" s="12">
        <v>-29.522297245188899</v>
      </c>
      <c r="E13260" s="12">
        <v>1.4454332446173299</v>
      </c>
      <c r="F13260" s="12">
        <v>-74.598346182159105</v>
      </c>
      <c r="G13260" s="12">
        <f t="shared" si="829"/>
        <v>-0.39575002337316473</v>
      </c>
      <c r="H13260" s="12">
        <f t="shared" si="830"/>
        <v>1.9376210312863729E-2</v>
      </c>
      <c r="I13260" s="17">
        <f t="shared" si="831"/>
        <v>0.21254355400696864</v>
      </c>
      <c r="J13260" s="48" t="str">
        <f t="shared" si="832"/>
        <v>entry2_</v>
      </c>
    </row>
    <row r="13261" spans="1:10">
      <c r="A13261" s="12" t="s">
        <v>12884</v>
      </c>
      <c r="B13261" s="12">
        <v>287</v>
      </c>
      <c r="C13261" s="12">
        <v>59</v>
      </c>
      <c r="D13261" s="12">
        <v>-18.9255315322904</v>
      </c>
      <c r="E13261" s="12">
        <v>1.25543324461732</v>
      </c>
      <c r="F13261" s="12">
        <v>-64.879790741511798</v>
      </c>
      <c r="G13261" s="12">
        <f t="shared" si="829"/>
        <v>-0.29170148849110494</v>
      </c>
      <c r="H13261" s="12">
        <f t="shared" si="830"/>
        <v>1.9350143245977839E-2</v>
      </c>
      <c r="I13261" s="17">
        <f t="shared" si="831"/>
        <v>0.20557491289198607</v>
      </c>
      <c r="J13261" s="48" t="str">
        <f t="shared" si="832"/>
        <v>entry2_</v>
      </c>
    </row>
    <row r="13262" spans="1:10">
      <c r="A13262" s="12" t="s">
        <v>12941</v>
      </c>
      <c r="B13262" s="12">
        <v>287</v>
      </c>
      <c r="C13262" s="12">
        <v>59</v>
      </c>
      <c r="D13262" s="12">
        <v>-19.6755315322904</v>
      </c>
      <c r="E13262" s="12">
        <v>1.25543324461732</v>
      </c>
      <c r="F13262" s="12">
        <v>-64.879790741511798</v>
      </c>
      <c r="G13262" s="12">
        <f t="shared" si="829"/>
        <v>-0.30326132848793974</v>
      </c>
      <c r="H13262" s="12">
        <f t="shared" si="830"/>
        <v>1.9350143245977839E-2</v>
      </c>
      <c r="I13262" s="17">
        <f t="shared" si="831"/>
        <v>0.20557491289198607</v>
      </c>
      <c r="J13262" s="48" t="str">
        <f t="shared" si="832"/>
        <v>entry2_</v>
      </c>
    </row>
    <row r="13263" spans="1:10">
      <c r="A13263" s="12" t="s">
        <v>12951</v>
      </c>
      <c r="B13263" s="12">
        <v>287</v>
      </c>
      <c r="C13263" s="12">
        <v>122</v>
      </c>
      <c r="D13263" s="12">
        <v>-6.8185941615666001</v>
      </c>
      <c r="E13263" s="12">
        <v>0.43233671696078402</v>
      </c>
      <c r="F13263" s="12">
        <v>-22.422392418917099</v>
      </c>
      <c r="G13263" s="12">
        <f t="shared" si="829"/>
        <v>-0.30409753045861232</v>
      </c>
      <c r="H13263" s="12">
        <f t="shared" si="830"/>
        <v>1.9281471347189272E-2</v>
      </c>
      <c r="I13263" s="17">
        <f t="shared" si="831"/>
        <v>0.42508710801393729</v>
      </c>
      <c r="J13263" s="48" t="str">
        <f t="shared" si="832"/>
        <v>entry2_</v>
      </c>
    </row>
    <row r="13264" spans="1:10">
      <c r="A13264" s="12" t="s">
        <v>13421</v>
      </c>
      <c r="B13264" s="12">
        <v>287</v>
      </c>
      <c r="C13264" s="12">
        <v>51</v>
      </c>
      <c r="D13264" s="12">
        <v>-27.850700582852799</v>
      </c>
      <c r="E13264" s="12">
        <v>1.4454332446173299</v>
      </c>
      <c r="F13264" s="12">
        <v>-75.399780313068305</v>
      </c>
      <c r="G13264" s="12">
        <f t="shared" si="829"/>
        <v>-0.36937376298993951</v>
      </c>
      <c r="H13264" s="12">
        <f t="shared" si="830"/>
        <v>1.9170258038096792E-2</v>
      </c>
      <c r="I13264" s="17">
        <f t="shared" si="831"/>
        <v>0.17770034843205576</v>
      </c>
      <c r="J13264" s="48" t="str">
        <f t="shared" si="832"/>
        <v>entry2_</v>
      </c>
    </row>
    <row r="13265" spans="1:10">
      <c r="A13265" s="12" t="s">
        <v>13820</v>
      </c>
      <c r="B13265" s="12">
        <v>287</v>
      </c>
      <c r="C13265" s="12">
        <v>120</v>
      </c>
      <c r="D13265" s="12">
        <v>-9.5659140485609893</v>
      </c>
      <c r="E13265" s="12">
        <v>0.43233671696078402</v>
      </c>
      <c r="F13265" s="12">
        <v>-22.662392418917101</v>
      </c>
      <c r="G13265" s="12">
        <f t="shared" si="829"/>
        <v>-0.42210521606606644</v>
      </c>
      <c r="H13265" s="12">
        <f t="shared" si="830"/>
        <v>1.9077276086698475E-2</v>
      </c>
      <c r="I13265" s="17">
        <f t="shared" si="831"/>
        <v>0.41811846689895471</v>
      </c>
      <c r="J13265" s="48" t="str">
        <f t="shared" si="832"/>
        <v>entry2_</v>
      </c>
    </row>
    <row r="13266" spans="1:10">
      <c r="A13266" s="12" t="s">
        <v>14416</v>
      </c>
      <c r="B13266" s="12">
        <v>287</v>
      </c>
      <c r="C13266" s="12">
        <v>51</v>
      </c>
      <c r="D13266" s="12">
        <v>-38.5576508036551</v>
      </c>
      <c r="E13266" s="12">
        <v>1.4454332446173299</v>
      </c>
      <c r="F13266" s="12">
        <v>-77.257226276386504</v>
      </c>
      <c r="G13266" s="12">
        <f t="shared" si="829"/>
        <v>-0.49908147964975746</v>
      </c>
      <c r="H13266" s="12">
        <f t="shared" si="830"/>
        <v>1.8709359813751471E-2</v>
      </c>
      <c r="I13266" s="17">
        <f t="shared" si="831"/>
        <v>0.17770034843205576</v>
      </c>
      <c r="J13266" s="48" t="str">
        <f t="shared" si="832"/>
        <v>entry2_</v>
      </c>
    </row>
    <row r="13267" spans="1:10">
      <c r="A13267" s="12" t="s">
        <v>11183</v>
      </c>
      <c r="B13267" s="12">
        <v>287</v>
      </c>
      <c r="C13267" s="12">
        <v>124</v>
      </c>
      <c r="D13267" s="12">
        <v>-0.43711075661890902</v>
      </c>
      <c r="E13267" s="12">
        <v>0.43233671696078402</v>
      </c>
      <c r="F13267" s="12">
        <v>-23.1823924189171</v>
      </c>
      <c r="G13267" s="12">
        <f t="shared" si="829"/>
        <v>-1.8855291064015532E-2</v>
      </c>
      <c r="H13267" s="12">
        <f t="shared" si="830"/>
        <v>1.8649357199561175E-2</v>
      </c>
      <c r="I13267" s="17">
        <f t="shared" si="831"/>
        <v>0.43205574912891986</v>
      </c>
      <c r="J13267" s="48" t="str">
        <f t="shared" si="832"/>
        <v>entry2_</v>
      </c>
    </row>
    <row r="13268" spans="1:10">
      <c r="A13268" s="12" t="s">
        <v>15168</v>
      </c>
      <c r="B13268" s="12">
        <v>287</v>
      </c>
      <c r="C13268" s="12">
        <v>122</v>
      </c>
      <c r="D13268" s="12">
        <v>-13.6754158047813</v>
      </c>
      <c r="E13268" s="12">
        <v>0.43233671696078402</v>
      </c>
      <c r="F13268" s="12">
        <v>-23.1823924189171</v>
      </c>
      <c r="G13268" s="12">
        <f t="shared" si="829"/>
        <v>-0.58990528491019778</v>
      </c>
      <c r="H13268" s="12">
        <f t="shared" si="830"/>
        <v>1.8649357199561175E-2</v>
      </c>
      <c r="I13268" s="17">
        <f t="shared" si="831"/>
        <v>0.42508710801393729</v>
      </c>
      <c r="J13268" s="48" t="str">
        <f t="shared" si="832"/>
        <v>entry2_</v>
      </c>
    </row>
    <row r="13269" spans="1:10">
      <c r="A13269" s="12" t="s">
        <v>18118</v>
      </c>
      <c r="B13269" s="12">
        <v>287</v>
      </c>
      <c r="C13269" s="12">
        <v>101</v>
      </c>
      <c r="D13269" s="12">
        <v>-33.766039690935699</v>
      </c>
      <c r="E13269" s="12">
        <v>0.70999999999999897</v>
      </c>
      <c r="F13269" s="12">
        <v>-38.500379546532599</v>
      </c>
      <c r="G13269" s="12">
        <f t="shared" si="829"/>
        <v>-0.87703134588907494</v>
      </c>
      <c r="H13269" s="12">
        <f t="shared" si="830"/>
        <v>1.8441376639985425E-2</v>
      </c>
      <c r="I13269" s="17">
        <f t="shared" si="831"/>
        <v>0.3519163763066202</v>
      </c>
      <c r="J13269" s="48" t="str">
        <f t="shared" si="832"/>
        <v>entry2_</v>
      </c>
    </row>
    <row r="13270" spans="1:10">
      <c r="A13270" s="12" t="s">
        <v>14051</v>
      </c>
      <c r="B13270" s="12">
        <v>287</v>
      </c>
      <c r="C13270" s="12">
        <v>51</v>
      </c>
      <c r="D13270" s="12">
        <v>-35.6107005828528</v>
      </c>
      <c r="E13270" s="12">
        <v>1.4454332446173299</v>
      </c>
      <c r="F13270" s="12">
        <v>-78.659780313068296</v>
      </c>
      <c r="G13270" s="12">
        <f t="shared" si="829"/>
        <v>-0.45271802744834955</v>
      </c>
      <c r="H13270" s="12">
        <f t="shared" si="830"/>
        <v>1.8375759999131221E-2</v>
      </c>
      <c r="I13270" s="17">
        <f t="shared" si="831"/>
        <v>0.17770034843205576</v>
      </c>
      <c r="J13270" s="48" t="str">
        <f t="shared" si="832"/>
        <v>entry2_</v>
      </c>
    </row>
    <row r="13271" spans="1:10">
      <c r="A13271" s="12" t="s">
        <v>19271</v>
      </c>
      <c r="B13271" s="12">
        <v>287</v>
      </c>
      <c r="C13271" s="12">
        <v>40</v>
      </c>
      <c r="D13271" s="12">
        <v>-100.920321837111</v>
      </c>
      <c r="E13271" s="12">
        <v>1.76999999999999</v>
      </c>
      <c r="F13271" s="12">
        <v>-102.690321837111</v>
      </c>
      <c r="G13271" s="12">
        <f t="shared" si="829"/>
        <v>-0.98276371162992748</v>
      </c>
      <c r="H13271" s="12">
        <f t="shared" si="830"/>
        <v>1.723628837007242E-2</v>
      </c>
      <c r="I13271" s="17">
        <f t="shared" si="831"/>
        <v>0.13937282229965156</v>
      </c>
      <c r="J13271" s="48" t="str">
        <f t="shared" si="832"/>
        <v>entry2_</v>
      </c>
    </row>
    <row r="13272" spans="1:10">
      <c r="A13272" s="12" t="s">
        <v>12418</v>
      </c>
      <c r="B13272" s="12">
        <v>287</v>
      </c>
      <c r="C13272" s="12">
        <v>81</v>
      </c>
      <c r="D13272" s="12">
        <v>-9.0745993787140709</v>
      </c>
      <c r="E13272" s="12">
        <v>0.67543324461733201</v>
      </c>
      <c r="F13272" s="12">
        <v>-40.440085743662202</v>
      </c>
      <c r="G13272" s="12">
        <f t="shared" si="829"/>
        <v>-0.22439614584982051</v>
      </c>
      <c r="H13272" s="12">
        <f t="shared" si="830"/>
        <v>1.6702072515342933E-2</v>
      </c>
      <c r="I13272" s="17">
        <f t="shared" si="831"/>
        <v>0.28222996515679444</v>
      </c>
      <c r="J13272" s="48" t="str">
        <f t="shared" si="832"/>
        <v>entry2_</v>
      </c>
    </row>
    <row r="13273" spans="1:10">
      <c r="A13273" s="12" t="s">
        <v>13321</v>
      </c>
      <c r="B13273" s="12">
        <v>287</v>
      </c>
      <c r="C13273" s="12">
        <v>47</v>
      </c>
      <c r="D13273" s="12">
        <v>-22.4668433822116</v>
      </c>
      <c r="E13273" s="12">
        <v>1.04543324461733</v>
      </c>
      <c r="F13273" s="12">
        <v>-62.905185202457702</v>
      </c>
      <c r="G13273" s="12">
        <f t="shared" si="829"/>
        <v>-0.35715407736107935</v>
      </c>
      <c r="H13273" s="12">
        <f t="shared" si="830"/>
        <v>1.6619190314004273E-2</v>
      </c>
      <c r="I13273" s="17">
        <f t="shared" si="831"/>
        <v>0.16376306620209058</v>
      </c>
      <c r="J13273" s="48" t="str">
        <f t="shared" si="832"/>
        <v>entry2_</v>
      </c>
    </row>
    <row r="13274" spans="1:10">
      <c r="A13274" s="12" t="s">
        <v>12456</v>
      </c>
      <c r="B13274" s="12">
        <v>287</v>
      </c>
      <c r="C13274" s="12">
        <v>109</v>
      </c>
      <c r="D13274" s="12">
        <v>-20.846346377101298</v>
      </c>
      <c r="E13274" s="12">
        <v>1.4885050754411699</v>
      </c>
      <c r="F13274" s="12">
        <v>-90.291551127443199</v>
      </c>
      <c r="G13274" s="12">
        <f t="shared" si="829"/>
        <v>-0.23087815102076881</v>
      </c>
      <c r="H13274" s="12">
        <f t="shared" si="830"/>
        <v>1.6485541081692128E-2</v>
      </c>
      <c r="I13274" s="17">
        <f t="shared" si="831"/>
        <v>0.37979094076655051</v>
      </c>
      <c r="J13274" s="48" t="str">
        <f t="shared" si="832"/>
        <v>entry2_</v>
      </c>
    </row>
    <row r="13275" spans="1:10">
      <c r="A13275" s="12" t="s">
        <v>19285</v>
      </c>
      <c r="B13275" s="12">
        <v>287</v>
      </c>
      <c r="C13275" s="12">
        <v>96</v>
      </c>
      <c r="D13275" s="12">
        <v>-43.039624030867003</v>
      </c>
      <c r="E13275" s="12">
        <v>0.70999999999999897</v>
      </c>
      <c r="F13275" s="12">
        <v>-43.749624030867103</v>
      </c>
      <c r="G13275" s="12">
        <f t="shared" si="829"/>
        <v>-0.98377128910869804</v>
      </c>
      <c r="H13275" s="12">
        <f t="shared" si="830"/>
        <v>1.6228710891299677E-2</v>
      </c>
      <c r="I13275" s="17">
        <f t="shared" si="831"/>
        <v>0.33449477351916379</v>
      </c>
      <c r="J13275" s="48" t="str">
        <f t="shared" si="832"/>
        <v>entry2_</v>
      </c>
    </row>
    <row r="13276" spans="1:10">
      <c r="A13276" s="12" t="s">
        <v>18687</v>
      </c>
      <c r="B13276" s="12">
        <v>287</v>
      </c>
      <c r="C13276" s="12">
        <v>38</v>
      </c>
      <c r="D13276" s="12">
        <v>-102.580786377441</v>
      </c>
      <c r="E13276" s="12">
        <v>1.76999999999999</v>
      </c>
      <c r="F13276" s="12">
        <v>-110.781747741864</v>
      </c>
      <c r="G13276" s="12">
        <f t="shared" si="829"/>
        <v>-0.92597190844531263</v>
      </c>
      <c r="H13276" s="12">
        <f t="shared" si="830"/>
        <v>1.5977361217700971E-2</v>
      </c>
      <c r="I13276" s="17">
        <f t="shared" si="831"/>
        <v>0.13240418118466898</v>
      </c>
      <c r="J13276" s="48" t="str">
        <f t="shared" si="832"/>
        <v>entry2_</v>
      </c>
    </row>
    <row r="13277" spans="1:10">
      <c r="A13277" s="12" t="s">
        <v>18657</v>
      </c>
      <c r="B13277" s="12">
        <v>287</v>
      </c>
      <c r="C13277" s="12">
        <v>100</v>
      </c>
      <c r="D13277" s="12">
        <v>-42.029426402336099</v>
      </c>
      <c r="E13277" s="12">
        <v>0.70999999999999897</v>
      </c>
      <c r="F13277" s="12">
        <v>-45.5437662579331</v>
      </c>
      <c r="G13277" s="12">
        <f t="shared" si="829"/>
        <v>-0.92283598515560072</v>
      </c>
      <c r="H13277" s="12">
        <f t="shared" si="830"/>
        <v>1.5589400226124836E-2</v>
      </c>
      <c r="I13277" s="17">
        <f t="shared" si="831"/>
        <v>0.34843205574912894</v>
      </c>
      <c r="J13277" s="48" t="str">
        <f t="shared" si="832"/>
        <v>entry2_</v>
      </c>
    </row>
    <row r="13278" spans="1:10">
      <c r="A13278" s="12" t="s">
        <v>17270</v>
      </c>
      <c r="B13278" s="12">
        <v>287</v>
      </c>
      <c r="C13278" s="12">
        <v>84</v>
      </c>
      <c r="D13278" s="12">
        <v>-43.539098566555502</v>
      </c>
      <c r="E13278" s="12">
        <v>0.83850507544117203</v>
      </c>
      <c r="F13278" s="12">
        <v>-54.698907130855602</v>
      </c>
      <c r="G13278" s="12">
        <f t="shared" si="829"/>
        <v>-0.79597748566342263</v>
      </c>
      <c r="H13278" s="12">
        <f t="shared" si="830"/>
        <v>1.5329466700956666E-2</v>
      </c>
      <c r="I13278" s="17">
        <f t="shared" si="831"/>
        <v>0.29268292682926828</v>
      </c>
      <c r="J13278" s="48" t="str">
        <f t="shared" si="832"/>
        <v>entry2_</v>
      </c>
    </row>
    <row r="13279" spans="1:10">
      <c r="A13279" s="12" t="s">
        <v>17954</v>
      </c>
      <c r="B13279" s="12">
        <v>287</v>
      </c>
      <c r="C13279" s="12">
        <v>84</v>
      </c>
      <c r="D13279" s="12">
        <v>-47.109098566555502</v>
      </c>
      <c r="E13279" s="12">
        <v>0.83850507544117203</v>
      </c>
      <c r="F13279" s="12">
        <v>-54.808907130855701</v>
      </c>
      <c r="G13279" s="12">
        <f t="shared" si="829"/>
        <v>-0.8595153786606804</v>
      </c>
      <c r="H13279" s="12">
        <f t="shared" si="830"/>
        <v>1.5298700874280339E-2</v>
      </c>
      <c r="I13279" s="17">
        <f t="shared" si="831"/>
        <v>0.29268292682926828</v>
      </c>
      <c r="J13279" s="48" t="str">
        <f t="shared" si="832"/>
        <v>entry2_</v>
      </c>
    </row>
    <row r="13280" spans="1:10">
      <c r="A13280" s="12" t="s">
        <v>18846</v>
      </c>
      <c r="B13280" s="12">
        <v>287</v>
      </c>
      <c r="C13280" s="12">
        <v>114</v>
      </c>
      <c r="D13280" s="12">
        <v>-25.388460395836301</v>
      </c>
      <c r="E13280" s="12">
        <v>0.41000000000000097</v>
      </c>
      <c r="F13280" s="12">
        <v>-27.042800251433299</v>
      </c>
      <c r="G13280" s="12">
        <f t="shared" si="829"/>
        <v>-0.93882512756757441</v>
      </c>
      <c r="H13280" s="12">
        <f t="shared" si="830"/>
        <v>1.5161151810758597E-2</v>
      </c>
      <c r="I13280" s="17">
        <f t="shared" si="831"/>
        <v>0.39721254355400698</v>
      </c>
      <c r="J13280" s="48" t="str">
        <f t="shared" si="832"/>
        <v>entry2_</v>
      </c>
    </row>
    <row r="13281" spans="1:10">
      <c r="A13281" s="12" t="s">
        <v>18374</v>
      </c>
      <c r="B13281" s="12">
        <v>287</v>
      </c>
      <c r="C13281" s="12">
        <v>97</v>
      </c>
      <c r="D13281" s="12">
        <v>-43.264091962070502</v>
      </c>
      <c r="E13281" s="12">
        <v>0.70999999999999897</v>
      </c>
      <c r="F13281" s="12">
        <v>-48.258431817667599</v>
      </c>
      <c r="G13281" s="12">
        <f t="shared" si="829"/>
        <v>-0.89650845111447131</v>
      </c>
      <c r="H13281" s="12">
        <f t="shared" si="830"/>
        <v>1.4712454865557095E-2</v>
      </c>
      <c r="I13281" s="17">
        <f t="shared" si="831"/>
        <v>0.33797909407665505</v>
      </c>
      <c r="J13281" s="48" t="str">
        <f t="shared" si="832"/>
        <v>entry2_</v>
      </c>
    </row>
    <row r="13282" spans="1:10">
      <c r="A13282" s="12" t="s">
        <v>17160</v>
      </c>
      <c r="B13282" s="12">
        <v>287</v>
      </c>
      <c r="C13282" s="12">
        <v>74</v>
      </c>
      <c r="D13282" s="12">
        <v>-18.6558659615376</v>
      </c>
      <c r="E13282" s="12">
        <v>0.35</v>
      </c>
      <c r="F13282" s="12">
        <v>-23.8052534517964</v>
      </c>
      <c r="G13282" s="12">
        <f t="shared" si="829"/>
        <v>-0.7836869285728939</v>
      </c>
      <c r="H13282" s="12">
        <f t="shared" si="830"/>
        <v>1.4702636991818634E-2</v>
      </c>
      <c r="I13282" s="17">
        <f t="shared" si="831"/>
        <v>0.25783972125435539</v>
      </c>
      <c r="J13282" s="48" t="str">
        <f t="shared" si="832"/>
        <v>entry2_</v>
      </c>
    </row>
    <row r="13283" spans="1:10">
      <c r="A13283" s="12" t="s">
        <v>18675</v>
      </c>
      <c r="B13283" s="12">
        <v>287</v>
      </c>
      <c r="C13283" s="12">
        <v>74</v>
      </c>
      <c r="D13283" s="12">
        <v>-22.005865961537602</v>
      </c>
      <c r="E13283" s="12">
        <v>0.35</v>
      </c>
      <c r="F13283" s="12">
        <v>-23.8052534517964</v>
      </c>
      <c r="G13283" s="12">
        <f t="shared" si="829"/>
        <v>-0.92441216835172946</v>
      </c>
      <c r="H13283" s="12">
        <f t="shared" si="830"/>
        <v>1.4702636991818634E-2</v>
      </c>
      <c r="I13283" s="17">
        <f t="shared" si="831"/>
        <v>0.25783972125435539</v>
      </c>
      <c r="J13283" s="48" t="str">
        <f t="shared" si="832"/>
        <v>entry2_</v>
      </c>
    </row>
    <row r="13284" spans="1:10">
      <c r="A13284" s="12" t="s">
        <v>15809</v>
      </c>
      <c r="B13284" s="12">
        <v>287</v>
      </c>
      <c r="C13284" s="12">
        <v>86</v>
      </c>
      <c r="D13284" s="12">
        <v>-37.810762522976503</v>
      </c>
      <c r="E13284" s="12">
        <v>0.83850507544117203</v>
      </c>
      <c r="F13284" s="12">
        <v>-57.518907130855602</v>
      </c>
      <c r="G13284" s="12">
        <f t="shared" si="829"/>
        <v>-0.65736232499962077</v>
      </c>
      <c r="H13284" s="12">
        <f t="shared" si="830"/>
        <v>1.4577903462831302E-2</v>
      </c>
      <c r="I13284" s="17">
        <f t="shared" si="831"/>
        <v>0.29965156794425085</v>
      </c>
      <c r="J13284" s="48" t="str">
        <f t="shared" si="832"/>
        <v>entry2_</v>
      </c>
    </row>
    <row r="13285" spans="1:10">
      <c r="A13285" s="12" t="s">
        <v>19322</v>
      </c>
      <c r="B13285" s="12">
        <v>287</v>
      </c>
      <c r="C13285" s="12">
        <v>96</v>
      </c>
      <c r="D13285" s="12">
        <v>-48.977995928013399</v>
      </c>
      <c r="E13285" s="12">
        <v>0.70999999999999897</v>
      </c>
      <c r="F13285" s="12">
        <v>-49.6879959280135</v>
      </c>
      <c r="G13285" s="12">
        <f t="shared" si="829"/>
        <v>-0.98571083444321794</v>
      </c>
      <c r="H13285" s="12">
        <f t="shared" si="830"/>
        <v>1.4289165556780071E-2</v>
      </c>
      <c r="I13285" s="17">
        <f t="shared" si="831"/>
        <v>0.33449477351916379</v>
      </c>
      <c r="J13285" s="48" t="str">
        <f t="shared" si="832"/>
        <v>entry2_</v>
      </c>
    </row>
    <row r="13286" spans="1:10">
      <c r="A13286" s="12" t="s">
        <v>18896</v>
      </c>
      <c r="B13286" s="12">
        <v>287</v>
      </c>
      <c r="C13286" s="12">
        <v>74</v>
      </c>
      <c r="D13286" s="12">
        <v>-23.374097939662601</v>
      </c>
      <c r="E13286" s="12">
        <v>0.35</v>
      </c>
      <c r="F13286" s="12">
        <v>-24.781156330441998</v>
      </c>
      <c r="G13286" s="12">
        <f t="shared" si="829"/>
        <v>-0.94322063216029517</v>
      </c>
      <c r="H13286" s="12">
        <f t="shared" si="830"/>
        <v>1.4123634722002391E-2</v>
      </c>
      <c r="I13286" s="17">
        <f t="shared" si="831"/>
        <v>0.25783972125435539</v>
      </c>
      <c r="J13286" s="48" t="str">
        <f t="shared" si="832"/>
        <v>entry2_</v>
      </c>
    </row>
    <row r="13287" spans="1:10">
      <c r="A13287" s="12" t="s">
        <v>15377</v>
      </c>
      <c r="B13287" s="12">
        <v>287</v>
      </c>
      <c r="C13287" s="12">
        <v>76</v>
      </c>
      <c r="D13287" s="12">
        <v>-29.9011471858087</v>
      </c>
      <c r="E13287" s="12">
        <v>0.67543324461733201</v>
      </c>
      <c r="F13287" s="12">
        <v>-48.836494469091697</v>
      </c>
      <c r="G13287" s="12">
        <f t="shared" si="829"/>
        <v>-0.61227054707485085</v>
      </c>
      <c r="H13287" s="12">
        <f t="shared" si="830"/>
        <v>1.3830502208646638E-2</v>
      </c>
      <c r="I13287" s="17">
        <f t="shared" si="831"/>
        <v>0.26480836236933797</v>
      </c>
      <c r="J13287" s="48" t="str">
        <f t="shared" si="832"/>
        <v>entry2_</v>
      </c>
    </row>
    <row r="13288" spans="1:10">
      <c r="A13288" s="12" t="s">
        <v>18914</v>
      </c>
      <c r="B13288" s="12">
        <v>287</v>
      </c>
      <c r="C13288" s="12">
        <v>74</v>
      </c>
      <c r="D13288" s="12">
        <v>-24.005865961537602</v>
      </c>
      <c r="E13288" s="12">
        <v>0.35</v>
      </c>
      <c r="F13288" s="12">
        <v>-25.412924352317098</v>
      </c>
      <c r="G13288" s="12">
        <f t="shared" si="829"/>
        <v>-0.94463217332753735</v>
      </c>
      <c r="H13288" s="12">
        <f t="shared" si="830"/>
        <v>1.3772519649754031E-2</v>
      </c>
      <c r="I13288" s="17">
        <f t="shared" si="831"/>
        <v>0.25783972125435539</v>
      </c>
      <c r="J13288" s="48" t="str">
        <f t="shared" si="832"/>
        <v>entry2_</v>
      </c>
    </row>
    <row r="13289" spans="1:10">
      <c r="A13289" s="12" t="s">
        <v>16301</v>
      </c>
      <c r="B13289" s="12">
        <v>287</v>
      </c>
      <c r="C13289" s="12">
        <v>143</v>
      </c>
      <c r="D13289" s="12">
        <v>-24.760107574572299</v>
      </c>
      <c r="E13289" s="12">
        <v>0.48145141674568998</v>
      </c>
      <c r="F13289" s="12">
        <v>-34.985053193804497</v>
      </c>
      <c r="G13289" s="12">
        <f t="shared" si="829"/>
        <v>-0.7077338838792181</v>
      </c>
      <c r="H13289" s="12">
        <f t="shared" si="830"/>
        <v>1.3761631691071724E-2</v>
      </c>
      <c r="I13289" s="17">
        <f t="shared" si="831"/>
        <v>0.49825783972125437</v>
      </c>
      <c r="J13289" s="48" t="str">
        <f t="shared" si="832"/>
        <v>entry2_</v>
      </c>
    </row>
    <row r="13290" spans="1:10">
      <c r="A13290" s="12" t="s">
        <v>18780</v>
      </c>
      <c r="B13290" s="12">
        <v>287</v>
      </c>
      <c r="C13290" s="12">
        <v>82</v>
      </c>
      <c r="D13290" s="12">
        <v>-48.350380276562198</v>
      </c>
      <c r="E13290" s="12">
        <v>0.70999999999999897</v>
      </c>
      <c r="F13290" s="12">
        <v>-51.707438667341698</v>
      </c>
      <c r="G13290" s="12">
        <f t="shared" si="829"/>
        <v>-0.93507591021135206</v>
      </c>
      <c r="H13290" s="12">
        <f t="shared" si="830"/>
        <v>1.3731099785618145E-2</v>
      </c>
      <c r="I13290" s="17">
        <f t="shared" si="831"/>
        <v>0.2857142857142857</v>
      </c>
      <c r="J13290" s="48" t="str">
        <f t="shared" si="832"/>
        <v>entry2_</v>
      </c>
    </row>
    <row r="13291" spans="1:10">
      <c r="A13291" s="12" t="s">
        <v>12946</v>
      </c>
      <c r="B13291" s="12">
        <v>287</v>
      </c>
      <c r="C13291" s="12">
        <v>140</v>
      </c>
      <c r="D13291" s="12">
        <v>-5.5380458299064097</v>
      </c>
      <c r="E13291" s="12">
        <v>0.25</v>
      </c>
      <c r="F13291" s="12">
        <v>-18.2381537604962</v>
      </c>
      <c r="G13291" s="12">
        <f t="shared" si="829"/>
        <v>-0.30365166905774227</v>
      </c>
      <c r="H13291" s="12">
        <f t="shared" si="830"/>
        <v>1.3707527816850598E-2</v>
      </c>
      <c r="I13291" s="17">
        <f t="shared" si="831"/>
        <v>0.48780487804878048</v>
      </c>
      <c r="J13291" s="48" t="str">
        <f t="shared" si="832"/>
        <v>entry2_</v>
      </c>
    </row>
    <row r="13292" spans="1:10">
      <c r="A13292" s="12" t="s">
        <v>14064</v>
      </c>
      <c r="B13292" s="12">
        <v>287</v>
      </c>
      <c r="C13292" s="12">
        <v>101</v>
      </c>
      <c r="D13292" s="12">
        <v>-17.692254902913401</v>
      </c>
      <c r="E13292" s="12">
        <v>0.53216630577049495</v>
      </c>
      <c r="F13292" s="12">
        <v>-38.942732739235801</v>
      </c>
      <c r="G13292" s="12">
        <f t="shared" si="829"/>
        <v>-0.45431467332768871</v>
      </c>
      <c r="H13292" s="12">
        <f t="shared" si="830"/>
        <v>1.366535598140815E-2</v>
      </c>
      <c r="I13292" s="17">
        <f t="shared" si="831"/>
        <v>0.3519163763066202</v>
      </c>
      <c r="J13292" s="48" t="str">
        <f t="shared" si="832"/>
        <v>entry2_</v>
      </c>
    </row>
    <row r="13293" spans="1:10">
      <c r="A13293" s="12" t="s">
        <v>14802</v>
      </c>
      <c r="B13293" s="12">
        <v>287</v>
      </c>
      <c r="C13293" s="12">
        <v>127</v>
      </c>
      <c r="D13293" s="12">
        <v>-10.130539614636699</v>
      </c>
      <c r="E13293" s="12">
        <v>0.25</v>
      </c>
      <c r="F13293" s="12">
        <v>-18.444667148042701</v>
      </c>
      <c r="G13293" s="12">
        <f t="shared" si="829"/>
        <v>-0.54923949200740796</v>
      </c>
      <c r="H13293" s="12">
        <f t="shared" si="830"/>
        <v>1.3554053211880777E-2</v>
      </c>
      <c r="I13293" s="17">
        <f t="shared" si="831"/>
        <v>0.4425087108013937</v>
      </c>
      <c r="J13293" s="48" t="str">
        <f t="shared" si="832"/>
        <v>entry2_</v>
      </c>
    </row>
    <row r="13294" spans="1:10">
      <c r="A13294" s="12" t="s">
        <v>13428</v>
      </c>
      <c r="B13294" s="12">
        <v>287</v>
      </c>
      <c r="C13294" s="12">
        <v>68</v>
      </c>
      <c r="D13294" s="12">
        <v>-26.705676435731402</v>
      </c>
      <c r="E13294" s="12">
        <v>0.97543324461733005</v>
      </c>
      <c r="F13294" s="12">
        <v>-71.997415946006697</v>
      </c>
      <c r="G13294" s="12">
        <f t="shared" si="829"/>
        <v>-0.37092548510017209</v>
      </c>
      <c r="H13294" s="12">
        <f t="shared" si="830"/>
        <v>1.3548170191953007E-2</v>
      </c>
      <c r="I13294" s="17">
        <f t="shared" si="831"/>
        <v>0.23693379790940766</v>
      </c>
      <c r="J13294" s="48" t="str">
        <f t="shared" si="832"/>
        <v>entry2_</v>
      </c>
    </row>
    <row r="13295" spans="1:10">
      <c r="A13295" s="12" t="s">
        <v>14830</v>
      </c>
      <c r="B13295" s="12">
        <v>287</v>
      </c>
      <c r="C13295" s="12">
        <v>76</v>
      </c>
      <c r="D13295" s="12">
        <v>-27.533719615370799</v>
      </c>
      <c r="E13295" s="12">
        <v>0.67543324461733201</v>
      </c>
      <c r="F13295" s="12">
        <v>-49.8990485057735</v>
      </c>
      <c r="G13295" s="12">
        <f t="shared" si="829"/>
        <v>-0.55178846971771511</v>
      </c>
      <c r="H13295" s="12">
        <f t="shared" si="830"/>
        <v>1.3535994469697792E-2</v>
      </c>
      <c r="I13295" s="17">
        <f t="shared" si="831"/>
        <v>0.26480836236933797</v>
      </c>
      <c r="J13295" s="48" t="str">
        <f t="shared" si="832"/>
        <v>entry2_</v>
      </c>
    </row>
    <row r="13296" spans="1:10">
      <c r="A13296" s="12" t="s">
        <v>13044</v>
      </c>
      <c r="B13296" s="12">
        <v>296</v>
      </c>
      <c r="C13296" s="12">
        <v>99</v>
      </c>
      <c r="D13296" s="12">
        <v>-7.4312659764502103</v>
      </c>
      <c r="E13296" s="12">
        <v>0.318734023549817</v>
      </c>
      <c r="F13296" s="12">
        <v>-23.611265976450099</v>
      </c>
      <c r="G13296" s="12">
        <f t="shared" si="829"/>
        <v>-0.31473390642679483</v>
      </c>
      <c r="H13296" s="12">
        <f t="shared" si="830"/>
        <v>1.3499234808829084E-2</v>
      </c>
      <c r="I13296" s="17">
        <f t="shared" si="831"/>
        <v>0.33445945945945948</v>
      </c>
      <c r="J13296" s="48" t="str">
        <f t="shared" si="832"/>
        <v>entry2_</v>
      </c>
    </row>
    <row r="13297" spans="1:10">
      <c r="A13297" s="12" t="s">
        <v>18497</v>
      </c>
      <c r="B13297" s="12">
        <v>287</v>
      </c>
      <c r="C13297" s="12">
        <v>81</v>
      </c>
      <c r="D13297" s="12">
        <v>-48.920380276562199</v>
      </c>
      <c r="E13297" s="12">
        <v>0.70999999999999897</v>
      </c>
      <c r="F13297" s="12">
        <v>-53.757438667341603</v>
      </c>
      <c r="G13297" s="12">
        <f t="shared" si="829"/>
        <v>-0.91002066856808816</v>
      </c>
      <c r="H13297" s="12">
        <f t="shared" si="830"/>
        <v>1.3207474492852539E-2</v>
      </c>
      <c r="I13297" s="17">
        <f t="shared" si="831"/>
        <v>0.28222996515679444</v>
      </c>
      <c r="J13297" s="48" t="str">
        <f t="shared" si="832"/>
        <v>entry2_</v>
      </c>
    </row>
    <row r="13298" spans="1:10">
      <c r="A13298" s="12" t="s">
        <v>19249</v>
      </c>
      <c r="B13298" s="12">
        <v>287</v>
      </c>
      <c r="C13298" s="12">
        <v>81</v>
      </c>
      <c r="D13298" s="12">
        <v>-52.750380276562197</v>
      </c>
      <c r="E13298" s="12">
        <v>0.70999999999999897</v>
      </c>
      <c r="F13298" s="12">
        <v>-53.757438667341603</v>
      </c>
      <c r="G13298" s="12">
        <f t="shared" si="829"/>
        <v>-0.98126662252248997</v>
      </c>
      <c r="H13298" s="12">
        <f t="shared" si="830"/>
        <v>1.3207474492852539E-2</v>
      </c>
      <c r="I13298" s="17">
        <f t="shared" si="831"/>
        <v>0.28222996515679444</v>
      </c>
      <c r="J13298" s="48" t="str">
        <f t="shared" si="832"/>
        <v>entry2_</v>
      </c>
    </row>
    <row r="13299" spans="1:10">
      <c r="A13299" s="12" t="s">
        <v>19250</v>
      </c>
      <c r="B13299" s="12">
        <v>287</v>
      </c>
      <c r="C13299" s="12">
        <v>81</v>
      </c>
      <c r="D13299" s="12">
        <v>-52.750380276562197</v>
      </c>
      <c r="E13299" s="12">
        <v>0.70999999999999897</v>
      </c>
      <c r="F13299" s="12">
        <v>-53.757438667341603</v>
      </c>
      <c r="G13299" s="12">
        <f t="shared" si="829"/>
        <v>-0.98126662252248997</v>
      </c>
      <c r="H13299" s="12">
        <f t="shared" si="830"/>
        <v>1.3207474492852539E-2</v>
      </c>
      <c r="I13299" s="17">
        <f t="shared" si="831"/>
        <v>0.28222996515679444</v>
      </c>
      <c r="J13299" s="48" t="str">
        <f t="shared" si="832"/>
        <v>entry2_</v>
      </c>
    </row>
    <row r="13300" spans="1:10">
      <c r="A13300" s="12" t="s">
        <v>13649</v>
      </c>
      <c r="B13300" s="12">
        <v>287</v>
      </c>
      <c r="C13300" s="12">
        <v>78</v>
      </c>
      <c r="D13300" s="12">
        <v>-20.961147185808699</v>
      </c>
      <c r="E13300" s="12">
        <v>0.67543324461733201</v>
      </c>
      <c r="F13300" s="12">
        <v>-52.0364944690917</v>
      </c>
      <c r="G13300" s="12">
        <f t="shared" si="829"/>
        <v>-0.40281628114397799</v>
      </c>
      <c r="H13300" s="12">
        <f t="shared" si="830"/>
        <v>1.297999128320455E-2</v>
      </c>
      <c r="I13300" s="17">
        <f t="shared" si="831"/>
        <v>0.27177700348432055</v>
      </c>
      <c r="J13300" s="48" t="str">
        <f t="shared" si="832"/>
        <v>entry2_</v>
      </c>
    </row>
    <row r="13301" spans="1:10">
      <c r="A13301" s="12" t="s">
        <v>13934</v>
      </c>
      <c r="B13301" s="12">
        <v>287</v>
      </c>
      <c r="C13301" s="12">
        <v>140</v>
      </c>
      <c r="D13301" s="12">
        <v>-8.5313198858473793</v>
      </c>
      <c r="E13301" s="12">
        <v>0.25</v>
      </c>
      <c r="F13301" s="12">
        <v>-19.428153760496201</v>
      </c>
      <c r="G13301" s="12">
        <f t="shared" si="829"/>
        <v>-0.43912149301568459</v>
      </c>
      <c r="H13301" s="12">
        <f t="shared" si="830"/>
        <v>1.2867923688576723E-2</v>
      </c>
      <c r="I13301" s="17">
        <f t="shared" si="831"/>
        <v>0.48780487804878048</v>
      </c>
      <c r="J13301" s="48" t="str">
        <f t="shared" si="832"/>
        <v>entry2_</v>
      </c>
    </row>
    <row r="13302" spans="1:10">
      <c r="A13302" s="12" t="s">
        <v>14513</v>
      </c>
      <c r="B13302" s="12">
        <v>287</v>
      </c>
      <c r="C13302" s="12">
        <v>73</v>
      </c>
      <c r="D13302" s="12">
        <v>-20.346434865392101</v>
      </c>
      <c r="E13302" s="12">
        <v>0.48543324461733001</v>
      </c>
      <c r="F13302" s="12">
        <v>-39.860493065126299</v>
      </c>
      <c r="G13302" s="12">
        <f t="shared" si="829"/>
        <v>-0.51044112354929883</v>
      </c>
      <c r="H13302" s="12">
        <f t="shared" si="830"/>
        <v>1.2178305065725155E-2</v>
      </c>
      <c r="I13302" s="17">
        <f t="shared" si="831"/>
        <v>0.25435540069686413</v>
      </c>
      <c r="J13302" s="48" t="str">
        <f t="shared" si="832"/>
        <v>entry2_</v>
      </c>
    </row>
    <row r="13303" spans="1:10">
      <c r="A13303" s="12" t="s">
        <v>15236</v>
      </c>
      <c r="B13303" s="12">
        <v>287</v>
      </c>
      <c r="C13303" s="12">
        <v>127</v>
      </c>
      <c r="D13303" s="12">
        <v>-12.2938136705777</v>
      </c>
      <c r="E13303" s="12">
        <v>0.25</v>
      </c>
      <c r="F13303" s="12">
        <v>-20.6079412039837</v>
      </c>
      <c r="G13303" s="12">
        <f t="shared" si="829"/>
        <v>-0.59655710140521923</v>
      </c>
      <c r="H13303" s="12">
        <f t="shared" si="830"/>
        <v>1.2131245791388067E-2</v>
      </c>
      <c r="I13303" s="17">
        <f t="shared" si="831"/>
        <v>0.4425087108013937</v>
      </c>
      <c r="J13303" s="48" t="str">
        <f t="shared" si="832"/>
        <v>entry2_</v>
      </c>
    </row>
    <row r="13304" spans="1:10">
      <c r="A13304" s="12" t="s">
        <v>18566</v>
      </c>
      <c r="B13304" s="12">
        <v>287</v>
      </c>
      <c r="C13304" s="12">
        <v>106</v>
      </c>
      <c r="D13304" s="12">
        <v>-30.940954180566699</v>
      </c>
      <c r="E13304" s="12">
        <v>0.41000000000000097</v>
      </c>
      <c r="F13304" s="12">
        <v>-33.8152940361636</v>
      </c>
      <c r="G13304" s="12">
        <f t="shared" si="829"/>
        <v>-0.91499882116881925</v>
      </c>
      <c r="H13304" s="12">
        <f t="shared" si="830"/>
        <v>1.2124691258385289E-2</v>
      </c>
      <c r="I13304" s="17">
        <f t="shared" si="831"/>
        <v>0.36933797909407667</v>
      </c>
      <c r="J13304" s="48" t="str">
        <f t="shared" si="832"/>
        <v>entry2_</v>
      </c>
    </row>
    <row r="13305" spans="1:10">
      <c r="A13305" s="12" t="s">
        <v>19024</v>
      </c>
      <c r="B13305" s="12">
        <v>287</v>
      </c>
      <c r="C13305" s="12">
        <v>77</v>
      </c>
      <c r="D13305" s="12">
        <v>-60.515174125490098</v>
      </c>
      <c r="E13305" s="12">
        <v>0.70999999999999897</v>
      </c>
      <c r="F13305" s="12">
        <v>-63.132232516269703</v>
      </c>
      <c r="G13305" s="12">
        <f t="shared" si="829"/>
        <v>-0.95854639878123804</v>
      </c>
      <c r="H13305" s="12">
        <f t="shared" si="830"/>
        <v>1.1246236220412861E-2</v>
      </c>
      <c r="I13305" s="17">
        <f t="shared" si="831"/>
        <v>0.26829268292682928</v>
      </c>
      <c r="J13305" s="48" t="str">
        <f t="shared" si="832"/>
        <v>entry2_</v>
      </c>
    </row>
    <row r="13306" spans="1:10">
      <c r="A13306" s="12" t="s">
        <v>13881</v>
      </c>
      <c r="B13306" s="12">
        <v>287</v>
      </c>
      <c r="C13306" s="12">
        <v>68</v>
      </c>
      <c r="D13306" s="12">
        <v>-13.6458332274357</v>
      </c>
      <c r="E13306" s="12">
        <v>0.34543324461732999</v>
      </c>
      <c r="F13306" s="12">
        <v>-31.609504603774599</v>
      </c>
      <c r="G13306" s="12">
        <f t="shared" si="829"/>
        <v>-0.43170031920735019</v>
      </c>
      <c r="H13306" s="12">
        <f t="shared" si="830"/>
        <v>1.0928144839577164E-2</v>
      </c>
      <c r="I13306" s="17">
        <f t="shared" si="831"/>
        <v>0.23693379790940766</v>
      </c>
      <c r="J13306" s="48" t="str">
        <f t="shared" si="832"/>
        <v>entry2_</v>
      </c>
    </row>
    <row r="13307" spans="1:10">
      <c r="A13307" s="12" t="s">
        <v>19357</v>
      </c>
      <c r="B13307" s="12">
        <v>287</v>
      </c>
      <c r="C13307" s="12">
        <v>73</v>
      </c>
      <c r="D13307" s="12">
        <v>-67.903743651167403</v>
      </c>
      <c r="E13307" s="12">
        <v>0.70999999999999897</v>
      </c>
      <c r="F13307" s="12">
        <v>-68.746448338121695</v>
      </c>
      <c r="G13307" s="12">
        <f t="shared" si="829"/>
        <v>-0.98774184401775134</v>
      </c>
      <c r="H13307" s="12">
        <f t="shared" si="830"/>
        <v>1.0327806267284436E-2</v>
      </c>
      <c r="I13307" s="17">
        <f t="shared" si="831"/>
        <v>0.25435540069686413</v>
      </c>
      <c r="J13307" s="48" t="str">
        <f t="shared" si="832"/>
        <v>entry2_</v>
      </c>
    </row>
    <row r="13308" spans="1:10">
      <c r="A13308" s="12" t="s">
        <v>15004</v>
      </c>
      <c r="B13308" s="12">
        <v>287</v>
      </c>
      <c r="C13308" s="12">
        <v>109</v>
      </c>
      <c r="D13308" s="12">
        <v>-13.5790601972719</v>
      </c>
      <c r="E13308" s="12">
        <v>0.24233671696078499</v>
      </c>
      <c r="F13308" s="12">
        <v>-23.782392418917102</v>
      </c>
      <c r="G13308" s="12">
        <f t="shared" si="829"/>
        <v>-0.57097116043173102</v>
      </c>
      <c r="H13308" s="12">
        <f t="shared" si="830"/>
        <v>1.0189753524040937E-2</v>
      </c>
      <c r="I13308" s="17">
        <f t="shared" si="831"/>
        <v>0.37979094076655051</v>
      </c>
      <c r="J13308" s="48" t="str">
        <f t="shared" si="832"/>
        <v>entry2_</v>
      </c>
    </row>
    <row r="13309" spans="1:10">
      <c r="A13309" s="12" t="s">
        <v>19254</v>
      </c>
      <c r="B13309" s="12">
        <v>287</v>
      </c>
      <c r="C13309" s="12">
        <v>92</v>
      </c>
      <c r="D13309" s="12">
        <v>-40.257866105874299</v>
      </c>
      <c r="E13309" s="12">
        <v>0.41</v>
      </c>
      <c r="F13309" s="12">
        <v>-41.014924496653698</v>
      </c>
      <c r="G13309" s="12">
        <f t="shared" si="829"/>
        <v>-0.98154188017970956</v>
      </c>
      <c r="H13309" s="12">
        <f t="shared" si="830"/>
        <v>9.9963612034309809E-3</v>
      </c>
      <c r="I13309" s="17">
        <f t="shared" si="831"/>
        <v>0.32055749128919858</v>
      </c>
      <c r="J13309" s="48" t="str">
        <f t="shared" si="832"/>
        <v>entry2_</v>
      </c>
    </row>
    <row r="13310" spans="1:10">
      <c r="A13310" s="12" t="s">
        <v>13566</v>
      </c>
      <c r="B13310" s="12">
        <v>287</v>
      </c>
      <c r="C13310" s="12">
        <v>116</v>
      </c>
      <c r="D13310" s="12">
        <v>-9.5395708781323698</v>
      </c>
      <c r="E13310" s="12">
        <v>0.24233671696078499</v>
      </c>
      <c r="F13310" s="12">
        <v>-24.349946652408999</v>
      </c>
      <c r="G13310" s="12">
        <f t="shared" si="829"/>
        <v>-0.39176968287889852</v>
      </c>
      <c r="H13310" s="12">
        <f t="shared" si="830"/>
        <v>9.9522483732755948E-3</v>
      </c>
      <c r="I13310" s="17">
        <f t="shared" si="831"/>
        <v>0.40418118466898956</v>
      </c>
      <c r="J13310" s="48" t="str">
        <f t="shared" si="832"/>
        <v>entry2_</v>
      </c>
    </row>
    <row r="13311" spans="1:10">
      <c r="A13311" s="12" t="s">
        <v>19373</v>
      </c>
      <c r="B13311" s="12">
        <v>287</v>
      </c>
      <c r="C13311" s="12">
        <v>73</v>
      </c>
      <c r="D13311" s="12">
        <v>-72.065371754021101</v>
      </c>
      <c r="E13311" s="12">
        <v>0.70999999999999897</v>
      </c>
      <c r="F13311" s="12">
        <v>-72.908076440975293</v>
      </c>
      <c r="G13311" s="12">
        <f t="shared" si="829"/>
        <v>-0.98844154546257401</v>
      </c>
      <c r="H13311" s="12">
        <f t="shared" si="830"/>
        <v>9.7382901135075021E-3</v>
      </c>
      <c r="I13311" s="17">
        <f t="shared" si="831"/>
        <v>0.25435540069686413</v>
      </c>
      <c r="J13311" s="48" t="str">
        <f t="shared" si="832"/>
        <v>entry2_</v>
      </c>
    </row>
    <row r="13312" spans="1:10">
      <c r="A13312" s="12" t="s">
        <v>18936</v>
      </c>
      <c r="B13312" s="12">
        <v>287</v>
      </c>
      <c r="C13312" s="12">
        <v>74</v>
      </c>
      <c r="D13312" s="12">
        <v>-72.289839685224507</v>
      </c>
      <c r="E13312" s="12">
        <v>0.70999999999999897</v>
      </c>
      <c r="F13312" s="12">
        <v>-76.386898076004002</v>
      </c>
      <c r="G13312" s="12">
        <f t="shared" si="829"/>
        <v>-0.94636438323882488</v>
      </c>
      <c r="H13312" s="12">
        <f t="shared" si="830"/>
        <v>9.2947876911241758E-3</v>
      </c>
      <c r="I13312" s="17">
        <f t="shared" si="831"/>
        <v>0.25783972125435539</v>
      </c>
      <c r="J13312" s="48" t="str">
        <f t="shared" si="832"/>
        <v>entry2_</v>
      </c>
    </row>
    <row r="13313" spans="1:10">
      <c r="A13313" s="12" t="s">
        <v>19147</v>
      </c>
      <c r="B13313" s="12">
        <v>287</v>
      </c>
      <c r="C13313" s="12">
        <v>88</v>
      </c>
      <c r="D13313" s="12">
        <v>-45.530359890604601</v>
      </c>
      <c r="E13313" s="12">
        <v>0.41</v>
      </c>
      <c r="F13313" s="12">
        <v>-47.027418281384101</v>
      </c>
      <c r="G13313" s="12">
        <f t="shared" si="829"/>
        <v>-0.96816626458586363</v>
      </c>
      <c r="H13313" s="12">
        <f t="shared" si="830"/>
        <v>8.7183182701377274E-3</v>
      </c>
      <c r="I13313" s="17">
        <f t="shared" si="831"/>
        <v>0.30662020905923343</v>
      </c>
      <c r="J13313" s="48" t="str">
        <f t="shared" si="832"/>
        <v>entry2_</v>
      </c>
    </row>
    <row r="13314" spans="1:10">
      <c r="A13314" s="12" t="s">
        <v>15016</v>
      </c>
      <c r="B13314" s="12">
        <v>287</v>
      </c>
      <c r="C13314" s="12">
        <v>65</v>
      </c>
      <c r="D13314" s="12">
        <v>-68.303277923616605</v>
      </c>
      <c r="E13314" s="12">
        <v>0.99850507544117795</v>
      </c>
      <c r="F13314" s="12">
        <v>-119.42251741496401</v>
      </c>
      <c r="G13314" s="12">
        <f t="shared" ref="G13314:G13377" si="833">D13314/ABS(F13314)</f>
        <v>-0.57194639170332873</v>
      </c>
      <c r="H13314" s="12">
        <f t="shared" ref="H13314:H13377" si="834">E13314/ABS(F13314)</f>
        <v>8.3611122680626246E-3</v>
      </c>
      <c r="I13314" s="17">
        <f t="shared" ref="I13314:I13377" si="835">C13314/B13314</f>
        <v>0.2264808362369338</v>
      </c>
      <c r="J13314" s="48" t="str">
        <f t="shared" ref="J13314:J13377" si="836">LEFT(A13314,FIND("_",A13314,6))</f>
        <v>entry2_</v>
      </c>
    </row>
    <row r="13315" spans="1:10">
      <c r="A13315" s="12" t="s">
        <v>12514</v>
      </c>
      <c r="B13315" s="12">
        <v>287</v>
      </c>
      <c r="C13315" s="12">
        <v>134</v>
      </c>
      <c r="D13315" s="12">
        <v>-6.29528122263953</v>
      </c>
      <c r="E13315" s="12">
        <v>0.20233671696078501</v>
      </c>
      <c r="F13315" s="12">
        <v>-26.2656569969161</v>
      </c>
      <c r="G13315" s="12">
        <f t="shared" si="833"/>
        <v>-0.23967727985554182</v>
      </c>
      <c r="H13315" s="12">
        <f t="shared" si="834"/>
        <v>7.7034706188595144E-3</v>
      </c>
      <c r="I13315" s="17">
        <f t="shared" si="835"/>
        <v>0.46689895470383275</v>
      </c>
      <c r="J13315" s="48" t="str">
        <f t="shared" si="836"/>
        <v>entry2_</v>
      </c>
    </row>
    <row r="13316" spans="1:10">
      <c r="A13316" s="12" t="s">
        <v>17540</v>
      </c>
      <c r="B13316" s="12">
        <v>287</v>
      </c>
      <c r="C13316" s="12">
        <v>169</v>
      </c>
      <c r="D13316" s="12">
        <v>-19.5956628355258</v>
      </c>
      <c r="E13316" s="12">
        <v>0.18000000000000099</v>
      </c>
      <c r="F13316" s="12">
        <v>-23.892914916753401</v>
      </c>
      <c r="G13316" s="12">
        <f t="shared" si="833"/>
        <v>-0.82014534031532405</v>
      </c>
      <c r="H13316" s="12">
        <f t="shared" si="834"/>
        <v>7.533614070411615E-3</v>
      </c>
      <c r="I13316" s="17">
        <f t="shared" si="835"/>
        <v>0.58885017421602792</v>
      </c>
      <c r="J13316" s="48" t="str">
        <f t="shared" si="836"/>
        <v>entry2_</v>
      </c>
    </row>
    <row r="13317" spans="1:10">
      <c r="A13317" s="12" t="s">
        <v>18508</v>
      </c>
      <c r="B13317" s="12">
        <v>287</v>
      </c>
      <c r="C13317" s="12">
        <v>93</v>
      </c>
      <c r="D13317" s="12">
        <v>-18.0893393866635</v>
      </c>
      <c r="E13317" s="12">
        <v>0.14000000000000201</v>
      </c>
      <c r="F13317" s="12">
        <v>-19.8620440736177</v>
      </c>
      <c r="G13317" s="12">
        <f t="shared" si="833"/>
        <v>-0.91074913133896207</v>
      </c>
      <c r="H13317" s="12">
        <f t="shared" si="834"/>
        <v>7.0486199447095587E-3</v>
      </c>
      <c r="I13317" s="17">
        <f t="shared" si="835"/>
        <v>0.3240418118466899</v>
      </c>
      <c r="J13317" s="48" t="str">
        <f t="shared" si="836"/>
        <v>entry2_</v>
      </c>
    </row>
    <row r="13318" spans="1:10">
      <c r="A13318" s="12" t="s">
        <v>11139</v>
      </c>
      <c r="B13318" s="12">
        <v>287</v>
      </c>
      <c r="C13318" s="12">
        <v>92</v>
      </c>
      <c r="D13318" s="12">
        <v>-0.110059818959398</v>
      </c>
      <c r="E13318" s="12">
        <v>6.9940181040596294E-2</v>
      </c>
      <c r="F13318" s="12">
        <v>-11.954030757932699</v>
      </c>
      <c r="G13318" s="12">
        <f t="shared" si="833"/>
        <v>-9.2069211789807606E-3</v>
      </c>
      <c r="H13318" s="12">
        <f t="shared" si="834"/>
        <v>5.8507613420840472E-3</v>
      </c>
      <c r="I13318" s="17">
        <f t="shared" si="835"/>
        <v>0.32055749128919858</v>
      </c>
      <c r="J13318" s="48" t="str">
        <f t="shared" si="836"/>
        <v>entry2_</v>
      </c>
    </row>
    <row r="13319" spans="1:10">
      <c r="A13319" s="12" t="s">
        <v>11503</v>
      </c>
      <c r="B13319" s="12">
        <v>287</v>
      </c>
      <c r="C13319" s="12">
        <v>113</v>
      </c>
      <c r="D13319" s="12">
        <v>-2.0186789432919299</v>
      </c>
      <c r="E13319" s="12">
        <v>0.100462381621142</v>
      </c>
      <c r="F13319" s="12">
        <v>-24.116718223536999</v>
      </c>
      <c r="G13319" s="12">
        <f t="shared" si="833"/>
        <v>-8.37045457255364E-2</v>
      </c>
      <c r="H13319" s="12">
        <f t="shared" si="834"/>
        <v>4.1656738155647789E-3</v>
      </c>
      <c r="I13319" s="17">
        <f t="shared" si="835"/>
        <v>0.39372822299651566</v>
      </c>
      <c r="J13319" s="48" t="str">
        <f t="shared" si="836"/>
        <v>entry2_</v>
      </c>
    </row>
    <row r="13320" spans="1:10">
      <c r="A13320" s="12" t="s">
        <v>15742</v>
      </c>
      <c r="B13320" s="12">
        <v>287</v>
      </c>
      <c r="C13320" s="12">
        <v>72</v>
      </c>
      <c r="D13320" s="12">
        <v>-24.5958133599527</v>
      </c>
      <c r="E13320" s="12">
        <v>8.8505075441173794E-2</v>
      </c>
      <c r="F13320" s="12">
        <v>-37.796823096274998</v>
      </c>
      <c r="G13320" s="12">
        <f t="shared" si="833"/>
        <v>-0.65073758440763496</v>
      </c>
      <c r="H13320" s="12">
        <f t="shared" si="834"/>
        <v>2.3416009122178383E-3</v>
      </c>
      <c r="I13320" s="17">
        <f t="shared" si="835"/>
        <v>0.25087108013937282</v>
      </c>
      <c r="J13320" s="48" t="str">
        <f t="shared" si="836"/>
        <v>entry2_</v>
      </c>
    </row>
    <row r="13321" spans="1:10">
      <c r="A13321" s="12" t="s">
        <v>11151</v>
      </c>
      <c r="B13321" s="12">
        <v>287</v>
      </c>
      <c r="C13321" s="12">
        <v>92</v>
      </c>
      <c r="D13321" s="12">
        <v>-0.15187033941271499</v>
      </c>
      <c r="E13321" s="12">
        <v>2.8129660587291098E-2</v>
      </c>
      <c r="F13321" s="12">
        <v>-12.695893282228299</v>
      </c>
      <c r="G13321" s="12">
        <f t="shared" si="833"/>
        <v>-1.1962162569947163E-2</v>
      </c>
      <c r="H13321" s="12">
        <f t="shared" si="834"/>
        <v>2.2156503651985619E-3</v>
      </c>
      <c r="I13321" s="17">
        <f t="shared" si="835"/>
        <v>0.32055749128919858</v>
      </c>
      <c r="J13321" s="48" t="str">
        <f t="shared" si="836"/>
        <v>entry2_</v>
      </c>
    </row>
    <row r="13322" spans="1:10">
      <c r="A13322" s="12" t="s">
        <v>12057</v>
      </c>
      <c r="B13322" s="12">
        <v>296</v>
      </c>
      <c r="C13322" s="12">
        <v>47</v>
      </c>
      <c r="D13322" s="12">
        <v>-5.1478212442057902</v>
      </c>
      <c r="E13322" s="12">
        <v>4.2178755794211403E-2</v>
      </c>
      <c r="F13322" s="12">
        <v>-29.6178212442057</v>
      </c>
      <c r="G13322" s="12">
        <f t="shared" si="833"/>
        <v>-0.17380823531078901</v>
      </c>
      <c r="H13322" s="12">
        <f t="shared" si="834"/>
        <v>1.4241005591342432E-3</v>
      </c>
      <c r="I13322" s="17">
        <f t="shared" si="835"/>
        <v>0.15878378378378377</v>
      </c>
      <c r="J13322" s="48" t="str">
        <f t="shared" si="836"/>
        <v>entry2_</v>
      </c>
    </row>
    <row r="13323" spans="1:10">
      <c r="A13323" s="12" t="s">
        <v>15764</v>
      </c>
      <c r="B13323" s="12">
        <v>287</v>
      </c>
      <c r="C13323" s="12">
        <v>98</v>
      </c>
      <c r="D13323" s="12">
        <v>-16.162393597696699</v>
      </c>
      <c r="E13323" s="12">
        <v>3.3051890687722997E-2</v>
      </c>
      <c r="F13323" s="12">
        <v>-24.747950149265598</v>
      </c>
      <c r="G13323" s="12">
        <f t="shared" si="833"/>
        <v>-0.65308009351135377</v>
      </c>
      <c r="H13323" s="12">
        <f t="shared" si="834"/>
        <v>1.3355405392516447E-3</v>
      </c>
      <c r="I13323" s="17">
        <f t="shared" si="835"/>
        <v>0.34146341463414637</v>
      </c>
      <c r="J13323" s="48" t="str">
        <f t="shared" si="836"/>
        <v>entry2_</v>
      </c>
    </row>
    <row r="13324" spans="1:10">
      <c r="A13324" s="12" t="s">
        <v>11969</v>
      </c>
      <c r="B13324" s="12">
        <v>287</v>
      </c>
      <c r="C13324" s="12">
        <v>106</v>
      </c>
      <c r="D13324" s="12">
        <v>-3.3937373031749298</v>
      </c>
      <c r="E13324" s="12">
        <v>1.0462381621141799E-2</v>
      </c>
      <c r="F13324" s="12">
        <v>-21.682822912777201</v>
      </c>
      <c r="G13324" s="12">
        <f t="shared" si="833"/>
        <v>-0.15651731865480839</v>
      </c>
      <c r="H13324" s="12">
        <f t="shared" si="834"/>
        <v>4.8251935014312884E-4</v>
      </c>
      <c r="I13324" s="17">
        <f t="shared" si="835"/>
        <v>0.36933797909407667</v>
      </c>
      <c r="J13324" s="48" t="str">
        <f t="shared" si="836"/>
        <v>entry2_</v>
      </c>
    </row>
    <row r="13325" spans="1:10">
      <c r="A13325" s="12" t="s">
        <v>12366</v>
      </c>
      <c r="B13325" s="12">
        <v>287</v>
      </c>
      <c r="C13325" s="12">
        <v>89</v>
      </c>
      <c r="D13325" s="12">
        <v>-2.3920375707268802</v>
      </c>
      <c r="E13325" s="12">
        <v>3.9054387366899103E-4</v>
      </c>
      <c r="F13325" s="12">
        <v>-11.0994782230047</v>
      </c>
      <c r="G13325" s="12">
        <f t="shared" si="833"/>
        <v>-0.21550901066404723</v>
      </c>
      <c r="H13325" s="12">
        <f t="shared" si="834"/>
        <v>3.5185786739015585E-5</v>
      </c>
      <c r="I13325" s="17">
        <f t="shared" si="835"/>
        <v>0.31010452961672474</v>
      </c>
      <c r="J13325" s="48" t="str">
        <f t="shared" si="836"/>
        <v>entry2_</v>
      </c>
    </row>
    <row r="13326" spans="1:10">
      <c r="A13326" s="12" t="s">
        <v>11270</v>
      </c>
      <c r="B13326" s="12">
        <v>287</v>
      </c>
      <c r="C13326" s="12">
        <v>92</v>
      </c>
      <c r="D13326" s="12">
        <v>-0.44187033941271198</v>
      </c>
      <c r="E13326" s="12">
        <v>3.9054387366899103E-4</v>
      </c>
      <c r="F13326" s="12">
        <v>-11.385893282228301</v>
      </c>
      <c r="G13326" s="12">
        <f t="shared" si="833"/>
        <v>-3.8808579042489917E-2</v>
      </c>
      <c r="H13326" s="12">
        <f t="shared" si="834"/>
        <v>3.4300679269370319E-5</v>
      </c>
      <c r="I13326" s="17">
        <f t="shared" si="835"/>
        <v>0.32055749128919858</v>
      </c>
      <c r="J13326" s="48" t="str">
        <f t="shared" si="836"/>
        <v>entry2_</v>
      </c>
    </row>
    <row r="13327" spans="1:10">
      <c r="A13327" s="12" t="s">
        <v>11380</v>
      </c>
      <c r="B13327" s="12">
        <v>287</v>
      </c>
      <c r="C13327" s="12">
        <v>88</v>
      </c>
      <c r="D13327" s="12">
        <v>-0.74869872439281404</v>
      </c>
      <c r="E13327" s="12">
        <v>3.9054387366899103E-4</v>
      </c>
      <c r="F13327" s="12">
        <v>-12.617320212326099</v>
      </c>
      <c r="G13327" s="12">
        <f t="shared" si="833"/>
        <v>-5.9338965152156163E-2</v>
      </c>
      <c r="H13327" s="12">
        <f t="shared" si="834"/>
        <v>3.0952996919857935E-5</v>
      </c>
      <c r="I13327" s="17">
        <f t="shared" si="835"/>
        <v>0.30662020905923343</v>
      </c>
      <c r="J13327" s="48" t="str">
        <f t="shared" si="836"/>
        <v>entry2_</v>
      </c>
    </row>
    <row r="13328" spans="1:10">
      <c r="A13328" s="12" t="s">
        <v>11297</v>
      </c>
      <c r="B13328" s="12">
        <v>287</v>
      </c>
      <c r="C13328" s="12">
        <v>92</v>
      </c>
      <c r="D13328" s="12">
        <v>-0.58458610356780705</v>
      </c>
      <c r="E13328" s="12">
        <v>0</v>
      </c>
      <c r="F13328" s="12">
        <v>-13.404815568804</v>
      </c>
      <c r="G13328" s="12">
        <f t="shared" si="833"/>
        <v>-4.3610156407393581E-2</v>
      </c>
      <c r="H13328" s="12">
        <f t="shared" si="834"/>
        <v>0</v>
      </c>
      <c r="I13328" s="17">
        <f t="shared" si="835"/>
        <v>0.32055749128919858</v>
      </c>
      <c r="J13328" s="48" t="str">
        <f t="shared" si="836"/>
        <v>entry2_</v>
      </c>
    </row>
    <row r="13329" spans="1:10">
      <c r="A13329" s="12" t="s">
        <v>11526</v>
      </c>
      <c r="B13329" s="12">
        <v>296</v>
      </c>
      <c r="C13329" s="12">
        <v>61</v>
      </c>
      <c r="D13329" s="12">
        <v>-4.7070212603610102</v>
      </c>
      <c r="E13329" s="12">
        <v>0</v>
      </c>
      <c r="F13329" s="12">
        <v>-53.607021260360902</v>
      </c>
      <c r="G13329" s="12">
        <f t="shared" si="833"/>
        <v>-8.7806058790316763E-2</v>
      </c>
      <c r="H13329" s="12">
        <f t="shared" si="834"/>
        <v>0</v>
      </c>
      <c r="I13329" s="17">
        <f t="shared" si="835"/>
        <v>0.20608108108108109</v>
      </c>
      <c r="J13329" s="48" t="str">
        <f t="shared" si="836"/>
        <v>entry2_</v>
      </c>
    </row>
    <row r="13330" spans="1:10">
      <c r="A13330" s="12" t="s">
        <v>11533</v>
      </c>
      <c r="B13330" s="12">
        <v>296</v>
      </c>
      <c r="C13330" s="12">
        <v>119</v>
      </c>
      <c r="D13330" s="12">
        <v>-5.0178212442057299</v>
      </c>
      <c r="E13330" s="12">
        <v>0</v>
      </c>
      <c r="F13330" s="12">
        <v>-56.1178212442057</v>
      </c>
      <c r="G13330" s="12">
        <f t="shared" si="833"/>
        <v>-8.9415824295278251E-2</v>
      </c>
      <c r="H13330" s="12">
        <f t="shared" si="834"/>
        <v>0</v>
      </c>
      <c r="I13330" s="17">
        <f t="shared" si="835"/>
        <v>0.40202702702702703</v>
      </c>
      <c r="J13330" s="48" t="str">
        <f t="shared" si="836"/>
        <v>entry2_</v>
      </c>
    </row>
    <row r="13331" spans="1:10">
      <c r="A13331" s="12" t="s">
        <v>11645</v>
      </c>
      <c r="B13331" s="12">
        <v>287</v>
      </c>
      <c r="C13331" s="12">
        <v>92</v>
      </c>
      <c r="D13331" s="12">
        <v>-1.51989159612797</v>
      </c>
      <c r="E13331" s="12">
        <v>0</v>
      </c>
      <c r="F13331" s="12">
        <v>-14.2729530445084</v>
      </c>
      <c r="G13331" s="12">
        <f t="shared" si="833"/>
        <v>-0.10648753564790553</v>
      </c>
      <c r="H13331" s="12">
        <f t="shared" si="834"/>
        <v>0</v>
      </c>
      <c r="I13331" s="17">
        <f t="shared" si="835"/>
        <v>0.32055749128919858</v>
      </c>
      <c r="J13331" s="48" t="str">
        <f t="shared" si="836"/>
        <v>entry2_</v>
      </c>
    </row>
    <row r="13332" spans="1:10">
      <c r="A13332" s="12" t="s">
        <v>11770</v>
      </c>
      <c r="B13332" s="12">
        <v>287</v>
      </c>
      <c r="C13332" s="12">
        <v>86</v>
      </c>
      <c r="D13332" s="12">
        <v>-1.91998162746179</v>
      </c>
      <c r="E13332" s="12">
        <v>0</v>
      </c>
      <c r="F13332" s="12">
        <v>-15.1161192387565</v>
      </c>
      <c r="G13332" s="12">
        <f t="shared" si="833"/>
        <v>-0.12701551219172136</v>
      </c>
      <c r="H13332" s="12">
        <f t="shared" si="834"/>
        <v>0</v>
      </c>
      <c r="I13332" s="17">
        <f t="shared" si="835"/>
        <v>0.29965156794425085</v>
      </c>
      <c r="J13332" s="48" t="str">
        <f t="shared" si="836"/>
        <v>entry2_</v>
      </c>
    </row>
    <row r="13333" spans="1:10">
      <c r="A13333" s="12" t="s">
        <v>11804</v>
      </c>
      <c r="B13333" s="12">
        <v>287</v>
      </c>
      <c r="C13333" s="12">
        <v>86</v>
      </c>
      <c r="D13333" s="12">
        <v>-2.0199816274617901</v>
      </c>
      <c r="E13333" s="12">
        <v>0</v>
      </c>
      <c r="F13333" s="12">
        <v>-15.2161192387565</v>
      </c>
      <c r="G13333" s="12">
        <f t="shared" si="833"/>
        <v>-0.13275274698930845</v>
      </c>
      <c r="H13333" s="12">
        <f t="shared" si="834"/>
        <v>0</v>
      </c>
      <c r="I13333" s="17">
        <f t="shared" si="835"/>
        <v>0.29965156794425085</v>
      </c>
      <c r="J13333" s="48" t="str">
        <f t="shared" si="836"/>
        <v>entry2_</v>
      </c>
    </row>
    <row r="13334" spans="1:10">
      <c r="A13334" s="12" t="s">
        <v>11890</v>
      </c>
      <c r="B13334" s="12">
        <v>296</v>
      </c>
      <c r="C13334" s="12">
        <v>119</v>
      </c>
      <c r="D13334" s="12">
        <v>-8.4478212442057199</v>
      </c>
      <c r="E13334" s="12">
        <v>0</v>
      </c>
      <c r="F13334" s="12">
        <v>-57.497821244205703</v>
      </c>
      <c r="G13334" s="12">
        <f t="shared" si="833"/>
        <v>-0.1469241974983016</v>
      </c>
      <c r="H13334" s="12">
        <f t="shared" si="834"/>
        <v>0</v>
      </c>
      <c r="I13334" s="17">
        <f t="shared" si="835"/>
        <v>0.40202702702702703</v>
      </c>
      <c r="J13334" s="48" t="str">
        <f t="shared" si="836"/>
        <v>entry2_</v>
      </c>
    </row>
    <row r="13335" spans="1:10">
      <c r="A13335" s="12" t="s">
        <v>11897</v>
      </c>
      <c r="B13335" s="12">
        <v>296</v>
      </c>
      <c r="C13335" s="12">
        <v>61</v>
      </c>
      <c r="D13335" s="12">
        <v>-17.497821244205699</v>
      </c>
      <c r="E13335" s="12">
        <v>0</v>
      </c>
      <c r="F13335" s="12">
        <v>-118.587821244205</v>
      </c>
      <c r="G13335" s="12">
        <f t="shared" si="833"/>
        <v>-0.14755158717498371</v>
      </c>
      <c r="H13335" s="12">
        <f t="shared" si="834"/>
        <v>0</v>
      </c>
      <c r="I13335" s="17">
        <f t="shared" si="835"/>
        <v>0.20608108108108109</v>
      </c>
      <c r="J13335" s="48" t="str">
        <f t="shared" si="836"/>
        <v>entry2_</v>
      </c>
    </row>
    <row r="13336" spans="1:10">
      <c r="A13336" s="12" t="s">
        <v>12028</v>
      </c>
      <c r="B13336" s="12">
        <v>287</v>
      </c>
      <c r="C13336" s="12">
        <v>86</v>
      </c>
      <c r="D13336" s="12">
        <v>-2.5499816274617899</v>
      </c>
      <c r="E13336" s="12">
        <v>0</v>
      </c>
      <c r="F13336" s="12">
        <v>-15.316119238756499</v>
      </c>
      <c r="G13336" s="12">
        <f t="shared" si="833"/>
        <v>-0.16649006107299152</v>
      </c>
      <c r="H13336" s="12">
        <f t="shared" si="834"/>
        <v>0</v>
      </c>
      <c r="I13336" s="17">
        <f t="shared" si="835"/>
        <v>0.29965156794425085</v>
      </c>
      <c r="J13336" s="48" t="str">
        <f t="shared" si="836"/>
        <v>entry2_</v>
      </c>
    </row>
    <row r="13337" spans="1:10">
      <c r="A13337" s="12" t="s">
        <v>12048</v>
      </c>
      <c r="B13337" s="12">
        <v>287</v>
      </c>
      <c r="C13337" s="12">
        <v>86</v>
      </c>
      <c r="D13337" s="12">
        <v>-2.6499816274618002</v>
      </c>
      <c r="E13337" s="12">
        <v>0</v>
      </c>
      <c r="F13337" s="12">
        <v>-15.416119238756499</v>
      </c>
      <c r="G13337" s="12">
        <f t="shared" si="833"/>
        <v>-0.17189680401535049</v>
      </c>
      <c r="H13337" s="12">
        <f t="shared" si="834"/>
        <v>0</v>
      </c>
      <c r="I13337" s="17">
        <f t="shared" si="835"/>
        <v>0.29965156794425085</v>
      </c>
      <c r="J13337" s="48" t="str">
        <f t="shared" si="836"/>
        <v>entry2_</v>
      </c>
    </row>
    <row r="13338" spans="1:10">
      <c r="A13338" s="12" t="s">
        <v>12107</v>
      </c>
      <c r="B13338" s="12">
        <v>296</v>
      </c>
      <c r="C13338" s="12">
        <v>69</v>
      </c>
      <c r="D13338" s="12">
        <v>-4.1878212442057698</v>
      </c>
      <c r="E13338" s="12">
        <v>0</v>
      </c>
      <c r="F13338" s="12">
        <v>-23.057821244205801</v>
      </c>
      <c r="G13338" s="12">
        <f t="shared" si="833"/>
        <v>-0.18162259130437691</v>
      </c>
      <c r="H13338" s="12">
        <f t="shared" si="834"/>
        <v>0</v>
      </c>
      <c r="I13338" s="17">
        <f t="shared" si="835"/>
        <v>0.23310810810810811</v>
      </c>
      <c r="J13338" s="48" t="str">
        <f t="shared" si="836"/>
        <v>entry2_</v>
      </c>
    </row>
    <row r="13339" spans="1:10">
      <c r="A13339" s="12" t="s">
        <v>12178</v>
      </c>
      <c r="B13339" s="12">
        <v>287</v>
      </c>
      <c r="C13339" s="12">
        <v>86</v>
      </c>
      <c r="D13339" s="12">
        <v>-3.1199816274618</v>
      </c>
      <c r="E13339" s="12">
        <v>0</v>
      </c>
      <c r="F13339" s="12">
        <v>-16.316119238756499</v>
      </c>
      <c r="G13339" s="12">
        <f t="shared" si="833"/>
        <v>-0.19122081555096451</v>
      </c>
      <c r="H13339" s="12">
        <f t="shared" si="834"/>
        <v>0</v>
      </c>
      <c r="I13339" s="17">
        <f t="shared" si="835"/>
        <v>0.29965156794425085</v>
      </c>
      <c r="J13339" s="48" t="str">
        <f t="shared" si="836"/>
        <v>entry2_</v>
      </c>
    </row>
    <row r="13340" spans="1:10">
      <c r="A13340" s="12" t="s">
        <v>12247</v>
      </c>
      <c r="B13340" s="12">
        <v>296</v>
      </c>
      <c r="C13340" s="12">
        <v>94</v>
      </c>
      <c r="D13340" s="12">
        <v>-10.2594343253676</v>
      </c>
      <c r="E13340" s="12">
        <v>0</v>
      </c>
      <c r="F13340" s="12">
        <v>-50.929434325367502</v>
      </c>
      <c r="G13340" s="12">
        <f t="shared" si="833"/>
        <v>-0.20144410518727215</v>
      </c>
      <c r="H13340" s="12">
        <f t="shared" si="834"/>
        <v>0</v>
      </c>
      <c r="I13340" s="17">
        <f t="shared" si="835"/>
        <v>0.31756756756756754</v>
      </c>
      <c r="J13340" s="48" t="str">
        <f t="shared" si="836"/>
        <v>entry2_</v>
      </c>
    </row>
    <row r="13341" spans="1:10">
      <c r="A13341" s="12" t="s">
        <v>12281</v>
      </c>
      <c r="B13341" s="12">
        <v>296</v>
      </c>
      <c r="C13341" s="12">
        <v>61</v>
      </c>
      <c r="D13341" s="12">
        <v>-7.2278212442057903</v>
      </c>
      <c r="E13341" s="12">
        <v>0</v>
      </c>
      <c r="F13341" s="12">
        <v>-35.197821244205699</v>
      </c>
      <c r="G13341" s="12">
        <f t="shared" si="833"/>
        <v>-0.20534854115141124</v>
      </c>
      <c r="H13341" s="12">
        <f t="shared" si="834"/>
        <v>0</v>
      </c>
      <c r="I13341" s="17">
        <f t="shared" si="835"/>
        <v>0.20608108108108109</v>
      </c>
      <c r="J13341" s="48" t="str">
        <f t="shared" si="836"/>
        <v>entry2_</v>
      </c>
    </row>
    <row r="13342" spans="1:10">
      <c r="A13342" s="12" t="s">
        <v>12282</v>
      </c>
      <c r="B13342" s="12">
        <v>296</v>
      </c>
      <c r="C13342" s="12">
        <v>61</v>
      </c>
      <c r="D13342" s="12">
        <v>-7.2278212442057903</v>
      </c>
      <c r="E13342" s="12">
        <v>0</v>
      </c>
      <c r="F13342" s="12">
        <v>-35.197821244205699</v>
      </c>
      <c r="G13342" s="12">
        <f t="shared" si="833"/>
        <v>-0.20534854115141124</v>
      </c>
      <c r="H13342" s="12">
        <f t="shared" si="834"/>
        <v>0</v>
      </c>
      <c r="I13342" s="17">
        <f t="shared" si="835"/>
        <v>0.20608108108108109</v>
      </c>
      <c r="J13342" s="48" t="str">
        <f t="shared" si="836"/>
        <v>entry2_</v>
      </c>
    </row>
    <row r="13343" spans="1:10">
      <c r="A13343" s="12" t="s">
        <v>12345</v>
      </c>
      <c r="B13343" s="12">
        <v>296</v>
      </c>
      <c r="C13343" s="12">
        <v>119</v>
      </c>
      <c r="D13343" s="12">
        <v>-12.1978212442057</v>
      </c>
      <c r="E13343" s="12">
        <v>0</v>
      </c>
      <c r="F13343" s="12">
        <v>-57.2978212442057</v>
      </c>
      <c r="G13343" s="12">
        <f t="shared" si="833"/>
        <v>-0.21288455615472843</v>
      </c>
      <c r="H13343" s="12">
        <f t="shared" si="834"/>
        <v>0</v>
      </c>
      <c r="I13343" s="17">
        <f t="shared" si="835"/>
        <v>0.40202702702702703</v>
      </c>
      <c r="J13343" s="48" t="str">
        <f t="shared" si="836"/>
        <v>entry2_</v>
      </c>
    </row>
    <row r="13344" spans="1:10">
      <c r="A13344" s="12" t="s">
        <v>12359</v>
      </c>
      <c r="B13344" s="12">
        <v>296</v>
      </c>
      <c r="C13344" s="12">
        <v>147</v>
      </c>
      <c r="D13344" s="12">
        <v>-9.4978212442057401</v>
      </c>
      <c r="E13344" s="12">
        <v>0</v>
      </c>
      <c r="F13344" s="12">
        <v>-44.377821244205599</v>
      </c>
      <c r="G13344" s="12">
        <f t="shared" si="833"/>
        <v>-0.21402180138453436</v>
      </c>
      <c r="H13344" s="12">
        <f t="shared" si="834"/>
        <v>0</v>
      </c>
      <c r="I13344" s="17">
        <f t="shared" si="835"/>
        <v>0.4966216216216216</v>
      </c>
      <c r="J13344" s="48" t="str">
        <f t="shared" si="836"/>
        <v>entry2_</v>
      </c>
    </row>
    <row r="13345" spans="1:10">
      <c r="A13345" s="12" t="s">
        <v>12381</v>
      </c>
      <c r="B13345" s="12">
        <v>287</v>
      </c>
      <c r="C13345" s="12">
        <v>90</v>
      </c>
      <c r="D13345" s="12">
        <v>-2.8532718466266198</v>
      </c>
      <c r="E13345" s="12">
        <v>0</v>
      </c>
      <c r="F13345" s="12">
        <v>-13.1463332950071</v>
      </c>
      <c r="G13345" s="12">
        <f t="shared" si="833"/>
        <v>-0.21703936623227676</v>
      </c>
      <c r="H13345" s="12">
        <f t="shared" si="834"/>
        <v>0</v>
      </c>
      <c r="I13345" s="17">
        <f t="shared" si="835"/>
        <v>0.31358885017421601</v>
      </c>
      <c r="J13345" s="48" t="str">
        <f t="shared" si="836"/>
        <v>entry2_</v>
      </c>
    </row>
    <row r="13346" spans="1:10">
      <c r="A13346" s="12" t="s">
        <v>12400</v>
      </c>
      <c r="B13346" s="12">
        <v>287</v>
      </c>
      <c r="C13346" s="12">
        <v>74</v>
      </c>
      <c r="D13346" s="12">
        <v>-5.3511063400941303</v>
      </c>
      <c r="E13346" s="12">
        <v>0</v>
      </c>
      <c r="F13346" s="12">
        <v>-24.2758250977617</v>
      </c>
      <c r="G13346" s="12">
        <f t="shared" si="833"/>
        <v>-0.22042943210146615</v>
      </c>
      <c r="H13346" s="12">
        <f t="shared" si="834"/>
        <v>0</v>
      </c>
      <c r="I13346" s="17">
        <f t="shared" si="835"/>
        <v>0.25783972125435539</v>
      </c>
      <c r="J13346" s="48" t="str">
        <f t="shared" si="836"/>
        <v>entry2_</v>
      </c>
    </row>
    <row r="13347" spans="1:10">
      <c r="A13347" s="12" t="s">
        <v>12401</v>
      </c>
      <c r="B13347" s="12">
        <v>287</v>
      </c>
      <c r="C13347" s="12">
        <v>86</v>
      </c>
      <c r="D13347" s="12">
        <v>-3.7152871200219599</v>
      </c>
      <c r="E13347" s="12">
        <v>0</v>
      </c>
      <c r="F13347" s="12">
        <v>-16.844256714460901</v>
      </c>
      <c r="G13347" s="12">
        <f t="shared" si="833"/>
        <v>-0.22056699698909021</v>
      </c>
      <c r="H13347" s="12">
        <f t="shared" si="834"/>
        <v>0</v>
      </c>
      <c r="I13347" s="17">
        <f t="shared" si="835"/>
        <v>0.29965156794425085</v>
      </c>
      <c r="J13347" s="48" t="str">
        <f t="shared" si="836"/>
        <v>entry2_</v>
      </c>
    </row>
    <row r="13348" spans="1:10">
      <c r="A13348" s="12" t="s">
        <v>12427</v>
      </c>
      <c r="B13348" s="12">
        <v>296</v>
      </c>
      <c r="C13348" s="12">
        <v>77</v>
      </c>
      <c r="D13348" s="12">
        <v>-9.1410828590155493</v>
      </c>
      <c r="E13348" s="12">
        <v>0</v>
      </c>
      <c r="F13348" s="12">
        <v>-40.421082859015499</v>
      </c>
      <c r="G13348" s="12">
        <f t="shared" si="833"/>
        <v>-0.22614641203202518</v>
      </c>
      <c r="H13348" s="12">
        <f t="shared" si="834"/>
        <v>0</v>
      </c>
      <c r="I13348" s="17">
        <f t="shared" si="835"/>
        <v>0.26013513513513514</v>
      </c>
      <c r="J13348" s="48" t="str">
        <f t="shared" si="836"/>
        <v>entry2_</v>
      </c>
    </row>
    <row r="13349" spans="1:10">
      <c r="A13349" s="12" t="s">
        <v>12430</v>
      </c>
      <c r="B13349" s="12">
        <v>287</v>
      </c>
      <c r="C13349" s="12">
        <v>86</v>
      </c>
      <c r="D13349" s="12">
        <v>-3.7499816274617999</v>
      </c>
      <c r="E13349" s="12">
        <v>0</v>
      </c>
      <c r="F13349" s="12">
        <v>-16.516119238756499</v>
      </c>
      <c r="G13349" s="12">
        <f t="shared" si="833"/>
        <v>-0.22704980348302067</v>
      </c>
      <c r="H13349" s="12">
        <f t="shared" si="834"/>
        <v>0</v>
      </c>
      <c r="I13349" s="17">
        <f t="shared" si="835"/>
        <v>0.29965156794425085</v>
      </c>
      <c r="J13349" s="48" t="str">
        <f t="shared" si="836"/>
        <v>entry2_</v>
      </c>
    </row>
    <row r="13350" spans="1:10">
      <c r="A13350" s="12" t="s">
        <v>12500</v>
      </c>
      <c r="B13350" s="12">
        <v>296</v>
      </c>
      <c r="C13350" s="12">
        <v>77</v>
      </c>
      <c r="D13350" s="12">
        <v>-8.97108285901556</v>
      </c>
      <c r="E13350" s="12">
        <v>0</v>
      </c>
      <c r="F13350" s="12">
        <v>-37.781082859015399</v>
      </c>
      <c r="G13350" s="12">
        <f t="shared" si="833"/>
        <v>-0.23744906657366657</v>
      </c>
      <c r="H13350" s="12">
        <f t="shared" si="834"/>
        <v>0</v>
      </c>
      <c r="I13350" s="17">
        <f t="shared" si="835"/>
        <v>0.26013513513513514</v>
      </c>
      <c r="J13350" s="48" t="str">
        <f t="shared" si="836"/>
        <v>entry2_</v>
      </c>
    </row>
    <row r="13351" spans="1:10">
      <c r="A13351" s="12" t="s">
        <v>12511</v>
      </c>
      <c r="B13351" s="12">
        <v>296</v>
      </c>
      <c r="C13351" s="12">
        <v>95</v>
      </c>
      <c r="D13351" s="12">
        <v>-19.967821244205702</v>
      </c>
      <c r="E13351" s="12">
        <v>0</v>
      </c>
      <c r="F13351" s="12">
        <v>-83.457821244205704</v>
      </c>
      <c r="G13351" s="12">
        <f t="shared" si="833"/>
        <v>-0.23925644051715553</v>
      </c>
      <c r="H13351" s="12">
        <f t="shared" si="834"/>
        <v>0</v>
      </c>
      <c r="I13351" s="17">
        <f t="shared" si="835"/>
        <v>0.32094594594594594</v>
      </c>
      <c r="J13351" s="48" t="str">
        <f t="shared" si="836"/>
        <v>entry2_</v>
      </c>
    </row>
    <row r="13352" spans="1:10">
      <c r="A13352" s="12" t="s">
        <v>12522</v>
      </c>
      <c r="B13352" s="12">
        <v>287</v>
      </c>
      <c r="C13352" s="12">
        <v>87</v>
      </c>
      <c r="D13352" s="12">
        <v>-3.91616895776151</v>
      </c>
      <c r="E13352" s="12">
        <v>0</v>
      </c>
      <c r="F13352" s="12">
        <v>-16.216119238756502</v>
      </c>
      <c r="G13352" s="12">
        <f t="shared" si="833"/>
        <v>-0.241498529956654</v>
      </c>
      <c r="H13352" s="12">
        <f t="shared" si="834"/>
        <v>0</v>
      </c>
      <c r="I13352" s="17">
        <f t="shared" si="835"/>
        <v>0.30313588850174217</v>
      </c>
      <c r="J13352" s="48" t="str">
        <f t="shared" si="836"/>
        <v>entry2_</v>
      </c>
    </row>
    <row r="13353" spans="1:10">
      <c r="A13353" s="12" t="s">
        <v>12544</v>
      </c>
      <c r="B13353" s="12">
        <v>287</v>
      </c>
      <c r="C13353" s="12">
        <v>86</v>
      </c>
      <c r="D13353" s="12">
        <v>-3.7499816274617901</v>
      </c>
      <c r="E13353" s="12">
        <v>0</v>
      </c>
      <c r="F13353" s="12">
        <v>-15.316119238756499</v>
      </c>
      <c r="G13353" s="12">
        <f t="shared" si="833"/>
        <v>-0.2448388896041428</v>
      </c>
      <c r="H13353" s="12">
        <f t="shared" si="834"/>
        <v>0</v>
      </c>
      <c r="I13353" s="17">
        <f t="shared" si="835"/>
        <v>0.29965156794425085</v>
      </c>
      <c r="J13353" s="48" t="str">
        <f t="shared" si="836"/>
        <v>entry2_</v>
      </c>
    </row>
    <row r="13354" spans="1:10">
      <c r="A13354" s="12" t="s">
        <v>12545</v>
      </c>
      <c r="B13354" s="12">
        <v>287</v>
      </c>
      <c r="C13354" s="12">
        <v>86</v>
      </c>
      <c r="D13354" s="12">
        <v>-3.7499816274617901</v>
      </c>
      <c r="E13354" s="12">
        <v>0</v>
      </c>
      <c r="F13354" s="12">
        <v>-15.316119238756499</v>
      </c>
      <c r="G13354" s="12">
        <f t="shared" si="833"/>
        <v>-0.2448388896041428</v>
      </c>
      <c r="H13354" s="12">
        <f t="shared" si="834"/>
        <v>0</v>
      </c>
      <c r="I13354" s="17">
        <f t="shared" si="835"/>
        <v>0.29965156794425085</v>
      </c>
      <c r="J13354" s="48" t="str">
        <f t="shared" si="836"/>
        <v>entry2_</v>
      </c>
    </row>
    <row r="13355" spans="1:10">
      <c r="A13355" s="12" t="s">
        <v>12556</v>
      </c>
      <c r="B13355" s="12">
        <v>287</v>
      </c>
      <c r="C13355" s="12">
        <v>87</v>
      </c>
      <c r="D13355" s="12">
        <v>-4.0161689577615096</v>
      </c>
      <c r="E13355" s="12">
        <v>0</v>
      </c>
      <c r="F13355" s="12">
        <v>-16.316119238756499</v>
      </c>
      <c r="G13355" s="12">
        <f t="shared" si="833"/>
        <v>-0.24614731597582967</v>
      </c>
      <c r="H13355" s="12">
        <f t="shared" si="834"/>
        <v>0</v>
      </c>
      <c r="I13355" s="17">
        <f t="shared" si="835"/>
        <v>0.30313588850174217</v>
      </c>
      <c r="J13355" s="48" t="str">
        <f t="shared" si="836"/>
        <v>entry2_</v>
      </c>
    </row>
    <row r="13356" spans="1:10">
      <c r="A13356" s="12" t="s">
        <v>12564</v>
      </c>
      <c r="B13356" s="12">
        <v>296</v>
      </c>
      <c r="C13356" s="12">
        <v>116</v>
      </c>
      <c r="D13356" s="12">
        <v>-9.4778212442057708</v>
      </c>
      <c r="E13356" s="12">
        <v>0</v>
      </c>
      <c r="F13356" s="12">
        <v>-38.347821244205697</v>
      </c>
      <c r="G13356" s="12">
        <f t="shared" si="833"/>
        <v>-0.24715409993828155</v>
      </c>
      <c r="H13356" s="12">
        <f t="shared" si="834"/>
        <v>0</v>
      </c>
      <c r="I13356" s="17">
        <f t="shared" si="835"/>
        <v>0.39189189189189189</v>
      </c>
      <c r="J13356" s="48" t="str">
        <f t="shared" si="836"/>
        <v>entry2_</v>
      </c>
    </row>
    <row r="13357" spans="1:10">
      <c r="A13357" s="12" t="s">
        <v>12576</v>
      </c>
      <c r="B13357" s="12">
        <v>287</v>
      </c>
      <c r="C13357" s="12">
        <v>86</v>
      </c>
      <c r="D13357" s="12">
        <v>-3.8499816274617999</v>
      </c>
      <c r="E13357" s="12">
        <v>0</v>
      </c>
      <c r="F13357" s="12">
        <v>-15.416119238756499</v>
      </c>
      <c r="G13357" s="12">
        <f t="shared" si="833"/>
        <v>-0.2497374058824644</v>
      </c>
      <c r="H13357" s="12">
        <f t="shared" si="834"/>
        <v>0</v>
      </c>
      <c r="I13357" s="17">
        <f t="shared" si="835"/>
        <v>0.29965156794425085</v>
      </c>
      <c r="J13357" s="48" t="str">
        <f t="shared" si="836"/>
        <v>entry2_</v>
      </c>
    </row>
    <row r="13358" spans="1:10">
      <c r="A13358" s="12" t="s">
        <v>12577</v>
      </c>
      <c r="B13358" s="12">
        <v>287</v>
      </c>
      <c r="C13358" s="12">
        <v>86</v>
      </c>
      <c r="D13358" s="12">
        <v>-3.8499816274617999</v>
      </c>
      <c r="E13358" s="12">
        <v>0</v>
      </c>
      <c r="F13358" s="12">
        <v>-15.416119238756499</v>
      </c>
      <c r="G13358" s="12">
        <f t="shared" si="833"/>
        <v>-0.2497374058824644</v>
      </c>
      <c r="H13358" s="12">
        <f t="shared" si="834"/>
        <v>0</v>
      </c>
      <c r="I13358" s="17">
        <f t="shared" si="835"/>
        <v>0.29965156794425085</v>
      </c>
      <c r="J13358" s="48" t="str">
        <f t="shared" si="836"/>
        <v>entry2_</v>
      </c>
    </row>
    <row r="13359" spans="1:10">
      <c r="A13359" s="12" t="s">
        <v>12595</v>
      </c>
      <c r="B13359" s="12">
        <v>296</v>
      </c>
      <c r="C13359" s="12">
        <v>69</v>
      </c>
      <c r="D13359" s="12">
        <v>-9.2986697940088892</v>
      </c>
      <c r="E13359" s="12">
        <v>0</v>
      </c>
      <c r="F13359" s="12">
        <v>-36.688669794008803</v>
      </c>
      <c r="G13359" s="12">
        <f t="shared" si="833"/>
        <v>-0.25344799487735437</v>
      </c>
      <c r="H13359" s="12">
        <f t="shared" si="834"/>
        <v>0</v>
      </c>
      <c r="I13359" s="17">
        <f t="shared" si="835"/>
        <v>0.23310810810810811</v>
      </c>
      <c r="J13359" s="48" t="str">
        <f t="shared" si="836"/>
        <v>entry2_</v>
      </c>
    </row>
    <row r="13360" spans="1:10">
      <c r="A13360" s="12" t="s">
        <v>12596</v>
      </c>
      <c r="B13360" s="12">
        <v>296</v>
      </c>
      <c r="C13360" s="12">
        <v>61</v>
      </c>
      <c r="D13360" s="12">
        <v>-19.537821244205801</v>
      </c>
      <c r="E13360" s="12">
        <v>0</v>
      </c>
      <c r="F13360" s="12">
        <v>-77.067821244205703</v>
      </c>
      <c r="G13360" s="12">
        <f t="shared" si="833"/>
        <v>-0.25351464370967591</v>
      </c>
      <c r="H13360" s="12">
        <f t="shared" si="834"/>
        <v>0</v>
      </c>
      <c r="I13360" s="17">
        <f t="shared" si="835"/>
        <v>0.20608108108108109</v>
      </c>
      <c r="J13360" s="48" t="str">
        <f t="shared" si="836"/>
        <v>entry2_</v>
      </c>
    </row>
    <row r="13361" spans="1:10">
      <c r="A13361" s="12" t="s">
        <v>12606</v>
      </c>
      <c r="B13361" s="12">
        <v>287</v>
      </c>
      <c r="C13361" s="12">
        <v>86</v>
      </c>
      <c r="D13361" s="12">
        <v>-4.34528712002197</v>
      </c>
      <c r="E13361" s="12">
        <v>0</v>
      </c>
      <c r="F13361" s="12">
        <v>-17.0442567144609</v>
      </c>
      <c r="G13361" s="12">
        <f t="shared" si="833"/>
        <v>-0.25494142647683121</v>
      </c>
      <c r="H13361" s="12">
        <f t="shared" si="834"/>
        <v>0</v>
      </c>
      <c r="I13361" s="17">
        <f t="shared" si="835"/>
        <v>0.29965156794425085</v>
      </c>
      <c r="J13361" s="48" t="str">
        <f t="shared" si="836"/>
        <v>entry2_</v>
      </c>
    </row>
    <row r="13362" spans="1:10">
      <c r="A13362" s="12" t="s">
        <v>12649</v>
      </c>
      <c r="B13362" s="12">
        <v>296</v>
      </c>
      <c r="C13362" s="12">
        <v>61</v>
      </c>
      <c r="D13362" s="12">
        <v>-20.197821244205802</v>
      </c>
      <c r="E13362" s="12">
        <v>0</v>
      </c>
      <c r="F13362" s="12">
        <v>-77.3678212442057</v>
      </c>
      <c r="G13362" s="12">
        <f t="shared" si="833"/>
        <v>-0.26106229850331314</v>
      </c>
      <c r="H13362" s="12">
        <f t="shared" si="834"/>
        <v>0</v>
      </c>
      <c r="I13362" s="17">
        <f t="shared" si="835"/>
        <v>0.20608108108108109</v>
      </c>
      <c r="J13362" s="48" t="str">
        <f t="shared" si="836"/>
        <v>entry2_</v>
      </c>
    </row>
    <row r="13363" spans="1:10">
      <c r="A13363" s="12" t="s">
        <v>12686</v>
      </c>
      <c r="B13363" s="12">
        <v>296</v>
      </c>
      <c r="C13363" s="12">
        <v>77</v>
      </c>
      <c r="D13363" s="12">
        <v>-10.0410828590155</v>
      </c>
      <c r="E13363" s="12">
        <v>0</v>
      </c>
      <c r="F13363" s="12">
        <v>-37.781082859015399</v>
      </c>
      <c r="G13363" s="12">
        <f t="shared" si="833"/>
        <v>-0.26577011824899233</v>
      </c>
      <c r="H13363" s="12">
        <f t="shared" si="834"/>
        <v>0</v>
      </c>
      <c r="I13363" s="17">
        <f t="shared" si="835"/>
        <v>0.26013513513513514</v>
      </c>
      <c r="J13363" s="48" t="str">
        <f t="shared" si="836"/>
        <v>entry2_</v>
      </c>
    </row>
    <row r="13364" spans="1:10">
      <c r="A13364" s="12" t="s">
        <v>12749</v>
      </c>
      <c r="B13364" s="12">
        <v>296</v>
      </c>
      <c r="C13364" s="12">
        <v>116</v>
      </c>
      <c r="D13364" s="12">
        <v>-10.157821244205699</v>
      </c>
      <c r="E13364" s="12">
        <v>0</v>
      </c>
      <c r="F13364" s="12">
        <v>-37.087821244205699</v>
      </c>
      <c r="G13364" s="12">
        <f t="shared" si="833"/>
        <v>-0.27388562885161866</v>
      </c>
      <c r="H13364" s="12">
        <f t="shared" si="834"/>
        <v>0</v>
      </c>
      <c r="I13364" s="17">
        <f t="shared" si="835"/>
        <v>0.39189189189189189</v>
      </c>
      <c r="J13364" s="48" t="str">
        <f t="shared" si="836"/>
        <v>entry2_</v>
      </c>
    </row>
    <row r="13365" spans="1:10">
      <c r="A13365" s="12" t="s">
        <v>12755</v>
      </c>
      <c r="B13365" s="12">
        <v>296</v>
      </c>
      <c r="C13365" s="12">
        <v>77</v>
      </c>
      <c r="D13365" s="12">
        <v>-9.1886697940088897</v>
      </c>
      <c r="E13365" s="12">
        <v>0</v>
      </c>
      <c r="F13365" s="12">
        <v>-33.508669794008803</v>
      </c>
      <c r="G13365" s="12">
        <f t="shared" si="833"/>
        <v>-0.27421768308008998</v>
      </c>
      <c r="H13365" s="12">
        <f t="shared" si="834"/>
        <v>0</v>
      </c>
      <c r="I13365" s="17">
        <f t="shared" si="835"/>
        <v>0.26013513513513514</v>
      </c>
      <c r="J13365" s="48" t="str">
        <f t="shared" si="836"/>
        <v>entry2_</v>
      </c>
    </row>
    <row r="13366" spans="1:10">
      <c r="A13366" s="12" t="s">
        <v>12772</v>
      </c>
      <c r="B13366" s="12">
        <v>296</v>
      </c>
      <c r="C13366" s="12">
        <v>57</v>
      </c>
      <c r="D13366" s="12">
        <v>-19.5278212442058</v>
      </c>
      <c r="E13366" s="12">
        <v>0</v>
      </c>
      <c r="F13366" s="12">
        <v>-70.707821244205803</v>
      </c>
      <c r="G13366" s="12">
        <f t="shared" si="833"/>
        <v>-0.27617625462905943</v>
      </c>
      <c r="H13366" s="12">
        <f t="shared" si="834"/>
        <v>0</v>
      </c>
      <c r="I13366" s="17">
        <f t="shared" si="835"/>
        <v>0.19256756756756757</v>
      </c>
      <c r="J13366" s="48" t="str">
        <f t="shared" si="836"/>
        <v>entry2_</v>
      </c>
    </row>
    <row r="13367" spans="1:10">
      <c r="A13367" s="12" t="s">
        <v>12774</v>
      </c>
      <c r="B13367" s="12">
        <v>296</v>
      </c>
      <c r="C13367" s="12">
        <v>134</v>
      </c>
      <c r="D13367" s="12">
        <v>-10.2878212442057</v>
      </c>
      <c r="E13367" s="12">
        <v>0</v>
      </c>
      <c r="F13367" s="12">
        <v>-37.197821244205599</v>
      </c>
      <c r="G13367" s="12">
        <f t="shared" si="833"/>
        <v>-0.27657053289937678</v>
      </c>
      <c r="H13367" s="12">
        <f t="shared" si="834"/>
        <v>0</v>
      </c>
      <c r="I13367" s="17">
        <f t="shared" si="835"/>
        <v>0.45270270270270269</v>
      </c>
      <c r="J13367" s="48" t="str">
        <f t="shared" si="836"/>
        <v>entry2_</v>
      </c>
    </row>
    <row r="13368" spans="1:10">
      <c r="A13368" s="12" t="s">
        <v>12816</v>
      </c>
      <c r="B13368" s="12">
        <v>296</v>
      </c>
      <c r="C13368" s="12">
        <v>60</v>
      </c>
      <c r="D13368" s="12">
        <v>-17.927821244205798</v>
      </c>
      <c r="E13368" s="12">
        <v>0</v>
      </c>
      <c r="F13368" s="12">
        <v>-63.897821244205701</v>
      </c>
      <c r="G13368" s="12">
        <f t="shared" si="833"/>
        <v>-0.28057014926516771</v>
      </c>
      <c r="H13368" s="12">
        <f t="shared" si="834"/>
        <v>0</v>
      </c>
      <c r="I13368" s="17">
        <f t="shared" si="835"/>
        <v>0.20270270270270271</v>
      </c>
      <c r="J13368" s="48" t="str">
        <f t="shared" si="836"/>
        <v>entry2_</v>
      </c>
    </row>
    <row r="13369" spans="1:10">
      <c r="A13369" s="12" t="s">
        <v>12831</v>
      </c>
      <c r="B13369" s="12">
        <v>296</v>
      </c>
      <c r="C13369" s="12">
        <v>95</v>
      </c>
      <c r="D13369" s="12">
        <v>-23.3678212442057</v>
      </c>
      <c r="E13369" s="12">
        <v>0</v>
      </c>
      <c r="F13369" s="12">
        <v>-82.897821244205701</v>
      </c>
      <c r="G13369" s="12">
        <f t="shared" si="833"/>
        <v>-0.28188703748156757</v>
      </c>
      <c r="H13369" s="12">
        <f t="shared" si="834"/>
        <v>0</v>
      </c>
      <c r="I13369" s="17">
        <f t="shared" si="835"/>
        <v>0.32094594594594594</v>
      </c>
      <c r="J13369" s="48" t="str">
        <f t="shared" si="836"/>
        <v>entry2_</v>
      </c>
    </row>
    <row r="13370" spans="1:10">
      <c r="A13370" s="12" t="s">
        <v>12855</v>
      </c>
      <c r="B13370" s="12">
        <v>296</v>
      </c>
      <c r="C13370" s="12">
        <v>61</v>
      </c>
      <c r="D13370" s="12">
        <v>-10.0878212442058</v>
      </c>
      <c r="E13370" s="12">
        <v>0</v>
      </c>
      <c r="F13370" s="12">
        <v>-35.207821244205697</v>
      </c>
      <c r="G13370" s="12">
        <f t="shared" si="833"/>
        <v>-0.28652216716948925</v>
      </c>
      <c r="H13370" s="12">
        <f t="shared" si="834"/>
        <v>0</v>
      </c>
      <c r="I13370" s="17">
        <f t="shared" si="835"/>
        <v>0.20608108108108109</v>
      </c>
      <c r="J13370" s="48" t="str">
        <f t="shared" si="836"/>
        <v>entry2_</v>
      </c>
    </row>
    <row r="13371" spans="1:10">
      <c r="A13371" s="12" t="s">
        <v>12856</v>
      </c>
      <c r="B13371" s="12">
        <v>296</v>
      </c>
      <c r="C13371" s="12">
        <v>109</v>
      </c>
      <c r="D13371" s="12">
        <v>-8.9978212442057597</v>
      </c>
      <c r="E13371" s="12">
        <v>0</v>
      </c>
      <c r="F13371" s="12">
        <v>-31.3878212442057</v>
      </c>
      <c r="G13371" s="12">
        <f t="shared" si="833"/>
        <v>-0.28666600253009877</v>
      </c>
      <c r="H13371" s="12">
        <f t="shared" si="834"/>
        <v>0</v>
      </c>
      <c r="I13371" s="17">
        <f t="shared" si="835"/>
        <v>0.36824324324324326</v>
      </c>
      <c r="J13371" s="48" t="str">
        <f t="shared" si="836"/>
        <v>entry2_</v>
      </c>
    </row>
    <row r="13372" spans="1:10">
      <c r="A13372" s="12" t="s">
        <v>12885</v>
      </c>
      <c r="B13372" s="12">
        <v>296</v>
      </c>
      <c r="C13372" s="12">
        <v>64</v>
      </c>
      <c r="D13372" s="12">
        <v>-20.267821244205798</v>
      </c>
      <c r="E13372" s="12">
        <v>0</v>
      </c>
      <c r="F13372" s="12">
        <v>-69.407821244205806</v>
      </c>
      <c r="G13372" s="12">
        <f t="shared" si="833"/>
        <v>-0.29201062475214584</v>
      </c>
      <c r="H13372" s="12">
        <f t="shared" si="834"/>
        <v>0</v>
      </c>
      <c r="I13372" s="17">
        <f t="shared" si="835"/>
        <v>0.21621621621621623</v>
      </c>
      <c r="J13372" s="48" t="str">
        <f t="shared" si="836"/>
        <v>entry2_</v>
      </c>
    </row>
    <row r="13373" spans="1:10">
      <c r="A13373" s="12" t="s">
        <v>12894</v>
      </c>
      <c r="B13373" s="12">
        <v>287</v>
      </c>
      <c r="C13373" s="12">
        <v>87</v>
      </c>
      <c r="D13373" s="12">
        <v>-5.1161689577615101</v>
      </c>
      <c r="E13373" s="12">
        <v>0</v>
      </c>
      <c r="F13373" s="12">
        <v>-17.416119238756501</v>
      </c>
      <c r="G13373" s="12">
        <f t="shared" si="833"/>
        <v>-0.29376056098515785</v>
      </c>
      <c r="H13373" s="12">
        <f t="shared" si="834"/>
        <v>0</v>
      </c>
      <c r="I13373" s="17">
        <f t="shared" si="835"/>
        <v>0.30313588850174217</v>
      </c>
      <c r="J13373" s="48" t="str">
        <f t="shared" si="836"/>
        <v>entry2_</v>
      </c>
    </row>
    <row r="13374" spans="1:10">
      <c r="A13374" s="12" t="s">
        <v>12929</v>
      </c>
      <c r="B13374" s="12">
        <v>287</v>
      </c>
      <c r="C13374" s="12">
        <v>86</v>
      </c>
      <c r="D13374" s="12">
        <v>-4.9499816274618</v>
      </c>
      <c r="E13374" s="12">
        <v>0</v>
      </c>
      <c r="F13374" s="12">
        <v>-16.516119238756499</v>
      </c>
      <c r="G13374" s="12">
        <f t="shared" si="833"/>
        <v>-0.299706096565726</v>
      </c>
      <c r="H13374" s="12">
        <f t="shared" si="834"/>
        <v>0</v>
      </c>
      <c r="I13374" s="17">
        <f t="shared" si="835"/>
        <v>0.29965156794425085</v>
      </c>
      <c r="J13374" s="48" t="str">
        <f t="shared" si="836"/>
        <v>entry2_</v>
      </c>
    </row>
    <row r="13375" spans="1:10">
      <c r="A13375" s="12" t="s">
        <v>12930</v>
      </c>
      <c r="B13375" s="12">
        <v>287</v>
      </c>
      <c r="C13375" s="12">
        <v>86</v>
      </c>
      <c r="D13375" s="12">
        <v>-4.9499816274618</v>
      </c>
      <c r="E13375" s="12">
        <v>0</v>
      </c>
      <c r="F13375" s="12">
        <v>-16.516119238756499</v>
      </c>
      <c r="G13375" s="12">
        <f t="shared" si="833"/>
        <v>-0.299706096565726</v>
      </c>
      <c r="H13375" s="12">
        <f t="shared" si="834"/>
        <v>0</v>
      </c>
      <c r="I13375" s="17">
        <f t="shared" si="835"/>
        <v>0.29965156794425085</v>
      </c>
      <c r="J13375" s="48" t="str">
        <f t="shared" si="836"/>
        <v>entry2_</v>
      </c>
    </row>
    <row r="13376" spans="1:10">
      <c r="A13376" s="12" t="s">
        <v>12933</v>
      </c>
      <c r="B13376" s="12">
        <v>296</v>
      </c>
      <c r="C13376" s="12">
        <v>64</v>
      </c>
      <c r="D13376" s="12">
        <v>-20.927821244205798</v>
      </c>
      <c r="E13376" s="12">
        <v>0</v>
      </c>
      <c r="F13376" s="12">
        <v>-69.707821244205704</v>
      </c>
      <c r="G13376" s="12">
        <f t="shared" si="833"/>
        <v>-0.3002219961930796</v>
      </c>
      <c r="H13376" s="12">
        <f t="shared" si="834"/>
        <v>0</v>
      </c>
      <c r="I13376" s="17">
        <f t="shared" si="835"/>
        <v>0.21621621621621623</v>
      </c>
      <c r="J13376" s="48" t="str">
        <f t="shared" si="836"/>
        <v>entry2_</v>
      </c>
    </row>
    <row r="13377" spans="1:10">
      <c r="A13377" s="12" t="s">
        <v>12955</v>
      </c>
      <c r="B13377" s="12">
        <v>296</v>
      </c>
      <c r="C13377" s="12">
        <v>95</v>
      </c>
      <c r="D13377" s="12">
        <v>-25.3178212442057</v>
      </c>
      <c r="E13377" s="12">
        <v>0</v>
      </c>
      <c r="F13377" s="12">
        <v>-83.147821244205602</v>
      </c>
      <c r="G13377" s="12">
        <f t="shared" si="833"/>
        <v>-0.30449169762184292</v>
      </c>
      <c r="H13377" s="12">
        <f t="shared" si="834"/>
        <v>0</v>
      </c>
      <c r="I13377" s="17">
        <f t="shared" si="835"/>
        <v>0.32094594594594594</v>
      </c>
      <c r="J13377" s="48" t="str">
        <f t="shared" si="836"/>
        <v>entry2_</v>
      </c>
    </row>
    <row r="13378" spans="1:10">
      <c r="A13378" s="12" t="s">
        <v>12970</v>
      </c>
      <c r="B13378" s="12">
        <v>287</v>
      </c>
      <c r="C13378" s="12">
        <v>84</v>
      </c>
      <c r="D13378" s="12">
        <v>-4.6986673705206101</v>
      </c>
      <c r="E13378" s="12">
        <v>0</v>
      </c>
      <c r="F13378" s="12">
        <v>-15.3676369649595</v>
      </c>
      <c r="G13378" s="12">
        <f t="shared" ref="G13378:G13441" si="837">D13378/ABS(F13378)</f>
        <v>-0.30575080483969469</v>
      </c>
      <c r="H13378" s="12">
        <f t="shared" ref="H13378:H13441" si="838">E13378/ABS(F13378)</f>
        <v>0</v>
      </c>
      <c r="I13378" s="17">
        <f t="shared" ref="I13378:I13441" si="839">C13378/B13378</f>
        <v>0.29268292682926828</v>
      </c>
      <c r="J13378" s="48" t="str">
        <f t="shared" ref="J13378:J13441" si="840">LEFT(A13378,FIND("_",A13378,6))</f>
        <v>entry2_</v>
      </c>
    </row>
    <row r="13379" spans="1:10">
      <c r="A13379" s="12" t="s">
        <v>13024</v>
      </c>
      <c r="B13379" s="12">
        <v>287</v>
      </c>
      <c r="C13379" s="12">
        <v>77</v>
      </c>
      <c r="D13379" s="12">
        <v>-9.1509900078170503</v>
      </c>
      <c r="E13379" s="12">
        <v>0</v>
      </c>
      <c r="F13379" s="12">
        <v>-29.319654754458501</v>
      </c>
      <c r="G13379" s="12">
        <f t="shared" si="837"/>
        <v>-0.31211111059981028</v>
      </c>
      <c r="H13379" s="12">
        <f t="shared" si="838"/>
        <v>0</v>
      </c>
      <c r="I13379" s="17">
        <f t="shared" si="839"/>
        <v>0.26829268292682928</v>
      </c>
      <c r="J13379" s="48" t="str">
        <f t="shared" si="840"/>
        <v>entry2_</v>
      </c>
    </row>
    <row r="13380" spans="1:10">
      <c r="A13380" s="12" t="s">
        <v>13031</v>
      </c>
      <c r="B13380" s="12">
        <v>296</v>
      </c>
      <c r="C13380" s="12">
        <v>74</v>
      </c>
      <c r="D13380" s="12">
        <v>-8.9278212442057505</v>
      </c>
      <c r="E13380" s="12">
        <v>0</v>
      </c>
      <c r="F13380" s="12">
        <v>-28.5278212442057</v>
      </c>
      <c r="G13380" s="12">
        <f t="shared" si="837"/>
        <v>-0.31295138762197217</v>
      </c>
      <c r="H13380" s="12">
        <f t="shared" si="838"/>
        <v>0</v>
      </c>
      <c r="I13380" s="17">
        <f t="shared" si="839"/>
        <v>0.25</v>
      </c>
      <c r="J13380" s="48" t="str">
        <f t="shared" si="840"/>
        <v>entry2_</v>
      </c>
    </row>
    <row r="13381" spans="1:10">
      <c r="A13381" s="12" t="s">
        <v>13032</v>
      </c>
      <c r="B13381" s="12">
        <v>296</v>
      </c>
      <c r="C13381" s="12">
        <v>74</v>
      </c>
      <c r="D13381" s="12">
        <v>-8.9278212442057505</v>
      </c>
      <c r="E13381" s="12">
        <v>0</v>
      </c>
      <c r="F13381" s="12">
        <v>-28.5278212442057</v>
      </c>
      <c r="G13381" s="12">
        <f t="shared" si="837"/>
        <v>-0.31295138762197217</v>
      </c>
      <c r="H13381" s="12">
        <f t="shared" si="838"/>
        <v>0</v>
      </c>
      <c r="I13381" s="17">
        <f t="shared" si="839"/>
        <v>0.25</v>
      </c>
      <c r="J13381" s="48" t="str">
        <f t="shared" si="840"/>
        <v>entry2_</v>
      </c>
    </row>
    <row r="13382" spans="1:10">
      <c r="A13382" s="12" t="s">
        <v>13064</v>
      </c>
      <c r="B13382" s="12">
        <v>287</v>
      </c>
      <c r="C13382" s="12">
        <v>87</v>
      </c>
      <c r="D13382" s="12">
        <v>-5.7114744503216803</v>
      </c>
      <c r="E13382" s="12">
        <v>0</v>
      </c>
      <c r="F13382" s="12">
        <v>-17.944256714460899</v>
      </c>
      <c r="G13382" s="12">
        <f t="shared" si="837"/>
        <v>-0.31828983173869352</v>
      </c>
      <c r="H13382" s="12">
        <f t="shared" si="838"/>
        <v>0</v>
      </c>
      <c r="I13382" s="17">
        <f t="shared" si="839"/>
        <v>0.30313588850174217</v>
      </c>
      <c r="J13382" s="48" t="str">
        <f t="shared" si="840"/>
        <v>entry2_</v>
      </c>
    </row>
    <row r="13383" spans="1:10">
      <c r="A13383" s="12" t="s">
        <v>13099</v>
      </c>
      <c r="B13383" s="12">
        <v>296</v>
      </c>
      <c r="C13383" s="12">
        <v>48</v>
      </c>
      <c r="D13383" s="12">
        <v>-13.2578212442058</v>
      </c>
      <c r="E13383" s="12">
        <v>0</v>
      </c>
      <c r="F13383" s="12">
        <v>-41.057821244205698</v>
      </c>
      <c r="G13383" s="12">
        <f t="shared" si="837"/>
        <v>-0.32290610759276017</v>
      </c>
      <c r="H13383" s="12">
        <f t="shared" si="838"/>
        <v>0</v>
      </c>
      <c r="I13383" s="17">
        <f t="shared" si="839"/>
        <v>0.16216216216216217</v>
      </c>
      <c r="J13383" s="48" t="str">
        <f t="shared" si="840"/>
        <v>entry2_</v>
      </c>
    </row>
    <row r="13384" spans="1:10">
      <c r="A13384" s="12" t="s">
        <v>13100</v>
      </c>
      <c r="B13384" s="12">
        <v>296</v>
      </c>
      <c r="C13384" s="12">
        <v>59</v>
      </c>
      <c r="D13384" s="12">
        <v>-11.927821244205701</v>
      </c>
      <c r="E13384" s="12">
        <v>0</v>
      </c>
      <c r="F13384" s="12">
        <v>-36.937821244205701</v>
      </c>
      <c r="G13384" s="12">
        <f t="shared" si="837"/>
        <v>-0.32291621006414323</v>
      </c>
      <c r="H13384" s="12">
        <f t="shared" si="838"/>
        <v>0</v>
      </c>
      <c r="I13384" s="17">
        <f t="shared" si="839"/>
        <v>0.19932432432432431</v>
      </c>
      <c r="J13384" s="48" t="str">
        <f t="shared" si="840"/>
        <v>entry2_</v>
      </c>
    </row>
    <row r="13385" spans="1:10">
      <c r="A13385" s="12" t="s">
        <v>13114</v>
      </c>
      <c r="B13385" s="12">
        <v>287</v>
      </c>
      <c r="C13385" s="12">
        <v>86</v>
      </c>
      <c r="D13385" s="12">
        <v>-5.5452871200219596</v>
      </c>
      <c r="E13385" s="12">
        <v>0</v>
      </c>
      <c r="F13385" s="12">
        <v>-17.0442567144609</v>
      </c>
      <c r="G13385" s="12">
        <f t="shared" si="837"/>
        <v>-0.32534637402622307</v>
      </c>
      <c r="H13385" s="12">
        <f t="shared" si="838"/>
        <v>0</v>
      </c>
      <c r="I13385" s="17">
        <f t="shared" si="839"/>
        <v>0.29965156794425085</v>
      </c>
      <c r="J13385" s="48" t="str">
        <f t="shared" si="840"/>
        <v>entry2_</v>
      </c>
    </row>
    <row r="13386" spans="1:10">
      <c r="A13386" s="12" t="s">
        <v>13115</v>
      </c>
      <c r="B13386" s="12">
        <v>287</v>
      </c>
      <c r="C13386" s="12">
        <v>86</v>
      </c>
      <c r="D13386" s="12">
        <v>-5.5452871200219596</v>
      </c>
      <c r="E13386" s="12">
        <v>0</v>
      </c>
      <c r="F13386" s="12">
        <v>-17.0442567144609</v>
      </c>
      <c r="G13386" s="12">
        <f t="shared" si="837"/>
        <v>-0.32534637402622307</v>
      </c>
      <c r="H13386" s="12">
        <f t="shared" si="838"/>
        <v>0</v>
      </c>
      <c r="I13386" s="17">
        <f t="shared" si="839"/>
        <v>0.29965156794425085</v>
      </c>
      <c r="J13386" s="48" t="str">
        <f t="shared" si="840"/>
        <v>entry2_</v>
      </c>
    </row>
    <row r="13387" spans="1:10">
      <c r="A13387" s="12" t="s">
        <v>13123</v>
      </c>
      <c r="B13387" s="12">
        <v>296</v>
      </c>
      <c r="C13387" s="12">
        <v>69</v>
      </c>
      <c r="D13387" s="12">
        <v>-12.1086697940089</v>
      </c>
      <c r="E13387" s="12">
        <v>0</v>
      </c>
      <c r="F13387" s="12">
        <v>-37.028669794008799</v>
      </c>
      <c r="G13387" s="12">
        <f t="shared" si="837"/>
        <v>-0.3270079606253658</v>
      </c>
      <c r="H13387" s="12">
        <f t="shared" si="838"/>
        <v>0</v>
      </c>
      <c r="I13387" s="17">
        <f t="shared" si="839"/>
        <v>0.23310810810810811</v>
      </c>
      <c r="J13387" s="48" t="str">
        <f t="shared" si="840"/>
        <v>entry2_</v>
      </c>
    </row>
    <row r="13388" spans="1:10">
      <c r="A13388" s="12" t="s">
        <v>13166</v>
      </c>
      <c r="B13388" s="12">
        <v>296</v>
      </c>
      <c r="C13388" s="12">
        <v>61</v>
      </c>
      <c r="D13388" s="12">
        <v>-14.2794343253676</v>
      </c>
      <c r="E13388" s="12">
        <v>0</v>
      </c>
      <c r="F13388" s="12">
        <v>-42.859434325367502</v>
      </c>
      <c r="G13388" s="12">
        <f t="shared" si="837"/>
        <v>-0.33316898718180082</v>
      </c>
      <c r="H13388" s="12">
        <f t="shared" si="838"/>
        <v>0</v>
      </c>
      <c r="I13388" s="17">
        <f t="shared" si="839"/>
        <v>0.20608108108108109</v>
      </c>
      <c r="J13388" s="48" t="str">
        <f t="shared" si="840"/>
        <v>entry2_</v>
      </c>
    </row>
    <row r="13389" spans="1:10">
      <c r="A13389" s="12" t="s">
        <v>13192</v>
      </c>
      <c r="B13389" s="12">
        <v>296</v>
      </c>
      <c r="C13389" s="12">
        <v>66</v>
      </c>
      <c r="D13389" s="12">
        <v>-19.927821244205699</v>
      </c>
      <c r="E13389" s="12">
        <v>0</v>
      </c>
      <c r="F13389" s="12">
        <v>-59.037821244205702</v>
      </c>
      <c r="G13389" s="12">
        <f t="shared" si="837"/>
        <v>-0.33754330400804766</v>
      </c>
      <c r="H13389" s="12">
        <f t="shared" si="838"/>
        <v>0</v>
      </c>
      <c r="I13389" s="17">
        <f t="shared" si="839"/>
        <v>0.22297297297297297</v>
      </c>
      <c r="J13389" s="48" t="str">
        <f t="shared" si="840"/>
        <v>entry2_</v>
      </c>
    </row>
    <row r="13390" spans="1:10">
      <c r="A13390" s="12" t="s">
        <v>13217</v>
      </c>
      <c r="B13390" s="12">
        <v>296</v>
      </c>
      <c r="C13390" s="12">
        <v>66</v>
      </c>
      <c r="D13390" s="12">
        <v>-19.5678212442057</v>
      </c>
      <c r="E13390" s="12">
        <v>0</v>
      </c>
      <c r="F13390" s="12">
        <v>-57.387821244205703</v>
      </c>
      <c r="G13390" s="12">
        <f t="shared" si="837"/>
        <v>-0.34097515500610526</v>
      </c>
      <c r="H13390" s="12">
        <f t="shared" si="838"/>
        <v>0</v>
      </c>
      <c r="I13390" s="17">
        <f t="shared" si="839"/>
        <v>0.22297297297297297</v>
      </c>
      <c r="J13390" s="48" t="str">
        <f t="shared" si="840"/>
        <v>entry2_</v>
      </c>
    </row>
    <row r="13391" spans="1:10">
      <c r="A13391" s="12" t="s">
        <v>13218</v>
      </c>
      <c r="B13391" s="12">
        <v>287</v>
      </c>
      <c r="C13391" s="12">
        <v>79</v>
      </c>
      <c r="D13391" s="12">
        <v>-31.073060558978899</v>
      </c>
      <c r="E13391" s="12">
        <v>0</v>
      </c>
      <c r="F13391" s="12">
        <v>-91.095265052105702</v>
      </c>
      <c r="G13391" s="12">
        <f t="shared" si="837"/>
        <v>-0.34110511167847613</v>
      </c>
      <c r="H13391" s="12">
        <f t="shared" si="838"/>
        <v>0</v>
      </c>
      <c r="I13391" s="17">
        <f t="shared" si="839"/>
        <v>0.27526132404181186</v>
      </c>
      <c r="J13391" s="48" t="str">
        <f t="shared" si="840"/>
        <v>entry2_</v>
      </c>
    </row>
    <row r="13392" spans="1:10">
      <c r="A13392" s="12" t="s">
        <v>13231</v>
      </c>
      <c r="B13392" s="12">
        <v>287</v>
      </c>
      <c r="C13392" s="12">
        <v>84</v>
      </c>
      <c r="D13392" s="12">
        <v>-5.32866737052061</v>
      </c>
      <c r="E13392" s="12">
        <v>0</v>
      </c>
      <c r="F13392" s="12">
        <v>-15.567636964959499</v>
      </c>
      <c r="G13392" s="12">
        <f t="shared" si="837"/>
        <v>-0.34229134341420409</v>
      </c>
      <c r="H13392" s="12">
        <f t="shared" si="838"/>
        <v>0</v>
      </c>
      <c r="I13392" s="17">
        <f t="shared" si="839"/>
        <v>0.29268292682926828</v>
      </c>
      <c r="J13392" s="48" t="str">
        <f t="shared" si="840"/>
        <v>entry2_</v>
      </c>
    </row>
    <row r="13393" spans="1:10">
      <c r="A13393" s="12" t="s">
        <v>13272</v>
      </c>
      <c r="B13393" s="12">
        <v>287</v>
      </c>
      <c r="C13393" s="12">
        <v>131</v>
      </c>
      <c r="D13393" s="12">
        <v>-26.462597913507899</v>
      </c>
      <c r="E13393" s="12">
        <v>0</v>
      </c>
      <c r="F13393" s="12">
        <v>-75.740944954998298</v>
      </c>
      <c r="G13393" s="12">
        <f t="shared" si="837"/>
        <v>-0.34938299131639733</v>
      </c>
      <c r="H13393" s="12">
        <f t="shared" si="838"/>
        <v>0</v>
      </c>
      <c r="I13393" s="17">
        <f t="shared" si="839"/>
        <v>0.45644599303135891</v>
      </c>
      <c r="J13393" s="48" t="str">
        <f t="shared" si="840"/>
        <v>entry2_</v>
      </c>
    </row>
    <row r="13394" spans="1:10">
      <c r="A13394" s="12" t="s">
        <v>13296</v>
      </c>
      <c r="B13394" s="12">
        <v>296</v>
      </c>
      <c r="C13394" s="12">
        <v>61</v>
      </c>
      <c r="D13394" s="12">
        <v>-27.127821244205801</v>
      </c>
      <c r="E13394" s="12">
        <v>0</v>
      </c>
      <c r="F13394" s="12">
        <v>-76.657821244205707</v>
      </c>
      <c r="G13394" s="12">
        <f t="shared" si="837"/>
        <v>-0.35388197582326014</v>
      </c>
      <c r="H13394" s="12">
        <f t="shared" si="838"/>
        <v>0</v>
      </c>
      <c r="I13394" s="17">
        <f t="shared" si="839"/>
        <v>0.20608108108108109</v>
      </c>
      <c r="J13394" s="48" t="str">
        <f t="shared" si="840"/>
        <v>entry2_</v>
      </c>
    </row>
    <row r="13395" spans="1:10">
      <c r="A13395" s="12" t="s">
        <v>13299</v>
      </c>
      <c r="B13395" s="12">
        <v>296</v>
      </c>
      <c r="C13395" s="12">
        <v>77</v>
      </c>
      <c r="D13395" s="12">
        <v>-11.9986697940088</v>
      </c>
      <c r="E13395" s="12">
        <v>0</v>
      </c>
      <c r="F13395" s="12">
        <v>-33.848669794008799</v>
      </c>
      <c r="G13395" s="12">
        <f t="shared" si="837"/>
        <v>-0.35447980281141089</v>
      </c>
      <c r="H13395" s="12">
        <f t="shared" si="838"/>
        <v>0</v>
      </c>
      <c r="I13395" s="17">
        <f t="shared" si="839"/>
        <v>0.26013513513513514</v>
      </c>
      <c r="J13395" s="48" t="str">
        <f t="shared" si="840"/>
        <v>entry2_</v>
      </c>
    </row>
    <row r="13396" spans="1:10">
      <c r="A13396" s="12" t="s">
        <v>13309</v>
      </c>
      <c r="B13396" s="12">
        <v>296</v>
      </c>
      <c r="C13396" s="12">
        <v>69</v>
      </c>
      <c r="D13396" s="12">
        <v>-13.178669794008901</v>
      </c>
      <c r="E13396" s="12">
        <v>0</v>
      </c>
      <c r="F13396" s="12">
        <v>-37.028669794008799</v>
      </c>
      <c r="G13396" s="12">
        <f t="shared" si="837"/>
        <v>-0.35590448880076153</v>
      </c>
      <c r="H13396" s="12">
        <f t="shared" si="838"/>
        <v>0</v>
      </c>
      <c r="I13396" s="17">
        <f t="shared" si="839"/>
        <v>0.23310810810810811</v>
      </c>
      <c r="J13396" s="48" t="str">
        <f t="shared" si="840"/>
        <v>entry2_</v>
      </c>
    </row>
    <row r="13397" spans="1:10">
      <c r="A13397" s="12" t="s">
        <v>13358</v>
      </c>
      <c r="B13397" s="12">
        <v>296</v>
      </c>
      <c r="C13397" s="12">
        <v>99</v>
      </c>
      <c r="D13397" s="12">
        <v>-8.5012659764502096</v>
      </c>
      <c r="E13397" s="12">
        <v>0</v>
      </c>
      <c r="F13397" s="12">
        <v>-23.611265976450099</v>
      </c>
      <c r="G13397" s="12">
        <f t="shared" si="837"/>
        <v>-0.36005125624900336</v>
      </c>
      <c r="H13397" s="12">
        <f t="shared" si="838"/>
        <v>0</v>
      </c>
      <c r="I13397" s="17">
        <f t="shared" si="839"/>
        <v>0.33445945945945948</v>
      </c>
      <c r="J13397" s="48" t="str">
        <f t="shared" si="840"/>
        <v>entry2_</v>
      </c>
    </row>
    <row r="13398" spans="1:10">
      <c r="A13398" s="12" t="s">
        <v>13397</v>
      </c>
      <c r="B13398" s="12">
        <v>296</v>
      </c>
      <c r="C13398" s="12">
        <v>108</v>
      </c>
      <c r="D13398" s="12">
        <v>-19.947821244205699</v>
      </c>
      <c r="E13398" s="12">
        <v>0</v>
      </c>
      <c r="F13398" s="12">
        <v>-54.5478212442057</v>
      </c>
      <c r="G13398" s="12">
        <f t="shared" si="837"/>
        <v>-0.36569418886413618</v>
      </c>
      <c r="H13398" s="12">
        <f t="shared" si="838"/>
        <v>0</v>
      </c>
      <c r="I13398" s="17">
        <f t="shared" si="839"/>
        <v>0.36486486486486486</v>
      </c>
      <c r="J13398" s="48" t="str">
        <f t="shared" si="840"/>
        <v>entry2_</v>
      </c>
    </row>
    <row r="13399" spans="1:10">
      <c r="A13399" s="12" t="s">
        <v>13418</v>
      </c>
      <c r="B13399" s="12">
        <v>287</v>
      </c>
      <c r="C13399" s="12">
        <v>94</v>
      </c>
      <c r="D13399" s="12">
        <v>-7.61127779289823</v>
      </c>
      <c r="E13399" s="12">
        <v>0</v>
      </c>
      <c r="F13399" s="12">
        <v>-20.6199425395397</v>
      </c>
      <c r="G13399" s="12">
        <f t="shared" si="837"/>
        <v>-0.36912216308572393</v>
      </c>
      <c r="H13399" s="12">
        <f t="shared" si="838"/>
        <v>0</v>
      </c>
      <c r="I13399" s="17">
        <f t="shared" si="839"/>
        <v>0.32752613240418116</v>
      </c>
      <c r="J13399" s="48" t="str">
        <f t="shared" si="840"/>
        <v>entry2_</v>
      </c>
    </row>
    <row r="13400" spans="1:10">
      <c r="A13400" s="12" t="s">
        <v>13497</v>
      </c>
      <c r="B13400" s="12">
        <v>296</v>
      </c>
      <c r="C13400" s="12">
        <v>108</v>
      </c>
      <c r="D13400" s="12">
        <v>-14.097821244205701</v>
      </c>
      <c r="E13400" s="12">
        <v>0</v>
      </c>
      <c r="F13400" s="12">
        <v>-37.027821244205697</v>
      </c>
      <c r="G13400" s="12">
        <f t="shared" si="837"/>
        <v>-0.38073591074202889</v>
      </c>
      <c r="H13400" s="12">
        <f t="shared" si="838"/>
        <v>0</v>
      </c>
      <c r="I13400" s="17">
        <f t="shared" si="839"/>
        <v>0.36486486486486486</v>
      </c>
      <c r="J13400" s="48" t="str">
        <f t="shared" si="840"/>
        <v>entry2_</v>
      </c>
    </row>
    <row r="13401" spans="1:10">
      <c r="A13401" s="12" t="s">
        <v>13524</v>
      </c>
      <c r="B13401" s="12">
        <v>296</v>
      </c>
      <c r="C13401" s="12">
        <v>77</v>
      </c>
      <c r="D13401" s="12">
        <v>-13.068669794008899</v>
      </c>
      <c r="E13401" s="12">
        <v>0</v>
      </c>
      <c r="F13401" s="12">
        <v>-33.848669794008799</v>
      </c>
      <c r="G13401" s="12">
        <f t="shared" si="837"/>
        <v>-0.38609108935566055</v>
      </c>
      <c r="H13401" s="12">
        <f t="shared" si="838"/>
        <v>0</v>
      </c>
      <c r="I13401" s="17">
        <f t="shared" si="839"/>
        <v>0.26013513513513514</v>
      </c>
      <c r="J13401" s="48" t="str">
        <f t="shared" si="840"/>
        <v>entry2_</v>
      </c>
    </row>
    <row r="13402" spans="1:10">
      <c r="A13402" s="12" t="s">
        <v>13550</v>
      </c>
      <c r="B13402" s="12">
        <v>296</v>
      </c>
      <c r="C13402" s="12">
        <v>94</v>
      </c>
      <c r="D13402" s="12">
        <v>-12.997821244205699</v>
      </c>
      <c r="E13402" s="12">
        <v>0</v>
      </c>
      <c r="F13402" s="12">
        <v>-33.337821244205699</v>
      </c>
      <c r="G13402" s="12">
        <f t="shared" si="837"/>
        <v>-0.38988214463669529</v>
      </c>
      <c r="H13402" s="12">
        <f t="shared" si="838"/>
        <v>0</v>
      </c>
      <c r="I13402" s="17">
        <f t="shared" si="839"/>
        <v>0.31756756756756754</v>
      </c>
      <c r="J13402" s="48" t="str">
        <f t="shared" si="840"/>
        <v>entry2_</v>
      </c>
    </row>
    <row r="13403" spans="1:10">
      <c r="A13403" s="12" t="s">
        <v>13551</v>
      </c>
      <c r="B13403" s="12">
        <v>287</v>
      </c>
      <c r="C13403" s="12">
        <v>79</v>
      </c>
      <c r="D13403" s="12">
        <v>-12.297054696567301</v>
      </c>
      <c r="E13403" s="12">
        <v>0</v>
      </c>
      <c r="F13403" s="12">
        <v>-31.5150777910907</v>
      </c>
      <c r="G13403" s="12">
        <f t="shared" si="837"/>
        <v>-0.3901959175884907</v>
      </c>
      <c r="H13403" s="12">
        <f t="shared" si="838"/>
        <v>0</v>
      </c>
      <c r="I13403" s="17">
        <f t="shared" si="839"/>
        <v>0.27526132404181186</v>
      </c>
      <c r="J13403" s="48" t="str">
        <f t="shared" si="840"/>
        <v>entry2_</v>
      </c>
    </row>
    <row r="13404" spans="1:10">
      <c r="A13404" s="12" t="s">
        <v>13558</v>
      </c>
      <c r="B13404" s="12">
        <v>296</v>
      </c>
      <c r="C13404" s="12">
        <v>88</v>
      </c>
      <c r="D13404" s="12">
        <v>-20.077821244205701</v>
      </c>
      <c r="E13404" s="12">
        <v>0</v>
      </c>
      <c r="F13404" s="12">
        <v>-51.377821244205698</v>
      </c>
      <c r="G13404" s="12">
        <f t="shared" si="837"/>
        <v>-0.39078771263524614</v>
      </c>
      <c r="H13404" s="12">
        <f t="shared" si="838"/>
        <v>0</v>
      </c>
      <c r="I13404" s="17">
        <f t="shared" si="839"/>
        <v>0.29729729729729731</v>
      </c>
      <c r="J13404" s="48" t="str">
        <f t="shared" si="840"/>
        <v>entry2_</v>
      </c>
    </row>
    <row r="13405" spans="1:10">
      <c r="A13405" s="12" t="s">
        <v>13559</v>
      </c>
      <c r="B13405" s="12">
        <v>296</v>
      </c>
      <c r="C13405" s="12">
        <v>74</v>
      </c>
      <c r="D13405" s="12">
        <v>-11.157821244205699</v>
      </c>
      <c r="E13405" s="12">
        <v>0</v>
      </c>
      <c r="F13405" s="12">
        <v>-28.537821244205698</v>
      </c>
      <c r="G13405" s="12">
        <f t="shared" si="837"/>
        <v>-0.39098364057736806</v>
      </c>
      <c r="H13405" s="12">
        <f t="shared" si="838"/>
        <v>0</v>
      </c>
      <c r="I13405" s="17">
        <f t="shared" si="839"/>
        <v>0.25</v>
      </c>
      <c r="J13405" s="48" t="str">
        <f t="shared" si="840"/>
        <v>entry2_</v>
      </c>
    </row>
    <row r="13406" spans="1:10">
      <c r="A13406" s="12" t="s">
        <v>13565</v>
      </c>
      <c r="B13406" s="12">
        <v>296</v>
      </c>
      <c r="C13406" s="12">
        <v>66</v>
      </c>
      <c r="D13406" s="12">
        <v>-13.084639521662201</v>
      </c>
      <c r="E13406" s="12">
        <v>0</v>
      </c>
      <c r="F13406" s="12">
        <v>-33.404639521662297</v>
      </c>
      <c r="G13406" s="12">
        <f t="shared" si="837"/>
        <v>-0.3917012639270378</v>
      </c>
      <c r="H13406" s="12">
        <f t="shared" si="838"/>
        <v>0</v>
      </c>
      <c r="I13406" s="17">
        <f t="shared" si="839"/>
        <v>0.22297297297297297</v>
      </c>
      <c r="J13406" s="48" t="str">
        <f t="shared" si="840"/>
        <v>entry2_</v>
      </c>
    </row>
    <row r="13407" spans="1:10">
      <c r="A13407" s="12" t="s">
        <v>13604</v>
      </c>
      <c r="B13407" s="12">
        <v>296</v>
      </c>
      <c r="C13407" s="12">
        <v>88</v>
      </c>
      <c r="D13407" s="12">
        <v>-19.717821244205702</v>
      </c>
      <c r="E13407" s="12">
        <v>0</v>
      </c>
      <c r="F13407" s="12">
        <v>-49.7278212442057</v>
      </c>
      <c r="G13407" s="12">
        <f t="shared" si="837"/>
        <v>-0.3965148834366683</v>
      </c>
      <c r="H13407" s="12">
        <f t="shared" si="838"/>
        <v>0</v>
      </c>
      <c r="I13407" s="17">
        <f t="shared" si="839"/>
        <v>0.29729729729729731</v>
      </c>
      <c r="J13407" s="48" t="str">
        <f t="shared" si="840"/>
        <v>entry2_</v>
      </c>
    </row>
    <row r="13408" spans="1:10">
      <c r="A13408" s="12" t="s">
        <v>13631</v>
      </c>
      <c r="B13408" s="12">
        <v>296</v>
      </c>
      <c r="C13408" s="12">
        <v>74</v>
      </c>
      <c r="D13408" s="12">
        <v>-18.814639521662301</v>
      </c>
      <c r="E13408" s="12">
        <v>0</v>
      </c>
      <c r="F13408" s="12">
        <v>-46.874639521662097</v>
      </c>
      <c r="G13408" s="12">
        <f t="shared" si="837"/>
        <v>-0.40138206317229436</v>
      </c>
      <c r="H13408" s="12">
        <f t="shared" si="838"/>
        <v>0</v>
      </c>
      <c r="I13408" s="17">
        <f t="shared" si="839"/>
        <v>0.25</v>
      </c>
      <c r="J13408" s="48" t="str">
        <f t="shared" si="840"/>
        <v>entry2_</v>
      </c>
    </row>
    <row r="13409" spans="1:10">
      <c r="A13409" s="12" t="s">
        <v>13659</v>
      </c>
      <c r="B13409" s="12">
        <v>296</v>
      </c>
      <c r="C13409" s="12">
        <v>64</v>
      </c>
      <c r="D13409" s="12">
        <v>-27.857821244205802</v>
      </c>
      <c r="E13409" s="12">
        <v>0</v>
      </c>
      <c r="F13409" s="12">
        <v>-68.997821244205696</v>
      </c>
      <c r="G13409" s="12">
        <f t="shared" si="837"/>
        <v>-0.40374928862764992</v>
      </c>
      <c r="H13409" s="12">
        <f t="shared" si="838"/>
        <v>0</v>
      </c>
      <c r="I13409" s="17">
        <f t="shared" si="839"/>
        <v>0.21621621621621623</v>
      </c>
      <c r="J13409" s="48" t="str">
        <f t="shared" si="840"/>
        <v>entry2_</v>
      </c>
    </row>
    <row r="13410" spans="1:10">
      <c r="A13410" s="12" t="s">
        <v>13683</v>
      </c>
      <c r="B13410" s="12">
        <v>296</v>
      </c>
      <c r="C13410" s="12">
        <v>82</v>
      </c>
      <c r="D13410" s="12">
        <v>-20.987821244205701</v>
      </c>
      <c r="E13410" s="12">
        <v>0</v>
      </c>
      <c r="F13410" s="12">
        <v>-51.767821244205699</v>
      </c>
      <c r="G13410" s="12">
        <f t="shared" si="837"/>
        <v>-0.40542214719061292</v>
      </c>
      <c r="H13410" s="12">
        <f t="shared" si="838"/>
        <v>0</v>
      </c>
      <c r="I13410" s="17">
        <f t="shared" si="839"/>
        <v>0.27702702702702703</v>
      </c>
      <c r="J13410" s="48" t="str">
        <f t="shared" si="840"/>
        <v>entry2_</v>
      </c>
    </row>
    <row r="13411" spans="1:10">
      <c r="A13411" s="12" t="s">
        <v>13693</v>
      </c>
      <c r="B13411" s="12">
        <v>287</v>
      </c>
      <c r="C13411" s="12">
        <v>85</v>
      </c>
      <c r="D13411" s="12">
        <v>-6.6948547008203301</v>
      </c>
      <c r="E13411" s="12">
        <v>0</v>
      </c>
      <c r="F13411" s="12">
        <v>-16.4676369649595</v>
      </c>
      <c r="G13411" s="12">
        <f t="shared" si="837"/>
        <v>-0.4065461677996613</v>
      </c>
      <c r="H13411" s="12">
        <f t="shared" si="838"/>
        <v>0</v>
      </c>
      <c r="I13411" s="17">
        <f t="shared" si="839"/>
        <v>0.29616724738675959</v>
      </c>
      <c r="J13411" s="48" t="str">
        <f t="shared" si="840"/>
        <v>entry2_</v>
      </c>
    </row>
    <row r="13412" spans="1:10">
      <c r="A13412" s="12" t="s">
        <v>13728</v>
      </c>
      <c r="B13412" s="12">
        <v>287</v>
      </c>
      <c r="C13412" s="12">
        <v>79</v>
      </c>
      <c r="D13412" s="12">
        <v>-12.4079558949757</v>
      </c>
      <c r="E13412" s="12">
        <v>0</v>
      </c>
      <c r="F13412" s="12">
        <v>-30.2650777910907</v>
      </c>
      <c r="G13412" s="12">
        <f t="shared" si="837"/>
        <v>-0.40997601197735228</v>
      </c>
      <c r="H13412" s="12">
        <f t="shared" si="838"/>
        <v>0</v>
      </c>
      <c r="I13412" s="17">
        <f t="shared" si="839"/>
        <v>0.27526132404181186</v>
      </c>
      <c r="J13412" s="48" t="str">
        <f t="shared" si="840"/>
        <v>entry2_</v>
      </c>
    </row>
    <row r="13413" spans="1:10">
      <c r="A13413" s="12" t="s">
        <v>13794</v>
      </c>
      <c r="B13413" s="12">
        <v>287</v>
      </c>
      <c r="C13413" s="12">
        <v>84</v>
      </c>
      <c r="D13413" s="12">
        <v>-6.52866737052062</v>
      </c>
      <c r="E13413" s="12">
        <v>0</v>
      </c>
      <c r="F13413" s="12">
        <v>-15.567636964959499</v>
      </c>
      <c r="G13413" s="12">
        <f t="shared" si="837"/>
        <v>-0.41937433312555444</v>
      </c>
      <c r="H13413" s="12">
        <f t="shared" si="838"/>
        <v>0</v>
      </c>
      <c r="I13413" s="17">
        <f t="shared" si="839"/>
        <v>0.29268292682926828</v>
      </c>
      <c r="J13413" s="48" t="str">
        <f t="shared" si="840"/>
        <v>entry2_</v>
      </c>
    </row>
    <row r="13414" spans="1:10">
      <c r="A13414" s="12" t="s">
        <v>13795</v>
      </c>
      <c r="B13414" s="12">
        <v>287</v>
      </c>
      <c r="C13414" s="12">
        <v>84</v>
      </c>
      <c r="D13414" s="12">
        <v>-6.52866737052062</v>
      </c>
      <c r="E13414" s="12">
        <v>0</v>
      </c>
      <c r="F13414" s="12">
        <v>-15.567636964959499</v>
      </c>
      <c r="G13414" s="12">
        <f t="shared" si="837"/>
        <v>-0.41937433312555444</v>
      </c>
      <c r="H13414" s="12">
        <f t="shared" si="838"/>
        <v>0</v>
      </c>
      <c r="I13414" s="17">
        <f t="shared" si="839"/>
        <v>0.29268292682926828</v>
      </c>
      <c r="J13414" s="48" t="str">
        <f t="shared" si="840"/>
        <v>entry2_</v>
      </c>
    </row>
    <row r="13415" spans="1:10">
      <c r="A13415" s="12" t="s">
        <v>13817</v>
      </c>
      <c r="B13415" s="12">
        <v>287</v>
      </c>
      <c r="C13415" s="12">
        <v>95</v>
      </c>
      <c r="D13415" s="12">
        <v>-20.107282456321599</v>
      </c>
      <c r="E13415" s="12">
        <v>0</v>
      </c>
      <c r="F13415" s="12">
        <v>-47.687196494987397</v>
      </c>
      <c r="G13415" s="12">
        <f t="shared" si="837"/>
        <v>-0.42164949785704348</v>
      </c>
      <c r="H13415" s="12">
        <f t="shared" si="838"/>
        <v>0</v>
      </c>
      <c r="I13415" s="17">
        <f t="shared" si="839"/>
        <v>0.33101045296167247</v>
      </c>
      <c r="J13415" s="48" t="str">
        <f t="shared" si="840"/>
        <v>entry2_</v>
      </c>
    </row>
    <row r="13416" spans="1:10">
      <c r="A13416" s="12" t="s">
        <v>13826</v>
      </c>
      <c r="B13416" s="12">
        <v>287</v>
      </c>
      <c r="C13416" s="12">
        <v>78</v>
      </c>
      <c r="D13416" s="12">
        <v>-39.070512989953997</v>
      </c>
      <c r="E13416" s="12">
        <v>0</v>
      </c>
      <c r="F13416" s="12">
        <v>-92.382221740564901</v>
      </c>
      <c r="G13416" s="12">
        <f t="shared" si="837"/>
        <v>-0.42292242223482041</v>
      </c>
      <c r="H13416" s="12">
        <f t="shared" si="838"/>
        <v>0</v>
      </c>
      <c r="I13416" s="17">
        <f t="shared" si="839"/>
        <v>0.27177700348432055</v>
      </c>
      <c r="J13416" s="48" t="str">
        <f t="shared" si="840"/>
        <v>entry2_</v>
      </c>
    </row>
    <row r="13417" spans="1:10">
      <c r="A13417" s="12" t="s">
        <v>13856</v>
      </c>
      <c r="B13417" s="12">
        <v>287</v>
      </c>
      <c r="C13417" s="12">
        <v>79</v>
      </c>
      <c r="D13417" s="12">
        <v>-13.0779558949757</v>
      </c>
      <c r="E13417" s="12">
        <v>0</v>
      </c>
      <c r="F13417" s="12">
        <v>-30.565077791090701</v>
      </c>
      <c r="G13417" s="12">
        <f t="shared" si="837"/>
        <v>-0.42787248847728254</v>
      </c>
      <c r="H13417" s="12">
        <f t="shared" si="838"/>
        <v>0</v>
      </c>
      <c r="I13417" s="17">
        <f t="shared" si="839"/>
        <v>0.27526132404181186</v>
      </c>
      <c r="J13417" s="48" t="str">
        <f t="shared" si="840"/>
        <v>entry2_</v>
      </c>
    </row>
    <row r="13418" spans="1:10">
      <c r="A13418" s="12" t="s">
        <v>13886</v>
      </c>
      <c r="B13418" s="12">
        <v>287</v>
      </c>
      <c r="C13418" s="12">
        <v>97</v>
      </c>
      <c r="D13418" s="12">
        <v>-8.9673424816484992</v>
      </c>
      <c r="E13418" s="12">
        <v>0</v>
      </c>
      <c r="F13418" s="12">
        <v>-20.715365576171799</v>
      </c>
      <c r="G13418" s="12">
        <f t="shared" si="837"/>
        <v>-0.43288362199908931</v>
      </c>
      <c r="H13418" s="12">
        <f t="shared" si="838"/>
        <v>0</v>
      </c>
      <c r="I13418" s="17">
        <f t="shared" si="839"/>
        <v>0.33797909407665505</v>
      </c>
      <c r="J13418" s="48" t="str">
        <f t="shared" si="840"/>
        <v>entry2_</v>
      </c>
    </row>
    <row r="13419" spans="1:10">
      <c r="A13419" s="12" t="s">
        <v>13910</v>
      </c>
      <c r="B13419" s="12">
        <v>296</v>
      </c>
      <c r="C13419" s="12">
        <v>83</v>
      </c>
      <c r="D13419" s="12">
        <v>-21.4578212442057</v>
      </c>
      <c r="E13419" s="12">
        <v>0</v>
      </c>
      <c r="F13419" s="12">
        <v>-49.317821244205703</v>
      </c>
      <c r="G13419" s="12">
        <f t="shared" si="837"/>
        <v>-0.43509264405565679</v>
      </c>
      <c r="H13419" s="12">
        <f t="shared" si="838"/>
        <v>0</v>
      </c>
      <c r="I13419" s="17">
        <f t="shared" si="839"/>
        <v>0.28040540540540543</v>
      </c>
      <c r="J13419" s="48" t="str">
        <f t="shared" si="840"/>
        <v>entry2_</v>
      </c>
    </row>
    <row r="13420" spans="1:10">
      <c r="A13420" s="12" t="s">
        <v>13925</v>
      </c>
      <c r="B13420" s="12">
        <v>296</v>
      </c>
      <c r="C13420" s="12">
        <v>69</v>
      </c>
      <c r="D13420" s="12">
        <v>-20.5678212442057</v>
      </c>
      <c r="E13420" s="12">
        <v>0</v>
      </c>
      <c r="F13420" s="12">
        <v>-46.987821244205698</v>
      </c>
      <c r="G13420" s="12">
        <f t="shared" si="837"/>
        <v>-0.43772664276792828</v>
      </c>
      <c r="H13420" s="12">
        <f t="shared" si="838"/>
        <v>0</v>
      </c>
      <c r="I13420" s="17">
        <f t="shared" si="839"/>
        <v>0.23310810810810811</v>
      </c>
      <c r="J13420" s="48" t="str">
        <f t="shared" si="840"/>
        <v>entry2_</v>
      </c>
    </row>
    <row r="13421" spans="1:10">
      <c r="A13421" s="12" t="s">
        <v>14029</v>
      </c>
      <c r="B13421" s="12">
        <v>296</v>
      </c>
      <c r="C13421" s="12">
        <v>72</v>
      </c>
      <c r="D13421" s="12">
        <v>-19.469434325367601</v>
      </c>
      <c r="E13421" s="12">
        <v>0</v>
      </c>
      <c r="F13421" s="12">
        <v>-43.2994343253675</v>
      </c>
      <c r="G13421" s="12">
        <f t="shared" si="837"/>
        <v>-0.44964638981348531</v>
      </c>
      <c r="H13421" s="12">
        <f t="shared" si="838"/>
        <v>0</v>
      </c>
      <c r="I13421" s="17">
        <f t="shared" si="839"/>
        <v>0.24324324324324326</v>
      </c>
      <c r="J13421" s="48" t="str">
        <f t="shared" si="840"/>
        <v>entry2_</v>
      </c>
    </row>
    <row r="13422" spans="1:10">
      <c r="A13422" s="12" t="s">
        <v>14093</v>
      </c>
      <c r="B13422" s="12">
        <v>296</v>
      </c>
      <c r="C13422" s="12">
        <v>96</v>
      </c>
      <c r="D13422" s="12">
        <v>-12.0996174428023</v>
      </c>
      <c r="E13422" s="12">
        <v>0</v>
      </c>
      <c r="F13422" s="12">
        <v>-26.409617442802301</v>
      </c>
      <c r="G13422" s="12">
        <f t="shared" si="837"/>
        <v>-0.45815193911867663</v>
      </c>
      <c r="H13422" s="12">
        <f t="shared" si="838"/>
        <v>0</v>
      </c>
      <c r="I13422" s="17">
        <f t="shared" si="839"/>
        <v>0.32432432432432434</v>
      </c>
      <c r="J13422" s="48" t="str">
        <f t="shared" si="840"/>
        <v>entry2_</v>
      </c>
    </row>
    <row r="13423" spans="1:10">
      <c r="A13423" s="12" t="s">
        <v>14137</v>
      </c>
      <c r="B13423" s="12">
        <v>296</v>
      </c>
      <c r="C13423" s="12">
        <v>50</v>
      </c>
      <c r="D13423" s="12">
        <v>-16.7078212442057</v>
      </c>
      <c r="E13423" s="12">
        <v>0</v>
      </c>
      <c r="F13423" s="12">
        <v>-35.947821244205699</v>
      </c>
      <c r="G13423" s="12">
        <f t="shared" si="837"/>
        <v>-0.46477980211106046</v>
      </c>
      <c r="H13423" s="12">
        <f t="shared" si="838"/>
        <v>0</v>
      </c>
      <c r="I13423" s="17">
        <f t="shared" si="839"/>
        <v>0.16891891891891891</v>
      </c>
      <c r="J13423" s="48" t="str">
        <f t="shared" si="840"/>
        <v>entry2_</v>
      </c>
    </row>
    <row r="13424" spans="1:10">
      <c r="A13424" s="12" t="s">
        <v>14150</v>
      </c>
      <c r="B13424" s="12">
        <v>296</v>
      </c>
      <c r="C13424" s="12">
        <v>61</v>
      </c>
      <c r="D13424" s="12">
        <v>-26.9778212442057</v>
      </c>
      <c r="E13424" s="12">
        <v>0</v>
      </c>
      <c r="F13424" s="12">
        <v>-57.877821244205698</v>
      </c>
      <c r="G13424" s="12">
        <f t="shared" si="837"/>
        <v>-0.46611673805717974</v>
      </c>
      <c r="H13424" s="12">
        <f t="shared" si="838"/>
        <v>0</v>
      </c>
      <c r="I13424" s="17">
        <f t="shared" si="839"/>
        <v>0.20608108108108109</v>
      </c>
      <c r="J13424" s="48" t="str">
        <f t="shared" si="840"/>
        <v>entry2_</v>
      </c>
    </row>
    <row r="13425" spans="1:10">
      <c r="A13425" s="12" t="s">
        <v>14152</v>
      </c>
      <c r="B13425" s="12">
        <v>287</v>
      </c>
      <c r="C13425" s="12">
        <v>97</v>
      </c>
      <c r="D13425" s="12">
        <v>-9.0782436800569304</v>
      </c>
      <c r="E13425" s="12">
        <v>0</v>
      </c>
      <c r="F13425" s="12">
        <v>-19.465365576171799</v>
      </c>
      <c r="G13425" s="12">
        <f t="shared" si="837"/>
        <v>-0.4663793055687539</v>
      </c>
      <c r="H13425" s="12">
        <f t="shared" si="838"/>
        <v>0</v>
      </c>
      <c r="I13425" s="17">
        <f t="shared" si="839"/>
        <v>0.33797909407665505</v>
      </c>
      <c r="J13425" s="48" t="str">
        <f t="shared" si="840"/>
        <v>entry2_</v>
      </c>
    </row>
    <row r="13426" spans="1:10">
      <c r="A13426" s="12" t="s">
        <v>14187</v>
      </c>
      <c r="B13426" s="12">
        <v>296</v>
      </c>
      <c r="C13426" s="12">
        <v>83</v>
      </c>
      <c r="D13426" s="12">
        <v>-34.517821244205699</v>
      </c>
      <c r="E13426" s="12">
        <v>0</v>
      </c>
      <c r="F13426" s="12">
        <v>-73.337821244205699</v>
      </c>
      <c r="G13426" s="12">
        <f t="shared" si="837"/>
        <v>-0.47066875806503311</v>
      </c>
      <c r="H13426" s="12">
        <f t="shared" si="838"/>
        <v>0</v>
      </c>
      <c r="I13426" s="17">
        <f t="shared" si="839"/>
        <v>0.28040540540540543</v>
      </c>
      <c r="J13426" s="48" t="str">
        <f t="shared" si="840"/>
        <v>entry2_</v>
      </c>
    </row>
    <row r="13427" spans="1:10">
      <c r="A13427" s="12" t="s">
        <v>14203</v>
      </c>
      <c r="B13427" s="12">
        <v>296</v>
      </c>
      <c r="C13427" s="12">
        <v>68</v>
      </c>
      <c r="D13427" s="12">
        <v>-19.5078212442058</v>
      </c>
      <c r="E13427" s="12">
        <v>0</v>
      </c>
      <c r="F13427" s="12">
        <v>-41.247821244205703</v>
      </c>
      <c r="G13427" s="12">
        <f t="shared" si="837"/>
        <v>-0.47294185864292571</v>
      </c>
      <c r="H13427" s="12">
        <f t="shared" si="838"/>
        <v>0</v>
      </c>
      <c r="I13427" s="17">
        <f t="shared" si="839"/>
        <v>0.22972972972972974</v>
      </c>
      <c r="J13427" s="48" t="str">
        <f t="shared" si="840"/>
        <v>entry2_</v>
      </c>
    </row>
    <row r="13428" spans="1:10">
      <c r="A13428" s="12" t="s">
        <v>14253</v>
      </c>
      <c r="B13428" s="12">
        <v>296</v>
      </c>
      <c r="C13428" s="12">
        <v>65</v>
      </c>
      <c r="D13428" s="12">
        <v>-21.917021260361</v>
      </c>
      <c r="E13428" s="12">
        <v>0</v>
      </c>
      <c r="F13428" s="12">
        <v>-45.717021260360902</v>
      </c>
      <c r="G13428" s="12">
        <f t="shared" si="837"/>
        <v>-0.47940615237249123</v>
      </c>
      <c r="H13428" s="12">
        <f t="shared" si="838"/>
        <v>0</v>
      </c>
      <c r="I13428" s="17">
        <f t="shared" si="839"/>
        <v>0.2195945945945946</v>
      </c>
      <c r="J13428" s="48" t="str">
        <f t="shared" si="840"/>
        <v>entry2_</v>
      </c>
    </row>
    <row r="13429" spans="1:10">
      <c r="A13429" s="12" t="s">
        <v>14260</v>
      </c>
      <c r="B13429" s="12">
        <v>296</v>
      </c>
      <c r="C13429" s="12">
        <v>90</v>
      </c>
      <c r="D13429" s="12">
        <v>-14.177821244205701</v>
      </c>
      <c r="E13429" s="12">
        <v>0</v>
      </c>
      <c r="F13429" s="12">
        <v>-29.517821244205699</v>
      </c>
      <c r="G13429" s="12">
        <f t="shared" si="837"/>
        <v>-0.48031394752716666</v>
      </c>
      <c r="H13429" s="12">
        <f t="shared" si="838"/>
        <v>0</v>
      </c>
      <c r="I13429" s="17">
        <f t="shared" si="839"/>
        <v>0.30405405405405406</v>
      </c>
      <c r="J13429" s="48" t="str">
        <f t="shared" si="840"/>
        <v>entry2_</v>
      </c>
    </row>
    <row r="13430" spans="1:10">
      <c r="A13430" s="12" t="s">
        <v>14282</v>
      </c>
      <c r="B13430" s="12">
        <v>296</v>
      </c>
      <c r="C13430" s="12">
        <v>47</v>
      </c>
      <c r="D13430" s="12">
        <v>-20.767821244205798</v>
      </c>
      <c r="E13430" s="12">
        <v>0</v>
      </c>
      <c r="F13430" s="12">
        <v>-43.007821244205701</v>
      </c>
      <c r="G13430" s="12">
        <f t="shared" si="837"/>
        <v>-0.48288475545605036</v>
      </c>
      <c r="H13430" s="12">
        <f t="shared" si="838"/>
        <v>0</v>
      </c>
      <c r="I13430" s="17">
        <f t="shared" si="839"/>
        <v>0.15878378378378377</v>
      </c>
      <c r="J13430" s="48" t="str">
        <f t="shared" si="840"/>
        <v>entry2_</v>
      </c>
    </row>
    <row r="13431" spans="1:10">
      <c r="A13431" s="12" t="s">
        <v>14292</v>
      </c>
      <c r="B13431" s="12">
        <v>287</v>
      </c>
      <c r="C13431" s="12">
        <v>135</v>
      </c>
      <c r="D13431" s="12">
        <v>-36.821098297298299</v>
      </c>
      <c r="E13431" s="12">
        <v>0</v>
      </c>
      <c r="F13431" s="12">
        <v>-76.089445338788806</v>
      </c>
      <c r="G13431" s="12">
        <f t="shared" si="837"/>
        <v>-0.48391860570611461</v>
      </c>
      <c r="H13431" s="12">
        <f t="shared" si="838"/>
        <v>0</v>
      </c>
      <c r="I13431" s="17">
        <f t="shared" si="839"/>
        <v>0.47038327526132406</v>
      </c>
      <c r="J13431" s="48" t="str">
        <f t="shared" si="840"/>
        <v>entry2_</v>
      </c>
    </row>
    <row r="13432" spans="1:10">
      <c r="A13432" s="12" t="s">
        <v>14297</v>
      </c>
      <c r="B13432" s="12">
        <v>287</v>
      </c>
      <c r="C13432" s="12">
        <v>58</v>
      </c>
      <c r="D13432" s="12">
        <v>-17.8645713599903</v>
      </c>
      <c r="E13432" s="12">
        <v>0</v>
      </c>
      <c r="F13432" s="12">
        <v>-36.852989753448902</v>
      </c>
      <c r="G13432" s="12">
        <f t="shared" si="837"/>
        <v>-0.48475229498356881</v>
      </c>
      <c r="H13432" s="12">
        <f t="shared" si="838"/>
        <v>0</v>
      </c>
      <c r="I13432" s="17">
        <f t="shared" si="839"/>
        <v>0.20209059233449478</v>
      </c>
      <c r="J13432" s="48" t="str">
        <f t="shared" si="840"/>
        <v>entry2_</v>
      </c>
    </row>
    <row r="13433" spans="1:10">
      <c r="A13433" s="12" t="s">
        <v>14323</v>
      </c>
      <c r="B13433" s="12">
        <v>287</v>
      </c>
      <c r="C13433" s="12">
        <v>58</v>
      </c>
      <c r="D13433" s="12">
        <v>-18.1345713599903</v>
      </c>
      <c r="E13433" s="12">
        <v>0</v>
      </c>
      <c r="F13433" s="12">
        <v>-37.122989753448898</v>
      </c>
      <c r="G13433" s="12">
        <f t="shared" si="837"/>
        <v>-0.48849975393766648</v>
      </c>
      <c r="H13433" s="12">
        <f t="shared" si="838"/>
        <v>0</v>
      </c>
      <c r="I13433" s="17">
        <f t="shared" si="839"/>
        <v>0.20209059233449478</v>
      </c>
      <c r="J13433" s="48" t="str">
        <f t="shared" si="840"/>
        <v>entry2_</v>
      </c>
    </row>
    <row r="13434" spans="1:10">
      <c r="A13434" s="12" t="s">
        <v>14324</v>
      </c>
      <c r="B13434" s="12">
        <v>287</v>
      </c>
      <c r="C13434" s="12">
        <v>61</v>
      </c>
      <c r="D13434" s="12">
        <v>-12.017551632613699</v>
      </c>
      <c r="E13434" s="12">
        <v>0</v>
      </c>
      <c r="F13434" s="12">
        <v>-24.598655714804998</v>
      </c>
      <c r="G13434" s="12">
        <f t="shared" si="837"/>
        <v>-0.48854505595526471</v>
      </c>
      <c r="H13434" s="12">
        <f t="shared" si="838"/>
        <v>0</v>
      </c>
      <c r="I13434" s="17">
        <f t="shared" si="839"/>
        <v>0.21254355400696864</v>
      </c>
      <c r="J13434" s="48" t="str">
        <f t="shared" si="840"/>
        <v>entry2_</v>
      </c>
    </row>
    <row r="13435" spans="1:10">
      <c r="A13435" s="12" t="s">
        <v>14353</v>
      </c>
      <c r="B13435" s="12">
        <v>287</v>
      </c>
      <c r="C13435" s="12">
        <v>58</v>
      </c>
      <c r="D13435" s="12">
        <v>-18.334571359990299</v>
      </c>
      <c r="E13435" s="12">
        <v>0</v>
      </c>
      <c r="F13435" s="12">
        <v>-37.322989753448901</v>
      </c>
      <c r="G13435" s="12">
        <f t="shared" si="837"/>
        <v>-0.49124069323240799</v>
      </c>
      <c r="H13435" s="12">
        <f t="shared" si="838"/>
        <v>0</v>
      </c>
      <c r="I13435" s="17">
        <f t="shared" si="839"/>
        <v>0.20209059233449478</v>
      </c>
      <c r="J13435" s="48" t="str">
        <f t="shared" si="840"/>
        <v>entry2_</v>
      </c>
    </row>
    <row r="13436" spans="1:10">
      <c r="A13436" s="12" t="s">
        <v>14366</v>
      </c>
      <c r="B13436" s="12">
        <v>287</v>
      </c>
      <c r="C13436" s="12">
        <v>97</v>
      </c>
      <c r="D13436" s="12">
        <v>-9.7482436800569197</v>
      </c>
      <c r="E13436" s="12">
        <v>0</v>
      </c>
      <c r="F13436" s="12">
        <v>-19.765365576171799</v>
      </c>
      <c r="G13436" s="12">
        <f t="shared" si="837"/>
        <v>-0.49319824834451564</v>
      </c>
      <c r="H13436" s="12">
        <f t="shared" si="838"/>
        <v>0</v>
      </c>
      <c r="I13436" s="17">
        <f t="shared" si="839"/>
        <v>0.33797909407665505</v>
      </c>
      <c r="J13436" s="48" t="str">
        <f t="shared" si="840"/>
        <v>entry2_</v>
      </c>
    </row>
    <row r="13437" spans="1:10">
      <c r="A13437" s="12" t="s">
        <v>14388</v>
      </c>
      <c r="B13437" s="12">
        <v>296</v>
      </c>
      <c r="C13437" s="12">
        <v>66</v>
      </c>
      <c r="D13437" s="12">
        <v>-29.6178212442057</v>
      </c>
      <c r="E13437" s="12">
        <v>0</v>
      </c>
      <c r="F13437" s="12">
        <v>-59.7978212442057</v>
      </c>
      <c r="G13437" s="12">
        <f t="shared" si="837"/>
        <v>-0.49529933746667421</v>
      </c>
      <c r="H13437" s="12">
        <f t="shared" si="838"/>
        <v>0</v>
      </c>
      <c r="I13437" s="17">
        <f t="shared" si="839"/>
        <v>0.22297297297297297</v>
      </c>
      <c r="J13437" s="48" t="str">
        <f t="shared" si="840"/>
        <v>entry2_</v>
      </c>
    </row>
    <row r="13438" spans="1:10">
      <c r="A13438" s="12" t="s">
        <v>14446</v>
      </c>
      <c r="B13438" s="12">
        <v>287</v>
      </c>
      <c r="C13438" s="12">
        <v>55</v>
      </c>
      <c r="D13438" s="12">
        <v>-15.0977930671331</v>
      </c>
      <c r="E13438" s="12">
        <v>0</v>
      </c>
      <c r="F13438" s="12">
        <v>-30.095739149541501</v>
      </c>
      <c r="G13438" s="12">
        <f t="shared" si="837"/>
        <v>-0.50165882260323591</v>
      </c>
      <c r="H13438" s="12">
        <f t="shared" si="838"/>
        <v>0</v>
      </c>
      <c r="I13438" s="17">
        <f t="shared" si="839"/>
        <v>0.19163763066202091</v>
      </c>
      <c r="J13438" s="48" t="str">
        <f t="shared" si="840"/>
        <v>entry2_</v>
      </c>
    </row>
    <row r="13439" spans="1:10">
      <c r="A13439" s="12" t="s">
        <v>14464</v>
      </c>
      <c r="B13439" s="12">
        <v>296</v>
      </c>
      <c r="C13439" s="12">
        <v>73</v>
      </c>
      <c r="D13439" s="12">
        <v>-21.447021260361002</v>
      </c>
      <c r="E13439" s="12">
        <v>0</v>
      </c>
      <c r="F13439" s="12">
        <v>-42.4770212603609</v>
      </c>
      <c r="G13439" s="12">
        <f t="shared" si="837"/>
        <v>-0.5049087865390206</v>
      </c>
      <c r="H13439" s="12">
        <f t="shared" si="838"/>
        <v>0</v>
      </c>
      <c r="I13439" s="17">
        <f t="shared" si="839"/>
        <v>0.24662162162162163</v>
      </c>
      <c r="J13439" s="48" t="str">
        <f t="shared" si="840"/>
        <v>entry2_</v>
      </c>
    </row>
    <row r="13440" spans="1:10">
      <c r="A13440" s="12" t="s">
        <v>14488</v>
      </c>
      <c r="B13440" s="12">
        <v>287</v>
      </c>
      <c r="C13440" s="12">
        <v>57</v>
      </c>
      <c r="D13440" s="12">
        <v>-14.659730802120301</v>
      </c>
      <c r="E13440" s="12">
        <v>0</v>
      </c>
      <c r="F13440" s="12">
        <v>-28.8810358937986</v>
      </c>
      <c r="G13440" s="12">
        <f t="shared" si="837"/>
        <v>-0.50759020057407533</v>
      </c>
      <c r="H13440" s="12">
        <f t="shared" si="838"/>
        <v>0</v>
      </c>
      <c r="I13440" s="17">
        <f t="shared" si="839"/>
        <v>0.19860627177700349</v>
      </c>
      <c r="J13440" s="48" t="str">
        <f t="shared" si="840"/>
        <v>entry2_</v>
      </c>
    </row>
    <row r="13441" spans="1:10">
      <c r="A13441" s="12" t="s">
        <v>14520</v>
      </c>
      <c r="B13441" s="12">
        <v>296</v>
      </c>
      <c r="C13441" s="12">
        <v>116</v>
      </c>
      <c r="D13441" s="12">
        <v>-20.2078212442057</v>
      </c>
      <c r="E13441" s="12">
        <v>0</v>
      </c>
      <c r="F13441" s="12">
        <v>-39.497821244205703</v>
      </c>
      <c r="G13441" s="12">
        <f t="shared" si="837"/>
        <v>-0.51161863129780027</v>
      </c>
      <c r="H13441" s="12">
        <f t="shared" si="838"/>
        <v>0</v>
      </c>
      <c r="I13441" s="17">
        <f t="shared" si="839"/>
        <v>0.39189189189189189</v>
      </c>
      <c r="J13441" s="48" t="str">
        <f t="shared" si="840"/>
        <v>entry2_</v>
      </c>
    </row>
    <row r="13442" spans="1:10">
      <c r="A13442" s="12" t="s">
        <v>14536</v>
      </c>
      <c r="B13442" s="12">
        <v>296</v>
      </c>
      <c r="C13442" s="12">
        <v>72</v>
      </c>
      <c r="D13442" s="12">
        <v>-14.507821244205701</v>
      </c>
      <c r="E13442" s="12">
        <v>0</v>
      </c>
      <c r="F13442" s="12">
        <v>-28.247821244205699</v>
      </c>
      <c r="G13442" s="12">
        <f t="shared" ref="G13442:G13501" si="841">D13442/ABS(F13442)</f>
        <v>-0.51359080471318119</v>
      </c>
      <c r="H13442" s="12">
        <f t="shared" ref="H13442:H13501" si="842">E13442/ABS(F13442)</f>
        <v>0</v>
      </c>
      <c r="I13442" s="17">
        <f t="shared" ref="I13442:I13501" si="843">C13442/B13442</f>
        <v>0.24324324324324326</v>
      </c>
      <c r="J13442" s="48" t="str">
        <f t="shared" ref="J13442:J13501" si="844">LEFT(A13442,FIND("_",A13442,6))</f>
        <v>entry2_</v>
      </c>
    </row>
    <row r="13443" spans="1:10">
      <c r="A13443" s="12" t="s">
        <v>14548</v>
      </c>
      <c r="B13443" s="12">
        <v>296</v>
      </c>
      <c r="C13443" s="12">
        <v>57</v>
      </c>
      <c r="D13443" s="12">
        <v>-32.937821244205701</v>
      </c>
      <c r="E13443" s="12">
        <v>0</v>
      </c>
      <c r="F13443" s="12">
        <v>-63.847821244205797</v>
      </c>
      <c r="G13443" s="12">
        <f t="shared" si="841"/>
        <v>-0.5158801130930496</v>
      </c>
      <c r="H13443" s="12">
        <f t="shared" si="842"/>
        <v>0</v>
      </c>
      <c r="I13443" s="17">
        <f t="shared" si="843"/>
        <v>0.19256756756756757</v>
      </c>
      <c r="J13443" s="48" t="str">
        <f t="shared" si="844"/>
        <v>entry2_</v>
      </c>
    </row>
    <row r="13444" spans="1:10">
      <c r="A13444" s="12" t="s">
        <v>14555</v>
      </c>
      <c r="B13444" s="12">
        <v>296</v>
      </c>
      <c r="C13444" s="12">
        <v>47</v>
      </c>
      <c r="D13444" s="12">
        <v>-27.307821244205702</v>
      </c>
      <c r="E13444" s="12">
        <v>0</v>
      </c>
      <c r="F13444" s="12">
        <v>-52.817821244205703</v>
      </c>
      <c r="G13444" s="12">
        <f t="shared" si="841"/>
        <v>-0.51701907804842406</v>
      </c>
      <c r="H13444" s="12">
        <f t="shared" si="842"/>
        <v>0</v>
      </c>
      <c r="I13444" s="17">
        <f t="shared" si="843"/>
        <v>0.15878378378378377</v>
      </c>
      <c r="J13444" s="48" t="str">
        <f t="shared" si="844"/>
        <v>entry2_</v>
      </c>
    </row>
    <row r="13445" spans="1:10">
      <c r="A13445" s="12" t="s">
        <v>14640</v>
      </c>
      <c r="B13445" s="12">
        <v>296</v>
      </c>
      <c r="C13445" s="12">
        <v>56</v>
      </c>
      <c r="D13445" s="12">
        <v>-23.827821244205701</v>
      </c>
      <c r="E13445" s="12">
        <v>0</v>
      </c>
      <c r="F13445" s="12">
        <v>-44.937821244205701</v>
      </c>
      <c r="G13445" s="12">
        <f t="shared" si="841"/>
        <v>-0.53023979766883045</v>
      </c>
      <c r="H13445" s="12">
        <f t="shared" si="842"/>
        <v>0</v>
      </c>
      <c r="I13445" s="17">
        <f t="shared" si="843"/>
        <v>0.1891891891891892</v>
      </c>
      <c r="J13445" s="48" t="str">
        <f t="shared" si="844"/>
        <v>entry2_</v>
      </c>
    </row>
    <row r="13446" spans="1:10">
      <c r="A13446" s="12" t="s">
        <v>14737</v>
      </c>
      <c r="B13446" s="12">
        <v>296</v>
      </c>
      <c r="C13446" s="12">
        <v>60</v>
      </c>
      <c r="D13446" s="12">
        <v>-18.832226456655601</v>
      </c>
      <c r="E13446" s="12">
        <v>0</v>
      </c>
      <c r="F13446" s="12">
        <v>-34.662226456655603</v>
      </c>
      <c r="G13446" s="12">
        <f t="shared" si="841"/>
        <v>-0.54330689000041332</v>
      </c>
      <c r="H13446" s="12">
        <f t="shared" si="842"/>
        <v>0</v>
      </c>
      <c r="I13446" s="17">
        <f t="shared" si="843"/>
        <v>0.20270270270270271</v>
      </c>
      <c r="J13446" s="48" t="str">
        <f t="shared" si="844"/>
        <v>entry2_</v>
      </c>
    </row>
    <row r="13447" spans="1:10">
      <c r="A13447" s="12" t="s">
        <v>14766</v>
      </c>
      <c r="B13447" s="12">
        <v>287</v>
      </c>
      <c r="C13447" s="12">
        <v>58</v>
      </c>
      <c r="D13447" s="12">
        <v>-20.1345713599903</v>
      </c>
      <c r="E13447" s="12">
        <v>0</v>
      </c>
      <c r="F13447" s="12">
        <v>-36.852989753448902</v>
      </c>
      <c r="G13447" s="12">
        <f t="shared" si="841"/>
        <v>-0.54634838298583355</v>
      </c>
      <c r="H13447" s="12">
        <f t="shared" si="842"/>
        <v>0</v>
      </c>
      <c r="I13447" s="17">
        <f t="shared" si="843"/>
        <v>0.20209059233449478</v>
      </c>
      <c r="J13447" s="48" t="str">
        <f t="shared" si="844"/>
        <v>entry2_</v>
      </c>
    </row>
    <row r="13448" spans="1:10">
      <c r="A13448" s="12" t="s">
        <v>14808</v>
      </c>
      <c r="B13448" s="12">
        <v>287</v>
      </c>
      <c r="C13448" s="12">
        <v>58</v>
      </c>
      <c r="D13448" s="12">
        <v>-20.4045713599903</v>
      </c>
      <c r="E13448" s="12">
        <v>0</v>
      </c>
      <c r="F13448" s="12">
        <v>-37.122989753448898</v>
      </c>
      <c r="G13448" s="12">
        <f t="shared" si="841"/>
        <v>-0.54964784613272211</v>
      </c>
      <c r="H13448" s="12">
        <f t="shared" si="842"/>
        <v>0</v>
      </c>
      <c r="I13448" s="17">
        <f t="shared" si="843"/>
        <v>0.20209059233449478</v>
      </c>
      <c r="J13448" s="48" t="str">
        <f t="shared" si="844"/>
        <v>entry2_</v>
      </c>
    </row>
    <row r="13449" spans="1:10">
      <c r="A13449" s="12" t="s">
        <v>14833</v>
      </c>
      <c r="B13449" s="12">
        <v>287</v>
      </c>
      <c r="C13449" s="12">
        <v>58</v>
      </c>
      <c r="D13449" s="12">
        <v>-20.604571359990299</v>
      </c>
      <c r="E13449" s="12">
        <v>0</v>
      </c>
      <c r="F13449" s="12">
        <v>-37.322989753448901</v>
      </c>
      <c r="G13449" s="12">
        <f t="shared" si="841"/>
        <v>-0.55206111557786697</v>
      </c>
      <c r="H13449" s="12">
        <f t="shared" si="842"/>
        <v>0</v>
      </c>
      <c r="I13449" s="17">
        <f t="shared" si="843"/>
        <v>0.20209059233449478</v>
      </c>
      <c r="J13449" s="48" t="str">
        <f t="shared" si="844"/>
        <v>entry2_</v>
      </c>
    </row>
    <row r="13450" spans="1:10">
      <c r="A13450" s="12" t="s">
        <v>14865</v>
      </c>
      <c r="B13450" s="12">
        <v>296</v>
      </c>
      <c r="C13450" s="12">
        <v>70</v>
      </c>
      <c r="D13450" s="12">
        <v>-32.907821244205699</v>
      </c>
      <c r="E13450" s="12">
        <v>0</v>
      </c>
      <c r="F13450" s="12">
        <v>-59.2578212442058</v>
      </c>
      <c r="G13450" s="12">
        <f t="shared" si="841"/>
        <v>-0.5553329594854689</v>
      </c>
      <c r="H13450" s="12">
        <f t="shared" si="842"/>
        <v>0</v>
      </c>
      <c r="I13450" s="17">
        <f t="shared" si="843"/>
        <v>0.23648648648648649</v>
      </c>
      <c r="J13450" s="48" t="str">
        <f t="shared" si="844"/>
        <v>entry2_</v>
      </c>
    </row>
    <row r="13451" spans="1:10">
      <c r="A13451" s="12" t="s">
        <v>14892</v>
      </c>
      <c r="B13451" s="12">
        <v>296</v>
      </c>
      <c r="C13451" s="12">
        <v>70</v>
      </c>
      <c r="D13451" s="12">
        <v>-32.937821244205701</v>
      </c>
      <c r="E13451" s="12">
        <v>0</v>
      </c>
      <c r="F13451" s="12">
        <v>-58.927821244205703</v>
      </c>
      <c r="G13451" s="12">
        <f t="shared" si="841"/>
        <v>-0.55895196103902167</v>
      </c>
      <c r="H13451" s="12">
        <f t="shared" si="842"/>
        <v>0</v>
      </c>
      <c r="I13451" s="17">
        <f t="shared" si="843"/>
        <v>0.23648648648648649</v>
      </c>
      <c r="J13451" s="48" t="str">
        <f t="shared" si="844"/>
        <v>entry2_</v>
      </c>
    </row>
    <row r="13452" spans="1:10">
      <c r="A13452" s="12" t="s">
        <v>14913</v>
      </c>
      <c r="B13452" s="12">
        <v>296</v>
      </c>
      <c r="C13452" s="12">
        <v>107</v>
      </c>
      <c r="D13452" s="12">
        <v>-24.097821244205701</v>
      </c>
      <c r="E13452" s="12">
        <v>0</v>
      </c>
      <c r="F13452" s="12">
        <v>-42.967821244205702</v>
      </c>
      <c r="G13452" s="12">
        <f t="shared" si="841"/>
        <v>-0.56083414393405717</v>
      </c>
      <c r="H13452" s="12">
        <f t="shared" si="842"/>
        <v>0</v>
      </c>
      <c r="I13452" s="17">
        <f t="shared" si="843"/>
        <v>0.36148648648648651</v>
      </c>
      <c r="J13452" s="48" t="str">
        <f t="shared" si="844"/>
        <v>entry2_</v>
      </c>
    </row>
    <row r="13453" spans="1:10">
      <c r="A13453" s="12" t="s">
        <v>15003</v>
      </c>
      <c r="B13453" s="12">
        <v>296</v>
      </c>
      <c r="C13453" s="12">
        <v>88</v>
      </c>
      <c r="D13453" s="12">
        <v>-29.767821244205798</v>
      </c>
      <c r="E13453" s="12">
        <v>0</v>
      </c>
      <c r="F13453" s="12">
        <v>-52.137821244205703</v>
      </c>
      <c r="G13453" s="12">
        <f t="shared" si="841"/>
        <v>-0.57094486370609554</v>
      </c>
      <c r="H13453" s="12">
        <f t="shared" si="842"/>
        <v>0</v>
      </c>
      <c r="I13453" s="17">
        <f t="shared" si="843"/>
        <v>0.29729729729729731</v>
      </c>
      <c r="J13453" s="48" t="str">
        <f t="shared" si="844"/>
        <v>entry2_</v>
      </c>
    </row>
    <row r="13454" spans="1:10">
      <c r="A13454" s="12" t="s">
        <v>15008</v>
      </c>
      <c r="B13454" s="12">
        <v>287</v>
      </c>
      <c r="C13454" s="12">
        <v>65</v>
      </c>
      <c r="D13454" s="12">
        <v>-17.854650123338001</v>
      </c>
      <c r="E13454" s="12">
        <v>0</v>
      </c>
      <c r="F13454" s="12">
        <v>-31.260609574455199</v>
      </c>
      <c r="G13454" s="12">
        <f t="shared" si="841"/>
        <v>-0.57115489321513546</v>
      </c>
      <c r="H13454" s="12">
        <f t="shared" si="842"/>
        <v>0</v>
      </c>
      <c r="I13454" s="17">
        <f t="shared" si="843"/>
        <v>0.2264808362369338</v>
      </c>
      <c r="J13454" s="48" t="str">
        <f t="shared" si="844"/>
        <v>entry2_</v>
      </c>
    </row>
    <row r="13455" spans="1:10">
      <c r="A13455" s="12" t="s">
        <v>15012</v>
      </c>
      <c r="B13455" s="12">
        <v>296</v>
      </c>
      <c r="C13455" s="12">
        <v>68</v>
      </c>
      <c r="D13455" s="12">
        <v>-18.162226456655599</v>
      </c>
      <c r="E13455" s="12">
        <v>0</v>
      </c>
      <c r="F13455" s="12">
        <v>-31.772226456655599</v>
      </c>
      <c r="G13455" s="12">
        <f t="shared" si="841"/>
        <v>-0.57163845541114111</v>
      </c>
      <c r="H13455" s="12">
        <f t="shared" si="842"/>
        <v>0</v>
      </c>
      <c r="I13455" s="17">
        <f t="shared" si="843"/>
        <v>0.22972972972972974</v>
      </c>
      <c r="J13455" s="48" t="str">
        <f t="shared" si="844"/>
        <v>entry2_</v>
      </c>
    </row>
    <row r="13456" spans="1:10">
      <c r="A13456" s="12" t="s">
        <v>15051</v>
      </c>
      <c r="B13456" s="12">
        <v>287</v>
      </c>
      <c r="C13456" s="12">
        <v>65</v>
      </c>
      <c r="D13456" s="12">
        <v>-18.124650123338</v>
      </c>
      <c r="E13456" s="12">
        <v>0</v>
      </c>
      <c r="F13456" s="12">
        <v>-31.530609574455202</v>
      </c>
      <c r="G13456" s="12">
        <f t="shared" si="841"/>
        <v>-0.57482713997454216</v>
      </c>
      <c r="H13456" s="12">
        <f t="shared" si="842"/>
        <v>0</v>
      </c>
      <c r="I13456" s="17">
        <f t="shared" si="843"/>
        <v>0.2264808362369338</v>
      </c>
      <c r="J13456" s="48" t="str">
        <f t="shared" si="844"/>
        <v>entry2_</v>
      </c>
    </row>
    <row r="13457" spans="1:10">
      <c r="A13457" s="12" t="s">
        <v>15075</v>
      </c>
      <c r="B13457" s="12">
        <v>287</v>
      </c>
      <c r="C13457" s="12">
        <v>65</v>
      </c>
      <c r="D13457" s="12">
        <v>-18.324650123337999</v>
      </c>
      <c r="E13457" s="12">
        <v>0</v>
      </c>
      <c r="F13457" s="12">
        <v>-31.730609574455201</v>
      </c>
      <c r="G13457" s="12">
        <f t="shared" si="841"/>
        <v>-0.57750703087942878</v>
      </c>
      <c r="H13457" s="12">
        <f t="shared" si="842"/>
        <v>0</v>
      </c>
      <c r="I13457" s="17">
        <f t="shared" si="843"/>
        <v>0.2264808362369338</v>
      </c>
      <c r="J13457" s="48" t="str">
        <f t="shared" si="844"/>
        <v>entry2_</v>
      </c>
    </row>
    <row r="13458" spans="1:10">
      <c r="A13458" s="12" t="s">
        <v>15124</v>
      </c>
      <c r="B13458" s="12">
        <v>296</v>
      </c>
      <c r="C13458" s="12">
        <v>66</v>
      </c>
      <c r="D13458" s="12">
        <v>-32.657821244205699</v>
      </c>
      <c r="E13458" s="12">
        <v>0</v>
      </c>
      <c r="F13458" s="12">
        <v>-56.0078212442058</v>
      </c>
      <c r="G13458" s="12">
        <f t="shared" si="841"/>
        <v>-0.58309394150168381</v>
      </c>
      <c r="H13458" s="12">
        <f t="shared" si="842"/>
        <v>0</v>
      </c>
      <c r="I13458" s="17">
        <f t="shared" si="843"/>
        <v>0.22297297297297297</v>
      </c>
      <c r="J13458" s="48" t="str">
        <f t="shared" si="844"/>
        <v>entry2_</v>
      </c>
    </row>
    <row r="13459" spans="1:10">
      <c r="A13459" s="12" t="s">
        <v>15125</v>
      </c>
      <c r="B13459" s="12">
        <v>296</v>
      </c>
      <c r="C13459" s="12">
        <v>83</v>
      </c>
      <c r="D13459" s="12">
        <v>-30.297821244205799</v>
      </c>
      <c r="E13459" s="12">
        <v>0</v>
      </c>
      <c r="F13459" s="12">
        <v>-51.8678212442057</v>
      </c>
      <c r="G13459" s="12">
        <f t="shared" si="841"/>
        <v>-0.58413522136502805</v>
      </c>
      <c r="H13459" s="12">
        <f t="shared" si="842"/>
        <v>0</v>
      </c>
      <c r="I13459" s="17">
        <f t="shared" si="843"/>
        <v>0.28040540540540543</v>
      </c>
      <c r="J13459" s="48" t="str">
        <f t="shared" si="844"/>
        <v>entry2_</v>
      </c>
    </row>
    <row r="13460" spans="1:10">
      <c r="A13460" s="12" t="s">
        <v>15179</v>
      </c>
      <c r="B13460" s="12">
        <v>287</v>
      </c>
      <c r="C13460" s="12">
        <v>58</v>
      </c>
      <c r="D13460" s="12">
        <v>-19.4599317992122</v>
      </c>
      <c r="E13460" s="12">
        <v>0</v>
      </c>
      <c r="F13460" s="12">
        <v>-32.897084344636099</v>
      </c>
      <c r="G13460" s="12">
        <f t="shared" si="841"/>
        <v>-0.59153971201053146</v>
      </c>
      <c r="H13460" s="12">
        <f t="shared" si="842"/>
        <v>0</v>
      </c>
      <c r="I13460" s="17">
        <f t="shared" si="843"/>
        <v>0.20209059233449478</v>
      </c>
      <c r="J13460" s="48" t="str">
        <f t="shared" si="844"/>
        <v>entry2_</v>
      </c>
    </row>
    <row r="13461" spans="1:10">
      <c r="A13461" s="12" t="s">
        <v>15193</v>
      </c>
      <c r="B13461" s="12">
        <v>296</v>
      </c>
      <c r="C13461" s="12">
        <v>83</v>
      </c>
      <c r="D13461" s="12">
        <v>-30.327821244205801</v>
      </c>
      <c r="E13461" s="12">
        <v>0</v>
      </c>
      <c r="F13461" s="12">
        <v>-51.167821244205697</v>
      </c>
      <c r="G13461" s="12">
        <f t="shared" si="841"/>
        <v>-0.59271277351173435</v>
      </c>
      <c r="H13461" s="12">
        <f t="shared" si="842"/>
        <v>0</v>
      </c>
      <c r="I13461" s="17">
        <f t="shared" si="843"/>
        <v>0.28040540540540543</v>
      </c>
      <c r="J13461" s="48" t="str">
        <f t="shared" si="844"/>
        <v>entry2_</v>
      </c>
    </row>
    <row r="13462" spans="1:10">
      <c r="A13462" s="12" t="s">
        <v>15206</v>
      </c>
      <c r="B13462" s="12">
        <v>296</v>
      </c>
      <c r="C13462" s="12">
        <v>107</v>
      </c>
      <c r="D13462" s="12">
        <v>-24.7778212442057</v>
      </c>
      <c r="E13462" s="12">
        <v>0</v>
      </c>
      <c r="F13462" s="12">
        <v>-41.707821244205697</v>
      </c>
      <c r="G13462" s="12">
        <f t="shared" si="841"/>
        <v>-0.59408093026791675</v>
      </c>
      <c r="H13462" s="12">
        <f t="shared" si="842"/>
        <v>0</v>
      </c>
      <c r="I13462" s="17">
        <f t="shared" si="843"/>
        <v>0.36148648648648651</v>
      </c>
      <c r="J13462" s="48" t="str">
        <f t="shared" si="844"/>
        <v>entry2_</v>
      </c>
    </row>
    <row r="13463" spans="1:10">
      <c r="A13463" s="12" t="s">
        <v>15297</v>
      </c>
      <c r="B13463" s="12">
        <v>287</v>
      </c>
      <c r="C13463" s="12">
        <v>60</v>
      </c>
      <c r="D13463" s="12">
        <v>-19.0218695341994</v>
      </c>
      <c r="E13463" s="12">
        <v>0</v>
      </c>
      <c r="F13463" s="12">
        <v>-31.5870843446361</v>
      </c>
      <c r="G13463" s="12">
        <f t="shared" si="841"/>
        <v>-0.60220403145343049</v>
      </c>
      <c r="H13463" s="12">
        <f t="shared" si="842"/>
        <v>0</v>
      </c>
      <c r="I13463" s="17">
        <f t="shared" si="843"/>
        <v>0.20905923344947736</v>
      </c>
      <c r="J13463" s="48" t="str">
        <f t="shared" si="844"/>
        <v>entry2_</v>
      </c>
    </row>
    <row r="13464" spans="1:10">
      <c r="A13464" s="12" t="s">
        <v>15349</v>
      </c>
      <c r="B13464" s="12">
        <v>296</v>
      </c>
      <c r="C13464" s="12">
        <v>79</v>
      </c>
      <c r="D13464" s="12">
        <v>-29.837821244205799</v>
      </c>
      <c r="E13464" s="12">
        <v>0</v>
      </c>
      <c r="F13464" s="12">
        <v>-49.007821244205701</v>
      </c>
      <c r="G13464" s="12">
        <f t="shared" si="841"/>
        <v>-0.60883794640704592</v>
      </c>
      <c r="H13464" s="12">
        <f t="shared" si="842"/>
        <v>0</v>
      </c>
      <c r="I13464" s="17">
        <f t="shared" si="843"/>
        <v>0.26689189189189189</v>
      </c>
      <c r="J13464" s="48" t="str">
        <f t="shared" si="844"/>
        <v>entry2_</v>
      </c>
    </row>
    <row r="13465" spans="1:10">
      <c r="A13465" s="12" t="s">
        <v>15376</v>
      </c>
      <c r="B13465" s="12">
        <v>287</v>
      </c>
      <c r="C13465" s="12">
        <v>64</v>
      </c>
      <c r="D13465" s="12">
        <v>-16.709690364692801</v>
      </c>
      <c r="E13465" s="12">
        <v>0</v>
      </c>
      <c r="F13465" s="12">
        <v>-27.304704165642399</v>
      </c>
      <c r="G13465" s="12">
        <f t="shared" si="841"/>
        <v>-0.611971119090851</v>
      </c>
      <c r="H13465" s="12">
        <f t="shared" si="842"/>
        <v>0</v>
      </c>
      <c r="I13465" s="17">
        <f t="shared" si="843"/>
        <v>0.22299651567944251</v>
      </c>
      <c r="J13465" s="48" t="str">
        <f t="shared" si="844"/>
        <v>entry2_</v>
      </c>
    </row>
    <row r="13466" spans="1:10">
      <c r="A13466" s="12" t="s">
        <v>15451</v>
      </c>
      <c r="B13466" s="12">
        <v>287</v>
      </c>
      <c r="C13466" s="12">
        <v>75</v>
      </c>
      <c r="D13466" s="12">
        <v>-18.270017523964501</v>
      </c>
      <c r="E13466" s="12">
        <v>0</v>
      </c>
      <c r="F13466" s="12">
        <v>-29.4569125587944</v>
      </c>
      <c r="G13466" s="12">
        <f t="shared" si="841"/>
        <v>-0.62022852827832986</v>
      </c>
      <c r="H13466" s="12">
        <f t="shared" si="842"/>
        <v>0</v>
      </c>
      <c r="I13466" s="17">
        <f t="shared" si="843"/>
        <v>0.26132404181184671</v>
      </c>
      <c r="J13466" s="48" t="str">
        <f t="shared" si="844"/>
        <v>entry2_</v>
      </c>
    </row>
    <row r="13467" spans="1:10">
      <c r="A13467" s="12" t="s">
        <v>15477</v>
      </c>
      <c r="B13467" s="12">
        <v>287</v>
      </c>
      <c r="C13467" s="12">
        <v>75</v>
      </c>
      <c r="D13467" s="12">
        <v>-18.540017523964501</v>
      </c>
      <c r="E13467" s="12">
        <v>0</v>
      </c>
      <c r="F13467" s="12">
        <v>-29.7269125587944</v>
      </c>
      <c r="G13467" s="12">
        <f t="shared" si="841"/>
        <v>-0.62367787059270741</v>
      </c>
      <c r="H13467" s="12">
        <f t="shared" si="842"/>
        <v>0</v>
      </c>
      <c r="I13467" s="17">
        <f t="shared" si="843"/>
        <v>0.26132404181184671</v>
      </c>
      <c r="J13467" s="48" t="str">
        <f t="shared" si="844"/>
        <v>entry2_</v>
      </c>
    </row>
    <row r="13468" spans="1:10">
      <c r="A13468" s="12" t="s">
        <v>15497</v>
      </c>
      <c r="B13468" s="12">
        <v>287</v>
      </c>
      <c r="C13468" s="12">
        <v>75</v>
      </c>
      <c r="D13468" s="12">
        <v>-18.7400175239645</v>
      </c>
      <c r="E13468" s="12">
        <v>0</v>
      </c>
      <c r="F13468" s="12">
        <v>-29.926912558794399</v>
      </c>
      <c r="G13468" s="12">
        <f t="shared" si="841"/>
        <v>-0.62619281180936626</v>
      </c>
      <c r="H13468" s="12">
        <f t="shared" si="842"/>
        <v>0</v>
      </c>
      <c r="I13468" s="17">
        <f t="shared" si="843"/>
        <v>0.26132404181184671</v>
      </c>
      <c r="J13468" s="48" t="str">
        <f t="shared" si="844"/>
        <v>entry2_</v>
      </c>
    </row>
    <row r="13469" spans="1:10">
      <c r="A13469" s="12" t="s">
        <v>15561</v>
      </c>
      <c r="B13469" s="12">
        <v>287</v>
      </c>
      <c r="C13469" s="12">
        <v>93</v>
      </c>
      <c r="D13469" s="12">
        <v>-28.829854885883599</v>
      </c>
      <c r="E13469" s="12">
        <v>0</v>
      </c>
      <c r="F13469" s="12">
        <v>-45.549750531669197</v>
      </c>
      <c r="G13469" s="12">
        <f t="shared" si="841"/>
        <v>-0.63293112584314104</v>
      </c>
      <c r="H13469" s="12">
        <f t="shared" si="842"/>
        <v>0</v>
      </c>
      <c r="I13469" s="17">
        <f t="shared" si="843"/>
        <v>0.3240418118466899</v>
      </c>
      <c r="J13469" s="48" t="str">
        <f t="shared" si="844"/>
        <v>entry2_</v>
      </c>
    </row>
    <row r="13470" spans="1:10">
      <c r="A13470" s="12" t="s">
        <v>15592</v>
      </c>
      <c r="B13470" s="12">
        <v>287</v>
      </c>
      <c r="C13470" s="12">
        <v>90</v>
      </c>
      <c r="D13470" s="12">
        <v>-22.742570135904899</v>
      </c>
      <c r="E13470" s="12">
        <v>0</v>
      </c>
      <c r="F13470" s="12">
        <v>-35.7811950910219</v>
      </c>
      <c r="G13470" s="12">
        <f t="shared" si="841"/>
        <v>-0.63560118878229954</v>
      </c>
      <c r="H13470" s="12">
        <f t="shared" si="842"/>
        <v>0</v>
      </c>
      <c r="I13470" s="17">
        <f t="shared" si="843"/>
        <v>0.31358885017421601</v>
      </c>
      <c r="J13470" s="48" t="str">
        <f t="shared" si="844"/>
        <v>entry2_</v>
      </c>
    </row>
    <row r="13471" spans="1:10">
      <c r="A13471" s="12" t="s">
        <v>15614</v>
      </c>
      <c r="B13471" s="12">
        <v>287</v>
      </c>
      <c r="C13471" s="12">
        <v>82</v>
      </c>
      <c r="D13471" s="12">
        <v>-17.8317866444524</v>
      </c>
      <c r="E13471" s="12">
        <v>0</v>
      </c>
      <c r="F13471" s="12">
        <v>-27.930960359886601</v>
      </c>
      <c r="G13471" s="12">
        <f t="shared" si="841"/>
        <v>-0.63842368521140236</v>
      </c>
      <c r="H13471" s="12">
        <f t="shared" si="842"/>
        <v>0</v>
      </c>
      <c r="I13471" s="17">
        <f t="shared" si="843"/>
        <v>0.2857142857142857</v>
      </c>
      <c r="J13471" s="48" t="str">
        <f t="shared" si="844"/>
        <v>entry2_</v>
      </c>
    </row>
    <row r="13472" spans="1:10">
      <c r="A13472" s="12" t="s">
        <v>15620</v>
      </c>
      <c r="B13472" s="12">
        <v>287</v>
      </c>
      <c r="C13472" s="12">
        <v>58</v>
      </c>
      <c r="D13472" s="12">
        <v>-23.549577854634599</v>
      </c>
      <c r="E13472" s="12">
        <v>0</v>
      </c>
      <c r="F13472" s="12">
        <v>-36.852989753448902</v>
      </c>
      <c r="G13472" s="12">
        <f t="shared" si="841"/>
        <v>-0.63901403962566439</v>
      </c>
      <c r="H13472" s="12">
        <f t="shared" si="842"/>
        <v>0</v>
      </c>
      <c r="I13472" s="17">
        <f t="shared" si="843"/>
        <v>0.20209059233449478</v>
      </c>
      <c r="J13472" s="48" t="str">
        <f t="shared" si="844"/>
        <v>entry2_</v>
      </c>
    </row>
    <row r="13473" spans="1:10">
      <c r="A13473" s="12" t="s">
        <v>15641</v>
      </c>
      <c r="B13473" s="12">
        <v>287</v>
      </c>
      <c r="C13473" s="12">
        <v>58</v>
      </c>
      <c r="D13473" s="12">
        <v>-23.819577854634598</v>
      </c>
      <c r="E13473" s="12">
        <v>0</v>
      </c>
      <c r="F13473" s="12">
        <v>-37.122989753448898</v>
      </c>
      <c r="G13473" s="12">
        <f t="shared" si="841"/>
        <v>-0.64163953423017739</v>
      </c>
      <c r="H13473" s="12">
        <f t="shared" si="842"/>
        <v>0</v>
      </c>
      <c r="I13473" s="17">
        <f t="shared" si="843"/>
        <v>0.20209059233449478</v>
      </c>
      <c r="J13473" s="48" t="str">
        <f t="shared" si="844"/>
        <v>entry2_</v>
      </c>
    </row>
    <row r="13474" spans="1:10">
      <c r="A13474" s="12" t="s">
        <v>15668</v>
      </c>
      <c r="B13474" s="12">
        <v>287</v>
      </c>
      <c r="C13474" s="12">
        <v>58</v>
      </c>
      <c r="D13474" s="12">
        <v>-24.019577854634601</v>
      </c>
      <c r="E13474" s="12">
        <v>0</v>
      </c>
      <c r="F13474" s="12">
        <v>-37.322989753448901</v>
      </c>
      <c r="G13474" s="12">
        <f t="shared" si="841"/>
        <v>-0.64355985448392505</v>
      </c>
      <c r="H13474" s="12">
        <f t="shared" si="842"/>
        <v>0</v>
      </c>
      <c r="I13474" s="17">
        <f t="shared" si="843"/>
        <v>0.20209059233449478</v>
      </c>
      <c r="J13474" s="48" t="str">
        <f t="shared" si="844"/>
        <v>entry2_</v>
      </c>
    </row>
    <row r="13475" spans="1:10">
      <c r="A13475" s="12" t="s">
        <v>15675</v>
      </c>
      <c r="B13475" s="12">
        <v>296</v>
      </c>
      <c r="C13475" s="12">
        <v>101</v>
      </c>
      <c r="D13475" s="12">
        <v>-22.927821244205699</v>
      </c>
      <c r="E13475" s="12">
        <v>0</v>
      </c>
      <c r="F13475" s="12">
        <v>-35.607821244205702</v>
      </c>
      <c r="G13475" s="12">
        <f t="shared" si="841"/>
        <v>-0.64389845946939639</v>
      </c>
      <c r="H13475" s="12">
        <f t="shared" si="842"/>
        <v>0</v>
      </c>
      <c r="I13475" s="17">
        <f t="shared" si="843"/>
        <v>0.34121621621621623</v>
      </c>
      <c r="J13475" s="48" t="str">
        <f t="shared" si="844"/>
        <v>entry2_</v>
      </c>
    </row>
    <row r="13476" spans="1:10">
      <c r="A13476" s="12" t="s">
        <v>15734</v>
      </c>
      <c r="B13476" s="12">
        <v>287</v>
      </c>
      <c r="C13476" s="12">
        <v>60</v>
      </c>
      <c r="D13476" s="12">
        <v>-23.111515589621799</v>
      </c>
      <c r="E13476" s="12">
        <v>0</v>
      </c>
      <c r="F13476" s="12">
        <v>-35.5429897534489</v>
      </c>
      <c r="G13476" s="12">
        <f t="shared" si="841"/>
        <v>-0.65024117976398377</v>
      </c>
      <c r="H13476" s="12">
        <f t="shared" si="842"/>
        <v>0</v>
      </c>
      <c r="I13476" s="17">
        <f t="shared" si="843"/>
        <v>0.20905923344947736</v>
      </c>
      <c r="J13476" s="48" t="str">
        <f t="shared" si="844"/>
        <v>entry2_</v>
      </c>
    </row>
    <row r="13477" spans="1:10">
      <c r="A13477" s="12" t="s">
        <v>15738</v>
      </c>
      <c r="B13477" s="12">
        <v>287</v>
      </c>
      <c r="C13477" s="12">
        <v>69</v>
      </c>
      <c r="D13477" s="12">
        <v>-14.8545307403657</v>
      </c>
      <c r="E13477" s="12">
        <v>0</v>
      </c>
      <c r="F13477" s="12">
        <v>-22.841273662012402</v>
      </c>
      <c r="G13477" s="12">
        <f t="shared" si="841"/>
        <v>-0.65033723426160994</v>
      </c>
      <c r="H13477" s="12">
        <f t="shared" si="842"/>
        <v>0</v>
      </c>
      <c r="I13477" s="17">
        <f t="shared" si="843"/>
        <v>0.24041811846689895</v>
      </c>
      <c r="J13477" s="48" t="str">
        <f t="shared" si="844"/>
        <v>entry2_</v>
      </c>
    </row>
    <row r="13478" spans="1:10">
      <c r="A13478" s="12" t="s">
        <v>15761</v>
      </c>
      <c r="B13478" s="12">
        <v>287</v>
      </c>
      <c r="C13478" s="12">
        <v>60</v>
      </c>
      <c r="D13478" s="12">
        <v>-23.381515589621799</v>
      </c>
      <c r="E13478" s="12">
        <v>0</v>
      </c>
      <c r="F13478" s="12">
        <v>-35.812989753448903</v>
      </c>
      <c r="G13478" s="12">
        <f t="shared" si="841"/>
        <v>-0.65287806884009414</v>
      </c>
      <c r="H13478" s="12">
        <f t="shared" si="842"/>
        <v>0</v>
      </c>
      <c r="I13478" s="17">
        <f t="shared" si="843"/>
        <v>0.20905923344947736</v>
      </c>
      <c r="J13478" s="48" t="str">
        <f t="shared" si="844"/>
        <v>entry2_</v>
      </c>
    </row>
    <row r="13479" spans="1:10">
      <c r="A13479" s="12" t="s">
        <v>15777</v>
      </c>
      <c r="B13479" s="12">
        <v>287</v>
      </c>
      <c r="C13479" s="12">
        <v>60</v>
      </c>
      <c r="D13479" s="12">
        <v>-23.581515589621802</v>
      </c>
      <c r="E13479" s="12">
        <v>0</v>
      </c>
      <c r="F13479" s="12">
        <v>-36.012989753448899</v>
      </c>
      <c r="G13479" s="12">
        <f t="shared" si="841"/>
        <v>-0.65480582842648993</v>
      </c>
      <c r="H13479" s="12">
        <f t="shared" si="842"/>
        <v>0</v>
      </c>
      <c r="I13479" s="17">
        <f t="shared" si="843"/>
        <v>0.20905923344947736</v>
      </c>
      <c r="J13479" s="48" t="str">
        <f t="shared" si="844"/>
        <v>entry2_</v>
      </c>
    </row>
    <row r="13480" spans="1:10">
      <c r="A13480" s="12" t="s">
        <v>15953</v>
      </c>
      <c r="B13480" s="12">
        <v>287</v>
      </c>
      <c r="C13480" s="12">
        <v>93</v>
      </c>
      <c r="D13480" s="12">
        <v>-29.9072824563216</v>
      </c>
      <c r="E13480" s="12">
        <v>0</v>
      </c>
      <c r="F13480" s="12">
        <v>-44.487196494987302</v>
      </c>
      <c r="G13480" s="12">
        <f t="shared" si="841"/>
        <v>-0.6722671872499647</v>
      </c>
      <c r="H13480" s="12">
        <f t="shared" si="842"/>
        <v>0</v>
      </c>
      <c r="I13480" s="17">
        <f t="shared" si="843"/>
        <v>0.3240418118466899</v>
      </c>
      <c r="J13480" s="48" t="str">
        <f t="shared" si="844"/>
        <v>entry2_</v>
      </c>
    </row>
    <row r="13481" spans="1:10">
      <c r="A13481" s="12" t="s">
        <v>15974</v>
      </c>
      <c r="B13481" s="12">
        <v>287</v>
      </c>
      <c r="C13481" s="12">
        <v>74</v>
      </c>
      <c r="D13481" s="12">
        <v>-17.365057765319399</v>
      </c>
      <c r="E13481" s="12">
        <v>0</v>
      </c>
      <c r="F13481" s="12">
        <v>-25.741007149981598</v>
      </c>
      <c r="G13481" s="12">
        <f t="shared" si="841"/>
        <v>-0.67460677292620286</v>
      </c>
      <c r="H13481" s="12">
        <f t="shared" si="842"/>
        <v>0</v>
      </c>
      <c r="I13481" s="17">
        <f t="shared" si="843"/>
        <v>0.25783972125435539</v>
      </c>
      <c r="J13481" s="48" t="str">
        <f t="shared" si="844"/>
        <v>entry2_</v>
      </c>
    </row>
    <row r="13482" spans="1:10">
      <c r="A13482" s="12" t="s">
        <v>16002</v>
      </c>
      <c r="B13482" s="12">
        <v>287</v>
      </c>
      <c r="C13482" s="12">
        <v>112</v>
      </c>
      <c r="D13482" s="12">
        <v>-28.717477291234701</v>
      </c>
      <c r="E13482" s="12">
        <v>0</v>
      </c>
      <c r="F13482" s="12">
        <v>-42.327116823672696</v>
      </c>
      <c r="G13482" s="12">
        <f t="shared" si="841"/>
        <v>-0.67846523567543349</v>
      </c>
      <c r="H13482" s="12">
        <f t="shared" si="842"/>
        <v>0</v>
      </c>
      <c r="I13482" s="17">
        <f t="shared" si="843"/>
        <v>0.3902439024390244</v>
      </c>
      <c r="J13482" s="48" t="str">
        <f t="shared" si="844"/>
        <v>entry2_</v>
      </c>
    </row>
    <row r="13483" spans="1:10">
      <c r="A13483" s="12" t="s">
        <v>16213</v>
      </c>
      <c r="B13483" s="12">
        <v>296</v>
      </c>
      <c r="C13483" s="12">
        <v>70</v>
      </c>
      <c r="D13483" s="12">
        <v>-42.597821244205697</v>
      </c>
      <c r="E13483" s="12">
        <v>0</v>
      </c>
      <c r="F13483" s="12">
        <v>-60.947821244205699</v>
      </c>
      <c r="G13483" s="12">
        <f t="shared" si="841"/>
        <v>-0.69892278960267951</v>
      </c>
      <c r="H13483" s="12">
        <f t="shared" si="842"/>
        <v>0</v>
      </c>
      <c r="I13483" s="17">
        <f t="shared" si="843"/>
        <v>0.23648648648648649</v>
      </c>
      <c r="J13483" s="48" t="str">
        <f t="shared" si="844"/>
        <v>entry2_</v>
      </c>
    </row>
    <row r="13484" spans="1:10">
      <c r="A13484" s="12" t="s">
        <v>16408</v>
      </c>
      <c r="B13484" s="12">
        <v>287</v>
      </c>
      <c r="C13484" s="12">
        <v>160</v>
      </c>
      <c r="D13484" s="12">
        <v>-34.2862841595419</v>
      </c>
      <c r="E13484" s="12">
        <v>0</v>
      </c>
      <c r="F13484" s="12">
        <v>-47.7646312010325</v>
      </c>
      <c r="G13484" s="12">
        <f t="shared" si="841"/>
        <v>-0.71781741630616325</v>
      </c>
      <c r="H13484" s="12">
        <f t="shared" si="842"/>
        <v>0</v>
      </c>
      <c r="I13484" s="17">
        <f t="shared" si="843"/>
        <v>0.55749128919860624</v>
      </c>
      <c r="J13484" s="48" t="str">
        <f t="shared" si="844"/>
        <v>entry2_</v>
      </c>
    </row>
    <row r="13485" spans="1:10">
      <c r="A13485" s="12" t="s">
        <v>16598</v>
      </c>
      <c r="B13485" s="12">
        <v>287</v>
      </c>
      <c r="C13485" s="12">
        <v>93</v>
      </c>
      <c r="D13485" s="12">
        <v>-8.3945458531929393</v>
      </c>
      <c r="E13485" s="12">
        <v>0</v>
      </c>
      <c r="F13485" s="12">
        <v>-11.3898070569923</v>
      </c>
      <c r="G13485" s="12">
        <f t="shared" si="841"/>
        <v>-0.73702265641448739</v>
      </c>
      <c r="H13485" s="12">
        <f t="shared" si="842"/>
        <v>0</v>
      </c>
      <c r="I13485" s="17">
        <f t="shared" si="843"/>
        <v>0.3240418118466899</v>
      </c>
      <c r="J13485" s="48" t="str">
        <f t="shared" si="844"/>
        <v>entry2_</v>
      </c>
    </row>
    <row r="13486" spans="1:10">
      <c r="A13486" s="12" t="s">
        <v>16752</v>
      </c>
      <c r="B13486" s="12">
        <v>296</v>
      </c>
      <c r="C13486" s="12">
        <v>83</v>
      </c>
      <c r="D13486" s="12">
        <v>-39.987821244205797</v>
      </c>
      <c r="E13486" s="12">
        <v>0</v>
      </c>
      <c r="F13486" s="12">
        <v>-53.187821244205701</v>
      </c>
      <c r="G13486" s="12">
        <f t="shared" si="841"/>
        <v>-0.75182288555506649</v>
      </c>
      <c r="H13486" s="12">
        <f t="shared" si="842"/>
        <v>0</v>
      </c>
      <c r="I13486" s="17">
        <f t="shared" si="843"/>
        <v>0.28040540540540543</v>
      </c>
      <c r="J13486" s="48" t="str">
        <f t="shared" si="844"/>
        <v>entry2_</v>
      </c>
    </row>
    <row r="13487" spans="1:10">
      <c r="A13487" s="12" t="s">
        <v>16775</v>
      </c>
      <c r="B13487" s="12">
        <v>287</v>
      </c>
      <c r="C13487" s="12">
        <v>81</v>
      </c>
      <c r="D13487" s="12">
        <v>-14.5264602514996</v>
      </c>
      <c r="E13487" s="12">
        <v>0</v>
      </c>
      <c r="F13487" s="12">
        <v>-19.255253451796399</v>
      </c>
      <c r="G13487" s="12">
        <f t="shared" si="841"/>
        <v>-0.75441542682702878</v>
      </c>
      <c r="H13487" s="12">
        <f t="shared" si="842"/>
        <v>0</v>
      </c>
      <c r="I13487" s="17">
        <f t="shared" si="843"/>
        <v>0.28222996515679444</v>
      </c>
      <c r="J13487" s="48" t="str">
        <f t="shared" si="844"/>
        <v>entry2_</v>
      </c>
    </row>
    <row r="13488" spans="1:10">
      <c r="A13488" s="12" t="s">
        <v>16953</v>
      </c>
      <c r="B13488" s="12">
        <v>287</v>
      </c>
      <c r="C13488" s="12">
        <v>106</v>
      </c>
      <c r="D13488" s="12">
        <v>-28.5862277527741</v>
      </c>
      <c r="E13488" s="12">
        <v>0</v>
      </c>
      <c r="F13488" s="12">
        <v>-37.192678402629198</v>
      </c>
      <c r="G13488" s="12">
        <f t="shared" si="841"/>
        <v>-0.76859825590709008</v>
      </c>
      <c r="H13488" s="12">
        <f t="shared" si="842"/>
        <v>0</v>
      </c>
      <c r="I13488" s="17">
        <f t="shared" si="843"/>
        <v>0.36933797909407667</v>
      </c>
      <c r="J13488" s="48" t="str">
        <f t="shared" si="844"/>
        <v>entry2_</v>
      </c>
    </row>
    <row r="13489" spans="1:10">
      <c r="A13489" s="12" t="s">
        <v>17202</v>
      </c>
      <c r="B13489" s="12">
        <v>296</v>
      </c>
      <c r="C13489" s="12">
        <v>107</v>
      </c>
      <c r="D13489" s="12">
        <v>-34.437821244205701</v>
      </c>
      <c r="E13489" s="12">
        <v>0</v>
      </c>
      <c r="F13489" s="12">
        <v>-43.727821244205799</v>
      </c>
      <c r="G13489" s="12">
        <f t="shared" si="841"/>
        <v>-0.78754944253640169</v>
      </c>
      <c r="H13489" s="12">
        <f t="shared" si="842"/>
        <v>0</v>
      </c>
      <c r="I13489" s="17">
        <f t="shared" si="843"/>
        <v>0.36148648648648651</v>
      </c>
      <c r="J13489" s="48" t="str">
        <f t="shared" si="844"/>
        <v>entry2_</v>
      </c>
    </row>
    <row r="13490" spans="1:10">
      <c r="A13490" s="12" t="s">
        <v>18046</v>
      </c>
      <c r="B13490" s="12">
        <v>287</v>
      </c>
      <c r="C13490" s="12">
        <v>110</v>
      </c>
      <c r="D13490" s="12">
        <v>-34.175813334813697</v>
      </c>
      <c r="E13490" s="12">
        <v>0</v>
      </c>
      <c r="F13490" s="12">
        <v>-39.2371168236727</v>
      </c>
      <c r="G13490" s="12">
        <f t="shared" si="841"/>
        <v>-0.87100725286202996</v>
      </c>
      <c r="H13490" s="12">
        <f t="shared" si="842"/>
        <v>0</v>
      </c>
      <c r="I13490" s="17">
        <f t="shared" si="843"/>
        <v>0.38327526132404183</v>
      </c>
      <c r="J13490" s="48" t="str">
        <f t="shared" si="844"/>
        <v>entry2_</v>
      </c>
    </row>
    <row r="13491" spans="1:10">
      <c r="A13491" s="12" t="s">
        <v>18140</v>
      </c>
      <c r="B13491" s="12">
        <v>287</v>
      </c>
      <c r="C13491" s="12">
        <v>81</v>
      </c>
      <c r="D13491" s="12">
        <v>-17.876460251499601</v>
      </c>
      <c r="E13491" s="12">
        <v>0</v>
      </c>
      <c r="F13491" s="12">
        <v>-20.3108001070967</v>
      </c>
      <c r="G13491" s="12">
        <f t="shared" si="841"/>
        <v>-0.88014554607592599</v>
      </c>
      <c r="H13491" s="12">
        <f t="shared" si="842"/>
        <v>0</v>
      </c>
      <c r="I13491" s="17">
        <f t="shared" si="843"/>
        <v>0.28222996515679444</v>
      </c>
      <c r="J13491" s="48" t="str">
        <f t="shared" si="844"/>
        <v>entry2_</v>
      </c>
    </row>
    <row r="13492" spans="1:10">
      <c r="A13492" s="12" t="s">
        <v>18244</v>
      </c>
      <c r="B13492" s="12">
        <v>287</v>
      </c>
      <c r="C13492" s="12">
        <v>81</v>
      </c>
      <c r="D13492" s="12">
        <v>-19.244692229624601</v>
      </c>
      <c r="E13492" s="12">
        <v>0</v>
      </c>
      <c r="F13492" s="12">
        <v>-21.679032085221699</v>
      </c>
      <c r="G13492" s="12">
        <f t="shared" si="841"/>
        <v>-0.88770993806238452</v>
      </c>
      <c r="H13492" s="12">
        <f t="shared" si="842"/>
        <v>0</v>
      </c>
      <c r="I13492" s="17">
        <f t="shared" si="843"/>
        <v>0.28222996515679444</v>
      </c>
      <c r="J13492" s="48" t="str">
        <f t="shared" si="844"/>
        <v>entry2_</v>
      </c>
    </row>
    <row r="13493" spans="1:10">
      <c r="A13493" s="12" t="s">
        <v>18296</v>
      </c>
      <c r="B13493" s="12">
        <v>287</v>
      </c>
      <c r="C13493" s="12">
        <v>81</v>
      </c>
      <c r="D13493" s="12">
        <v>-19.876460251499601</v>
      </c>
      <c r="E13493" s="12">
        <v>0</v>
      </c>
      <c r="F13493" s="12">
        <v>-22.3108001070967</v>
      </c>
      <c r="G13493" s="12">
        <f t="shared" si="841"/>
        <v>-0.89088962099468705</v>
      </c>
      <c r="H13493" s="12">
        <f t="shared" si="842"/>
        <v>0</v>
      </c>
      <c r="I13493" s="17">
        <f t="shared" si="843"/>
        <v>0.28222996515679444</v>
      </c>
      <c r="J13493" s="48" t="str">
        <f t="shared" si="844"/>
        <v>entry2_</v>
      </c>
    </row>
    <row r="13494" spans="1:10">
      <c r="A13494" s="12" t="s">
        <v>18594</v>
      </c>
      <c r="B13494" s="12">
        <v>287</v>
      </c>
      <c r="C13494" s="12">
        <v>110</v>
      </c>
      <c r="D13494" s="12">
        <v>-38.0158133348137</v>
      </c>
      <c r="E13494" s="12">
        <v>0</v>
      </c>
      <c r="F13494" s="12">
        <v>-41.429060020939303</v>
      </c>
      <c r="G13494" s="12">
        <f t="shared" si="841"/>
        <v>-0.91761225853542272</v>
      </c>
      <c r="H13494" s="12">
        <f t="shared" si="842"/>
        <v>0</v>
      </c>
      <c r="I13494" s="17">
        <f t="shared" si="843"/>
        <v>0.38327526132404183</v>
      </c>
      <c r="J13494" s="48" t="str">
        <f t="shared" si="844"/>
        <v>entry2_</v>
      </c>
    </row>
    <row r="13495" spans="1:10">
      <c r="A13495" s="12" t="s">
        <v>18622</v>
      </c>
      <c r="B13495" s="12">
        <v>287</v>
      </c>
      <c r="C13495" s="12">
        <v>86</v>
      </c>
      <c r="D13495" s="12">
        <v>-12.413951563230899</v>
      </c>
      <c r="E13495" s="12">
        <v>0</v>
      </c>
      <c r="F13495" s="12">
        <v>-13.496656250185</v>
      </c>
      <c r="G13495" s="12">
        <f t="shared" si="841"/>
        <v>-0.91977978346012479</v>
      </c>
      <c r="H13495" s="12">
        <f t="shared" si="842"/>
        <v>0</v>
      </c>
      <c r="I13495" s="17">
        <f t="shared" si="843"/>
        <v>0.29965156794425085</v>
      </c>
      <c r="J13495" s="48" t="str">
        <f t="shared" si="844"/>
        <v>entry2_</v>
      </c>
    </row>
    <row r="13496" spans="1:10">
      <c r="A13496" s="12" t="s">
        <v>19026</v>
      </c>
      <c r="B13496" s="12">
        <v>287</v>
      </c>
      <c r="C13496" s="12">
        <v>118</v>
      </c>
      <c r="D13496" s="12">
        <v>-30.2159144294641</v>
      </c>
      <c r="E13496" s="12">
        <v>0</v>
      </c>
      <c r="F13496" s="12">
        <v>-31.508619116418199</v>
      </c>
      <c r="G13496" s="12">
        <f t="shared" si="841"/>
        <v>-0.95897298189495994</v>
      </c>
      <c r="H13496" s="12">
        <f t="shared" si="842"/>
        <v>0</v>
      </c>
      <c r="I13496" s="17">
        <f t="shared" si="843"/>
        <v>0.41114982578397213</v>
      </c>
      <c r="J13496" s="48" t="str">
        <f t="shared" si="844"/>
        <v>entry2_</v>
      </c>
    </row>
    <row r="13497" spans="1:10">
      <c r="A13497" s="12" t="s">
        <v>19200</v>
      </c>
      <c r="B13497" s="12">
        <v>287</v>
      </c>
      <c r="C13497" s="12">
        <v>163</v>
      </c>
      <c r="D13497" s="12">
        <v>-43.663209830727602</v>
      </c>
      <c r="E13497" s="12">
        <v>0</v>
      </c>
      <c r="F13497" s="12">
        <v>-44.911556872218199</v>
      </c>
      <c r="G13497" s="12">
        <f t="shared" si="841"/>
        <v>-0.97220432493484077</v>
      </c>
      <c r="H13497" s="12">
        <f t="shared" si="842"/>
        <v>0</v>
      </c>
      <c r="I13497" s="17">
        <f t="shared" si="843"/>
        <v>0.56794425087108014</v>
      </c>
      <c r="J13497" s="48" t="str">
        <f t="shared" si="844"/>
        <v>entry2_</v>
      </c>
    </row>
    <row r="13498" spans="1:10">
      <c r="A13498" s="12" t="s">
        <v>19257</v>
      </c>
      <c r="B13498" s="12">
        <v>287</v>
      </c>
      <c r="C13498" s="12">
        <v>111</v>
      </c>
      <c r="D13498" s="12">
        <v>-35.5328263547717</v>
      </c>
      <c r="E13498" s="12">
        <v>0</v>
      </c>
      <c r="F13498" s="12">
        <v>-36.185531041725902</v>
      </c>
      <c r="G13498" s="12">
        <f t="shared" si="841"/>
        <v>-0.9819622741973425</v>
      </c>
      <c r="H13498" s="12">
        <f t="shared" si="842"/>
        <v>0</v>
      </c>
      <c r="I13498" s="17">
        <f t="shared" si="843"/>
        <v>0.38675958188153309</v>
      </c>
      <c r="J13498" s="48" t="str">
        <f t="shared" si="844"/>
        <v>entry2_</v>
      </c>
    </row>
    <row r="13499" spans="1:10">
      <c r="A13499" s="12" t="s">
        <v>19269</v>
      </c>
      <c r="B13499" s="12">
        <v>287</v>
      </c>
      <c r="C13499" s="12">
        <v>118</v>
      </c>
      <c r="D13499" s="12">
        <v>-36.475068545563701</v>
      </c>
      <c r="E13499" s="12">
        <v>0</v>
      </c>
      <c r="F13499" s="12">
        <v>-37.127773232517903</v>
      </c>
      <c r="G13499" s="12">
        <f t="shared" si="841"/>
        <v>-0.98242004219141965</v>
      </c>
      <c r="H13499" s="12">
        <f t="shared" si="842"/>
        <v>0</v>
      </c>
      <c r="I13499" s="17">
        <f t="shared" si="843"/>
        <v>0.41114982578397213</v>
      </c>
      <c r="J13499" s="48" t="str">
        <f t="shared" si="844"/>
        <v>entry2_</v>
      </c>
    </row>
    <row r="13500" spans="1:10">
      <c r="A13500" s="12" t="s">
        <v>19280</v>
      </c>
      <c r="B13500" s="12">
        <v>287</v>
      </c>
      <c r="C13500" s="12">
        <v>103</v>
      </c>
      <c r="D13500" s="12">
        <v>-38.965320139502097</v>
      </c>
      <c r="E13500" s="12">
        <v>0</v>
      </c>
      <c r="F13500" s="12">
        <v>-39.6180248264562</v>
      </c>
      <c r="G13500" s="12">
        <f t="shared" si="841"/>
        <v>-0.98352505734919327</v>
      </c>
      <c r="H13500" s="12">
        <f t="shared" si="842"/>
        <v>0</v>
      </c>
      <c r="I13500" s="17">
        <f t="shared" si="843"/>
        <v>0.35888501742160278</v>
      </c>
      <c r="J13500" s="48" t="str">
        <f t="shared" si="844"/>
        <v>entry2_</v>
      </c>
    </row>
    <row r="13501" spans="1:10">
      <c r="A13501" s="12" t="s">
        <v>19316</v>
      </c>
      <c r="B13501" s="12">
        <v>287</v>
      </c>
      <c r="C13501" s="12">
        <v>130</v>
      </c>
      <c r="D13501" s="12">
        <v>-25.743420644733799</v>
      </c>
      <c r="E13501" s="12">
        <v>0</v>
      </c>
      <c r="F13501" s="12">
        <v>-26.126125331687899</v>
      </c>
      <c r="G13501" s="12">
        <f t="shared" si="841"/>
        <v>-0.98535164774357398</v>
      </c>
      <c r="H13501" s="12">
        <f t="shared" si="842"/>
        <v>0</v>
      </c>
      <c r="I13501" s="17">
        <f t="shared" si="843"/>
        <v>0.45296167247386759</v>
      </c>
      <c r="J13501" s="48" t="str">
        <f t="shared" si="844"/>
        <v>entry2_</v>
      </c>
    </row>
  </sheetData>
  <sortState xmlns:xlrd2="http://schemas.microsoft.com/office/spreadsheetml/2017/richdata2" ref="A2:J13502">
    <sortCondition ref="J2:J13502"/>
    <sortCondition descending="1" ref="H2:H13502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1"/>
  <dimension ref="A1:AH12002"/>
  <sheetViews>
    <sheetView zoomScale="70" zoomScaleNormal="70" workbookViewId="0"/>
  </sheetViews>
  <sheetFormatPr defaultRowHeight="17"/>
  <cols>
    <col min="1" max="1" width="75.33203125" customWidth="1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4.25" style="13" customWidth="1"/>
    <col min="12" max="12" width="135" bestFit="1" customWidth="1"/>
    <col min="13" max="13" width="26.5" customWidth="1"/>
    <col min="14" max="14" width="4.08203125" style="13" customWidth="1"/>
    <col min="15" max="15" width="82.08203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3.33203125" style="13" customWidth="1"/>
    <col min="27" max="27" width="81.25" style="25" bestFit="1" customWidth="1"/>
    <col min="28" max="28" width="7.5" style="4" bestFit="1" customWidth="1"/>
    <col min="29" max="29" width="80" bestFit="1" customWidth="1"/>
    <col min="30" max="30" width="7.5" bestFit="1" customWidth="1"/>
    <col min="31" max="31" width="81.75" bestFit="1" customWidth="1"/>
    <col min="32" max="32" width="7.5" bestFit="1" customWidth="1"/>
    <col min="33" max="33" width="70" bestFit="1" customWidth="1"/>
    <col min="34" max="34" width="7.5" bestFit="1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4" t="s">
        <v>129</v>
      </c>
      <c r="O1" t="str">
        <f>$M$1&amp;"_putbs_"&amp;P1</f>
        <v>하락_putbs_entry12_{'P': [('delta', -0.2, -1), ('delta', -0.1, 2)]}_[7, 36]_exit4_999_-1</v>
      </c>
      <c r="P1" s="44" t="s">
        <v>19615</v>
      </c>
      <c r="Q1" s="44">
        <v>61</v>
      </c>
      <c r="R1" s="44">
        <v>20</v>
      </c>
      <c r="S1" s="44">
        <v>28.159999999999901</v>
      </c>
      <c r="T1" s="44">
        <v>29.65</v>
      </c>
      <c r="U1" s="44">
        <v>-3.9399999999999902</v>
      </c>
      <c r="V1" s="44">
        <f>S1/ABS(U1)</f>
        <v>7.1472081218274042</v>
      </c>
      <c r="W1" s="44">
        <f>T1/ABS(U1)</f>
        <v>7.5253807106599169</v>
      </c>
      <c r="X1" s="45">
        <f>R1/Q1</f>
        <v>0.32786885245901637</v>
      </c>
      <c r="Y1" s="130" t="s">
        <v>111</v>
      </c>
      <c r="AA1" s="44" t="s">
        <v>42118</v>
      </c>
      <c r="AB1" s="144">
        <f>MAX(AB3:AB5000)</f>
        <v>29.63</v>
      </c>
      <c r="AC1" s="44" t="s">
        <v>42119</v>
      </c>
      <c r="AD1" s="144">
        <f>MAX(AD3:AD5000)</f>
        <v>26.75</v>
      </c>
      <c r="AE1" s="44" t="s">
        <v>42120</v>
      </c>
      <c r="AF1" s="144">
        <f>MAX(AF3:AF5000)</f>
        <v>13.1899999999999</v>
      </c>
      <c r="AG1" s="44" t="s">
        <v>42158</v>
      </c>
      <c r="AH1" s="144">
        <f>MAX(AH3:AH5000)</f>
        <v>22.58</v>
      </c>
    </row>
    <row r="2" spans="1:34">
      <c r="A2" s="12" t="s">
        <v>19614</v>
      </c>
      <c r="B2" s="12">
        <v>286</v>
      </c>
      <c r="C2" s="12">
        <v>240</v>
      </c>
      <c r="D2" s="12">
        <v>140.457536451317</v>
      </c>
      <c r="E2" s="12">
        <v>140.457536451317</v>
      </c>
      <c r="F2" s="12">
        <v>-19.326977431380101</v>
      </c>
      <c r="G2" s="12">
        <f t="shared" ref="G2:G65" si="0">D2/ABS(F2)</f>
        <v>7.267434183643438</v>
      </c>
      <c r="H2" s="12">
        <f t="shared" ref="H2:H65" si="1">E2/ABS(F2)</f>
        <v>7.267434183643438</v>
      </c>
      <c r="I2" s="17">
        <f t="shared" ref="I2:I65" si="2">C2/B2</f>
        <v>0.8391608391608391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putbs_"&amp;P2</f>
        <v>하락_putbs_entry13_{'P': [('delta', -0.2, -1), ('delta', -0.1, 2)]}_[42, 71]_exit3_6_-1</v>
      </c>
      <c r="P2" s="44" t="s">
        <v>19742</v>
      </c>
      <c r="Q2" s="44">
        <v>139</v>
      </c>
      <c r="R2" s="44">
        <v>59</v>
      </c>
      <c r="S2" s="44">
        <v>19.5045244458152</v>
      </c>
      <c r="T2" s="44">
        <v>26.600852991993701</v>
      </c>
      <c r="U2" s="44">
        <v>-7.49</v>
      </c>
      <c r="V2" s="44">
        <f>S2/ABS(U2)</f>
        <v>2.6040753599219224</v>
      </c>
      <c r="W2" s="44">
        <f>T2/ABS(U2)</f>
        <v>3.5515157532701869</v>
      </c>
      <c r="X2" s="45">
        <f>R2/Q2</f>
        <v>0.42446043165467628</v>
      </c>
      <c r="Y2" s="130" t="s">
        <v>42065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 ht="18" customHeight="1">
      <c r="A3" s="12" t="s">
        <v>19624</v>
      </c>
      <c r="B3" s="12">
        <v>286</v>
      </c>
      <c r="C3" s="12">
        <v>121</v>
      </c>
      <c r="D3" s="12">
        <v>44.477813068956102</v>
      </c>
      <c r="E3" s="12">
        <v>47.099561813302202</v>
      </c>
      <c r="F3" s="12">
        <v>-7.6133572489388603</v>
      </c>
      <c r="G3" s="12">
        <f t="shared" si="0"/>
        <v>5.8420761846103257</v>
      </c>
      <c r="H3" s="12">
        <f t="shared" si="1"/>
        <v>6.1864378976655638</v>
      </c>
      <c r="I3" s="17">
        <f t="shared" si="2"/>
        <v>0.42307692307692307</v>
      </c>
      <c r="J3" s="48" t="str">
        <f t="shared" si="3"/>
        <v>entry1_</v>
      </c>
      <c r="M3" s="4"/>
      <c r="O3" t="str">
        <f t="shared" si="4"/>
        <v>하락_putbs_entry14_{'P': [('delta', -0.3, -1), ('delta', -0.16, 2)]}_[7, 36]_exit3_2_-0.5</v>
      </c>
      <c r="P3" s="44" t="s">
        <v>19771</v>
      </c>
      <c r="Q3" s="44">
        <v>61</v>
      </c>
      <c r="R3" s="44">
        <v>23</v>
      </c>
      <c r="S3" s="44">
        <v>11.49</v>
      </c>
      <c r="T3" s="44">
        <v>16.27</v>
      </c>
      <c r="U3" s="44">
        <v>-4.78</v>
      </c>
      <c r="V3" s="44">
        <f>S3/ABS(U3)</f>
        <v>2.4037656903765692</v>
      </c>
      <c r="W3" s="44">
        <f>T3/ABS(U3)</f>
        <v>3.4037656903765687</v>
      </c>
      <c r="X3" s="45">
        <f>R3/Q3</f>
        <v>0.37704918032786883</v>
      </c>
      <c r="Y3" s="130" t="s">
        <v>111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6</v>
      </c>
      <c r="AH3">
        <v>0</v>
      </c>
    </row>
    <row r="4" spans="1:34">
      <c r="A4" s="12" t="s">
        <v>19626</v>
      </c>
      <c r="B4" s="12">
        <v>286</v>
      </c>
      <c r="C4" s="12">
        <v>149</v>
      </c>
      <c r="D4" s="12">
        <v>59.685592436765901</v>
      </c>
      <c r="E4" s="12">
        <v>63.809397823318101</v>
      </c>
      <c r="F4" s="12">
        <v>-11.949567060769599</v>
      </c>
      <c r="G4" s="12">
        <f t="shared" si="0"/>
        <v>4.9947912031653061</v>
      </c>
      <c r="H4" s="12">
        <f t="shared" si="1"/>
        <v>5.3398920227665991</v>
      </c>
      <c r="I4" s="17">
        <f t="shared" si="2"/>
        <v>0.52097902097902093</v>
      </c>
      <c r="J4" s="48" t="str">
        <f t="shared" si="3"/>
        <v>entry1_</v>
      </c>
      <c r="L4" s="2" t="s">
        <v>46</v>
      </c>
      <c r="M4" s="4"/>
      <c r="O4" t="str">
        <f t="shared" si="4"/>
        <v>하락_putbs_entry1_{'P': [('delta', -0.3, -1), ('delta', -0.16, 2)]}_[42, 71]_exit4_4_-2</v>
      </c>
      <c r="P4" s="146" t="s">
        <v>19662</v>
      </c>
      <c r="Q4" s="146">
        <v>286</v>
      </c>
      <c r="R4" s="146">
        <v>78</v>
      </c>
      <c r="S4" s="146">
        <v>33.538723015295197</v>
      </c>
      <c r="T4" s="146">
        <v>43.487028511747198</v>
      </c>
      <c r="U4" s="146">
        <v>-9.9483054964520008</v>
      </c>
      <c r="V4" s="146">
        <f t="shared" ref="V4:V6" si="5">S4/ABS(U4)</f>
        <v>3.3713000698718556</v>
      </c>
      <c r="W4" s="146">
        <f t="shared" ref="W4:W6" si="6">T4/ABS(U4)</f>
        <v>4.3713000698718556</v>
      </c>
      <c r="X4" s="147">
        <f t="shared" ref="X4:X6" si="7">R4/Q4</f>
        <v>0.27272727272727271</v>
      </c>
      <c r="Y4" s="148" t="s">
        <v>31839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9</v>
      </c>
      <c r="AH4">
        <v>-4.9999999999999899E-2</v>
      </c>
    </row>
    <row r="5" spans="1:34">
      <c r="A5" s="12" t="s">
        <v>19644</v>
      </c>
      <c r="B5" s="12">
        <v>286</v>
      </c>
      <c r="C5" s="12">
        <v>127</v>
      </c>
      <c r="D5" s="12">
        <v>38.400517458590798</v>
      </c>
      <c r="E5" s="12">
        <v>47.920517458590801</v>
      </c>
      <c r="F5" s="12">
        <v>-9.6100000000000207</v>
      </c>
      <c r="G5" s="12">
        <f t="shared" si="0"/>
        <v>3.9958915149418019</v>
      </c>
      <c r="H5" s="12">
        <f t="shared" si="1"/>
        <v>4.986526270404859</v>
      </c>
      <c r="I5" s="17">
        <f t="shared" si="2"/>
        <v>0.44405594405594406</v>
      </c>
      <c r="J5" s="48" t="str">
        <f t="shared" si="3"/>
        <v>entry1_</v>
      </c>
      <c r="L5" s="2" t="s">
        <v>47</v>
      </c>
      <c r="M5" s="134" t="s">
        <v>26818</v>
      </c>
      <c r="O5" t="str">
        <f t="shared" si="4"/>
        <v>하락_putbs_entry2_{'P': [('delta', -0.3, -1), ('delta', -0.16, 2)]}_[42, 71]_exit2_2_-2</v>
      </c>
      <c r="P5" s="146" t="s">
        <v>39436</v>
      </c>
      <c r="Q5" s="146">
        <v>319</v>
      </c>
      <c r="R5" s="146">
        <v>106</v>
      </c>
      <c r="S5" s="146">
        <v>57.915949340538397</v>
      </c>
      <c r="T5" s="146">
        <v>71.211669892645403</v>
      </c>
      <c r="U5" s="146">
        <v>-16.7257205521069</v>
      </c>
      <c r="V5" s="146">
        <f t="shared" si="5"/>
        <v>3.4626878501352731</v>
      </c>
      <c r="W5" s="146">
        <f t="shared" si="6"/>
        <v>4.257614472918779</v>
      </c>
      <c r="X5" s="147">
        <f t="shared" si="7"/>
        <v>0.33228840125391851</v>
      </c>
      <c r="Y5" s="148" t="s">
        <v>31839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90</v>
      </c>
      <c r="AH5">
        <v>-0.05</v>
      </c>
    </row>
    <row r="6" spans="1:34">
      <c r="A6" s="12" t="s">
        <v>19645</v>
      </c>
      <c r="B6" s="12">
        <v>286</v>
      </c>
      <c r="C6" s="12">
        <v>127</v>
      </c>
      <c r="D6" s="12">
        <v>38.400517458590798</v>
      </c>
      <c r="E6" s="12">
        <v>47.920517458590801</v>
      </c>
      <c r="F6" s="12">
        <v>-9.6100000000000207</v>
      </c>
      <c r="G6" s="12">
        <f t="shared" si="0"/>
        <v>3.9958915149418019</v>
      </c>
      <c r="H6" s="12">
        <f t="shared" si="1"/>
        <v>4.986526270404859</v>
      </c>
      <c r="I6" s="17">
        <f t="shared" si="2"/>
        <v>0.44405594405594406</v>
      </c>
      <c r="J6" s="48" t="str">
        <f t="shared" si="3"/>
        <v>entry1_</v>
      </c>
      <c r="O6" t="str">
        <f t="shared" si="4"/>
        <v>하락_putbs_entry11_{'P': [('delta', -0.2, -1), ('delta', -0.1, 2)]}_[7, 36]_exit4_999_-1</v>
      </c>
      <c r="P6" s="44" t="s">
        <v>19874</v>
      </c>
      <c r="Q6" s="44">
        <v>144</v>
      </c>
      <c r="R6" s="44">
        <v>60</v>
      </c>
      <c r="S6" s="44">
        <v>16.363531113788099</v>
      </c>
      <c r="T6" s="44">
        <v>22.5735311137881</v>
      </c>
      <c r="U6" s="44">
        <v>-8.2999999999999901</v>
      </c>
      <c r="V6" s="44">
        <f t="shared" si="5"/>
        <v>1.9715097727455564</v>
      </c>
      <c r="W6" s="44">
        <f t="shared" si="6"/>
        <v>2.7197025438298947</v>
      </c>
      <c r="X6" s="45">
        <f t="shared" si="7"/>
        <v>0.41666666666666669</v>
      </c>
      <c r="Y6" s="130" t="s">
        <v>42157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91</v>
      </c>
      <c r="AH6">
        <v>-0.28000000000000003</v>
      </c>
    </row>
    <row r="7" spans="1:34">
      <c r="A7" s="12" t="s">
        <v>19635</v>
      </c>
      <c r="B7" s="12">
        <v>286</v>
      </c>
      <c r="C7" s="12">
        <v>98</v>
      </c>
      <c r="D7" s="12">
        <v>28.818032555831799</v>
      </c>
      <c r="E7" s="12">
        <v>33.3080325558319</v>
      </c>
      <c r="F7" s="12">
        <v>-6.7975683833530098</v>
      </c>
      <c r="G7" s="12">
        <f t="shared" si="0"/>
        <v>4.2394619561909934</v>
      </c>
      <c r="H7" s="12">
        <f t="shared" si="1"/>
        <v>4.899992273325565</v>
      </c>
      <c r="I7" s="17">
        <f t="shared" si="2"/>
        <v>0.34265734265734266</v>
      </c>
      <c r="J7" s="48" t="str">
        <f t="shared" si="3"/>
        <v>entry1_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4"/>
      <c r="Y7" s="32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200</v>
      </c>
      <c r="AH7">
        <v>-0.28000000000000003</v>
      </c>
    </row>
    <row r="8" spans="1:34">
      <c r="A8" s="12" t="s">
        <v>19636</v>
      </c>
      <c r="B8" s="12">
        <v>286</v>
      </c>
      <c r="C8" s="12">
        <v>98</v>
      </c>
      <c r="D8" s="12">
        <v>28.818032555831799</v>
      </c>
      <c r="E8" s="12">
        <v>33.3080325558319</v>
      </c>
      <c r="F8" s="12">
        <v>-6.7975683833530098</v>
      </c>
      <c r="G8" s="12">
        <f t="shared" si="0"/>
        <v>4.2394619561909934</v>
      </c>
      <c r="H8" s="12">
        <f t="shared" si="1"/>
        <v>4.899992273325565</v>
      </c>
      <c r="I8" s="17">
        <f t="shared" si="2"/>
        <v>0.3426573426573426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203</v>
      </c>
      <c r="AH8">
        <v>-0.62</v>
      </c>
    </row>
    <row r="9" spans="1:34">
      <c r="A9" s="12" t="s">
        <v>19655</v>
      </c>
      <c r="B9" s="12">
        <v>286</v>
      </c>
      <c r="C9" s="12">
        <v>78</v>
      </c>
      <c r="D9" s="12">
        <v>35.288425759067302</v>
      </c>
      <c r="E9" s="12">
        <v>45.236731255519302</v>
      </c>
      <c r="F9" s="12">
        <v>-9.9483054964520008</v>
      </c>
      <c r="G9" s="12">
        <f t="shared" si="0"/>
        <v>3.5471795444613852</v>
      </c>
      <c r="H9" s="12">
        <f t="shared" si="1"/>
        <v>4.5471795444613852</v>
      </c>
      <c r="I9" s="17">
        <f t="shared" si="2"/>
        <v>0.27272727272727271</v>
      </c>
      <c r="J9" s="48" t="str">
        <f t="shared" si="3"/>
        <v>entry1_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204</v>
      </c>
      <c r="AH9">
        <v>-0.87</v>
      </c>
    </row>
    <row r="10" spans="1:34">
      <c r="A10" s="12" t="s">
        <v>19647</v>
      </c>
      <c r="B10" s="12">
        <v>286</v>
      </c>
      <c r="C10" s="12">
        <v>173</v>
      </c>
      <c r="D10" s="12">
        <v>46.165897391839898</v>
      </c>
      <c r="E10" s="12">
        <v>53.774579147839297</v>
      </c>
      <c r="F10" s="12">
        <v>-12.1290655986076</v>
      </c>
      <c r="G10" s="12">
        <f t="shared" si="0"/>
        <v>3.8062204393667125</v>
      </c>
      <c r="H10" s="12">
        <f t="shared" si="1"/>
        <v>4.4335302427593888</v>
      </c>
      <c r="I10" s="17">
        <f t="shared" si="2"/>
        <v>0.6048951048951049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205</v>
      </c>
      <c r="AH10">
        <v>-0.93</v>
      </c>
    </row>
    <row r="11" spans="1:34">
      <c r="A11" s="8" t="s">
        <v>19662</v>
      </c>
      <c r="B11" s="8">
        <v>286</v>
      </c>
      <c r="C11" s="8">
        <v>78</v>
      </c>
      <c r="D11" s="8">
        <v>33.538723015295197</v>
      </c>
      <c r="E11" s="8">
        <v>43.487028511747198</v>
      </c>
      <c r="F11" s="8">
        <v>-9.9483054964520008</v>
      </c>
      <c r="G11" s="8">
        <f t="shared" si="0"/>
        <v>3.3713000698718556</v>
      </c>
      <c r="H11" s="8">
        <f t="shared" si="1"/>
        <v>4.3713000698718556</v>
      </c>
      <c r="I11" s="29">
        <f t="shared" si="2"/>
        <v>0.27272727272727271</v>
      </c>
      <c r="J11" s="9" t="str">
        <f t="shared" si="3"/>
        <v>entry1_</v>
      </c>
      <c r="L11" s="2" t="s">
        <v>7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206</v>
      </c>
      <c r="AH11">
        <v>-1.04</v>
      </c>
    </row>
    <row r="12" spans="1:34">
      <c r="A12" s="12" t="s">
        <v>19659</v>
      </c>
      <c r="B12" s="12">
        <v>286</v>
      </c>
      <c r="C12" s="12">
        <v>84</v>
      </c>
      <c r="D12" s="12">
        <v>59.1870263072977</v>
      </c>
      <c r="E12" s="12">
        <v>75.387026307297603</v>
      </c>
      <c r="F12" s="12">
        <v>-17.311760756621599</v>
      </c>
      <c r="G12" s="12">
        <f t="shared" si="0"/>
        <v>3.4188911884459339</v>
      </c>
      <c r="H12" s="12">
        <f t="shared" si="1"/>
        <v>4.3546712184352891</v>
      </c>
      <c r="I12" s="17">
        <f t="shared" si="2"/>
        <v>0.2937062937062937</v>
      </c>
      <c r="J12" s="48" t="str">
        <f t="shared" si="3"/>
        <v>entry1_</v>
      </c>
      <c r="L12" s="3" t="s">
        <v>7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207</v>
      </c>
      <c r="AH12">
        <v>-1.45999999999999</v>
      </c>
    </row>
    <row r="13" spans="1:34">
      <c r="A13" s="12" t="s">
        <v>19670</v>
      </c>
      <c r="B13" s="12">
        <v>286</v>
      </c>
      <c r="C13" s="12">
        <v>78</v>
      </c>
      <c r="D13" s="12">
        <v>32.979097928077898</v>
      </c>
      <c r="E13" s="12">
        <v>42.927403424529899</v>
      </c>
      <c r="F13" s="12">
        <v>-9.9483054964520008</v>
      </c>
      <c r="G13" s="12">
        <f t="shared" si="0"/>
        <v>3.31504676247022</v>
      </c>
      <c r="H13" s="12">
        <f t="shared" si="1"/>
        <v>4.31504676247022</v>
      </c>
      <c r="I13" s="17">
        <f t="shared" si="2"/>
        <v>0.27272727272727271</v>
      </c>
      <c r="J13" s="48" t="str">
        <f t="shared" si="3"/>
        <v>entry1_</v>
      </c>
      <c r="L13" s="2" t="s">
        <v>52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210</v>
      </c>
      <c r="AH13">
        <v>-1.45999999999999</v>
      </c>
    </row>
    <row r="14" spans="1:34">
      <c r="A14" s="12" t="s">
        <v>19669</v>
      </c>
      <c r="B14" s="12">
        <v>286</v>
      </c>
      <c r="C14" s="12">
        <v>84</v>
      </c>
      <c r="D14" s="12">
        <v>57.409809925706099</v>
      </c>
      <c r="E14" s="12">
        <v>73.609809925706003</v>
      </c>
      <c r="F14" s="12">
        <v>-17.311760756621599</v>
      </c>
      <c r="G14" s="12">
        <f t="shared" si="0"/>
        <v>3.316231707034615</v>
      </c>
      <c r="H14" s="12">
        <f t="shared" si="1"/>
        <v>4.2520117370239703</v>
      </c>
      <c r="I14" s="17">
        <f t="shared" si="2"/>
        <v>0.2937062937062937</v>
      </c>
      <c r="J14" s="48" t="str">
        <f t="shared" si="3"/>
        <v>entry1_</v>
      </c>
      <c r="L14" s="2" t="s">
        <v>53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211</v>
      </c>
      <c r="AH14">
        <v>-1.45999999999999</v>
      </c>
    </row>
    <row r="15" spans="1:34">
      <c r="A15" s="12" t="s">
        <v>19674</v>
      </c>
      <c r="B15" s="12">
        <v>286</v>
      </c>
      <c r="C15" s="12">
        <v>84</v>
      </c>
      <c r="D15" s="12">
        <v>56.877698476308197</v>
      </c>
      <c r="E15" s="12">
        <v>73.0776984763081</v>
      </c>
      <c r="F15" s="12">
        <v>-17.311760756621599</v>
      </c>
      <c r="G15" s="12">
        <f t="shared" si="0"/>
        <v>3.285494715178118</v>
      </c>
      <c r="H15" s="12">
        <f t="shared" si="1"/>
        <v>4.2212747451674728</v>
      </c>
      <c r="I15" s="17">
        <f t="shared" si="2"/>
        <v>0.2937062937062937</v>
      </c>
      <c r="J15" s="48" t="str">
        <f t="shared" si="3"/>
        <v>entry1_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212</v>
      </c>
      <c r="AH15">
        <v>-1.45999999999999</v>
      </c>
    </row>
    <row r="16" spans="1:34">
      <c r="A16" s="12" t="s">
        <v>19637</v>
      </c>
      <c r="B16" s="12">
        <v>286</v>
      </c>
      <c r="C16" s="12">
        <v>199</v>
      </c>
      <c r="D16" s="12">
        <v>60.899488429146203</v>
      </c>
      <c r="E16" s="12">
        <v>61.259488429146401</v>
      </c>
      <c r="F16" s="12">
        <v>-14.563151265979499</v>
      </c>
      <c r="G16" s="12">
        <f t="shared" si="0"/>
        <v>4.1817521027479474</v>
      </c>
      <c r="H16" s="12">
        <f t="shared" si="1"/>
        <v>4.206472027263267</v>
      </c>
      <c r="I16" s="17">
        <f t="shared" si="2"/>
        <v>0.69580419580419584</v>
      </c>
      <c r="J16" s="48" t="str">
        <f t="shared" si="3"/>
        <v>entry1_</v>
      </c>
      <c r="L16" s="2" t="s">
        <v>54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213</v>
      </c>
      <c r="AH16">
        <v>-1.45999999999999</v>
      </c>
    </row>
    <row r="17" spans="1:34">
      <c r="A17" s="12" t="s">
        <v>19638</v>
      </c>
      <c r="B17" s="12">
        <v>286</v>
      </c>
      <c r="C17" s="12">
        <v>189</v>
      </c>
      <c r="D17" s="12">
        <v>64.397009473443902</v>
      </c>
      <c r="E17" s="12">
        <v>64.397009473443902</v>
      </c>
      <c r="F17" s="12">
        <v>-15.42</v>
      </c>
      <c r="G17" s="12">
        <f t="shared" si="0"/>
        <v>4.1762003549574516</v>
      </c>
      <c r="H17" s="12">
        <f t="shared" si="1"/>
        <v>4.1762003549574516</v>
      </c>
      <c r="I17" s="17">
        <f t="shared" si="2"/>
        <v>0.66083916083916083</v>
      </c>
      <c r="J17" s="48" t="str">
        <f t="shared" si="3"/>
        <v>entry1_</v>
      </c>
      <c r="L17" s="2" t="s">
        <v>55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14</v>
      </c>
      <c r="AH17">
        <v>-1.45999999999999</v>
      </c>
    </row>
    <row r="18" spans="1:34">
      <c r="A18" s="12" t="s">
        <v>19639</v>
      </c>
      <c r="B18" s="12">
        <v>286</v>
      </c>
      <c r="C18" s="12">
        <v>226</v>
      </c>
      <c r="D18" s="12">
        <v>84.855314241316194</v>
      </c>
      <c r="E18" s="12">
        <v>85.2853142413163</v>
      </c>
      <c r="F18" s="12">
        <v>-20.5026376026075</v>
      </c>
      <c r="G18" s="12">
        <f t="shared" si="0"/>
        <v>4.1387511151503942</v>
      </c>
      <c r="H18" s="12">
        <f t="shared" si="1"/>
        <v>4.1597240264574458</v>
      </c>
      <c r="I18" s="17">
        <f t="shared" si="2"/>
        <v>0.79020979020979021</v>
      </c>
      <c r="J18" s="48" t="str">
        <f t="shared" si="3"/>
        <v>entry1_</v>
      </c>
      <c r="L18" s="2" t="s">
        <v>56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17</v>
      </c>
      <c r="AH18">
        <v>-1.45999999999999</v>
      </c>
    </row>
    <row r="19" spans="1:34">
      <c r="A19" s="12" t="s">
        <v>19690</v>
      </c>
      <c r="B19" s="12">
        <v>286</v>
      </c>
      <c r="C19" s="12">
        <v>105</v>
      </c>
      <c r="D19" s="12">
        <v>20.617257360318298</v>
      </c>
      <c r="E19" s="12">
        <v>26.464715039022899</v>
      </c>
      <c r="F19" s="12">
        <v>-6.4017677335589198</v>
      </c>
      <c r="G19" s="12">
        <f t="shared" si="0"/>
        <v>3.2205569177775519</v>
      </c>
      <c r="H19" s="12">
        <f t="shared" si="1"/>
        <v>4.1339698877688633</v>
      </c>
      <c r="I19" s="17">
        <f t="shared" si="2"/>
        <v>0.36713286713286714</v>
      </c>
      <c r="J19" s="48" t="str">
        <f t="shared" si="3"/>
        <v>entry1_</v>
      </c>
      <c r="L19" s="2" t="s">
        <v>5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18</v>
      </c>
      <c r="AH19">
        <v>-1.45999999999999</v>
      </c>
    </row>
    <row r="20" spans="1:34">
      <c r="A20" s="12" t="s">
        <v>19642</v>
      </c>
      <c r="B20" s="12">
        <v>286</v>
      </c>
      <c r="C20" s="12">
        <v>217</v>
      </c>
      <c r="D20" s="12">
        <v>97.798195453375101</v>
      </c>
      <c r="E20" s="12">
        <v>97.798195453375001</v>
      </c>
      <c r="F20" s="12">
        <v>-24.054692904000799</v>
      </c>
      <c r="G20" s="12">
        <f t="shared" si="0"/>
        <v>4.0656596965787584</v>
      </c>
      <c r="H20" s="12">
        <f t="shared" si="1"/>
        <v>4.0656596965787539</v>
      </c>
      <c r="I20" s="17">
        <f t="shared" si="2"/>
        <v>0.75874125874125875</v>
      </c>
      <c r="J20" s="48" t="str">
        <f t="shared" si="3"/>
        <v>entry1_</v>
      </c>
      <c r="AA20" s="15">
        <v>40205</v>
      </c>
      <c r="AB20">
        <v>7.0000000000000007E-2</v>
      </c>
      <c r="AC20" s="15">
        <v>40205</v>
      </c>
      <c r="AD20">
        <v>0</v>
      </c>
      <c r="AE20" s="15">
        <v>40205</v>
      </c>
      <c r="AF20">
        <v>0</v>
      </c>
      <c r="AG20" s="15">
        <v>40219</v>
      </c>
      <c r="AH20">
        <v>-1.45999999999999</v>
      </c>
    </row>
    <row r="21" spans="1:34">
      <c r="A21" s="12" t="s">
        <v>19692</v>
      </c>
      <c r="B21" s="12">
        <v>286</v>
      </c>
      <c r="C21" s="12">
        <v>125</v>
      </c>
      <c r="D21" s="12">
        <v>32.8974020594245</v>
      </c>
      <c r="E21" s="12">
        <v>42.3974020594245</v>
      </c>
      <c r="F21" s="12">
        <v>-10.501310252280099</v>
      </c>
      <c r="G21" s="12">
        <f t="shared" si="0"/>
        <v>3.1326949941586237</v>
      </c>
      <c r="H21" s="12">
        <f t="shared" si="1"/>
        <v>4.0373440114502817</v>
      </c>
      <c r="I21" s="17">
        <f t="shared" si="2"/>
        <v>0.43706293706293708</v>
      </c>
      <c r="J21" s="48" t="str">
        <f t="shared" si="3"/>
        <v>entry1_</v>
      </c>
      <c r="L21" s="2" t="s">
        <v>60</v>
      </c>
      <c r="AA21" s="15">
        <v>40206</v>
      </c>
      <c r="AB21">
        <v>0.05</v>
      </c>
      <c r="AC21" s="15">
        <v>40206</v>
      </c>
      <c r="AD21">
        <v>0</v>
      </c>
      <c r="AE21" s="15">
        <v>40206</v>
      </c>
      <c r="AF21">
        <v>0</v>
      </c>
      <c r="AG21" s="15">
        <v>40220</v>
      </c>
      <c r="AH21">
        <v>-1.45999999999999</v>
      </c>
    </row>
    <row r="22" spans="1:34">
      <c r="A22" s="12" t="s">
        <v>19668</v>
      </c>
      <c r="B22" s="12">
        <v>286</v>
      </c>
      <c r="C22" s="12">
        <v>97</v>
      </c>
      <c r="D22" s="12">
        <v>24.974917156665501</v>
      </c>
      <c r="E22" s="12">
        <v>29.994917156665601</v>
      </c>
      <c r="F22" s="12">
        <v>-7.4923979187779501</v>
      </c>
      <c r="G22" s="12">
        <f t="shared" si="0"/>
        <v>3.33336769181355</v>
      </c>
      <c r="H22" s="12">
        <f t="shared" si="1"/>
        <v>4.0033801570376193</v>
      </c>
      <c r="I22" s="17">
        <f t="shared" si="2"/>
        <v>0.33916083916083917</v>
      </c>
      <c r="J22" s="48" t="str">
        <f t="shared" si="3"/>
        <v>entry1_</v>
      </c>
      <c r="L22" s="2" t="s">
        <v>5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21</v>
      </c>
      <c r="AH22">
        <v>-1.45999999999999</v>
      </c>
    </row>
    <row r="23" spans="1:34">
      <c r="A23" s="12" t="s">
        <v>19697</v>
      </c>
      <c r="B23" s="12">
        <v>286</v>
      </c>
      <c r="C23" s="12">
        <v>90</v>
      </c>
      <c r="D23" s="12">
        <v>42.787669165702802</v>
      </c>
      <c r="E23" s="12">
        <v>55.597669165702698</v>
      </c>
      <c r="F23" s="12">
        <v>-13.953994259863</v>
      </c>
      <c r="G23" s="12">
        <f t="shared" si="0"/>
        <v>3.0663384525516415</v>
      </c>
      <c r="H23" s="12">
        <f t="shared" si="1"/>
        <v>3.9843551695891661</v>
      </c>
      <c r="I23" s="17">
        <f t="shared" si="2"/>
        <v>0.31468531468531469</v>
      </c>
      <c r="J23" s="48" t="str">
        <f t="shared" si="3"/>
        <v>entry1_</v>
      </c>
      <c r="L23" s="2" t="s">
        <v>61</v>
      </c>
      <c r="AA23" s="15">
        <v>40210</v>
      </c>
      <c r="AB23">
        <v>-0.249999999999999</v>
      </c>
      <c r="AC23" s="15">
        <v>40210</v>
      </c>
      <c r="AD23">
        <v>0</v>
      </c>
      <c r="AE23" s="15">
        <v>40210</v>
      </c>
      <c r="AF23">
        <v>0</v>
      </c>
      <c r="AG23" s="15">
        <v>40225</v>
      </c>
      <c r="AH23">
        <v>-1.45999999999999</v>
      </c>
    </row>
    <row r="24" spans="1:34">
      <c r="A24" s="12" t="s">
        <v>19675</v>
      </c>
      <c r="B24" s="12">
        <v>286</v>
      </c>
      <c r="C24" s="12">
        <v>170</v>
      </c>
      <c r="D24" s="12">
        <v>33.944021061833702</v>
      </c>
      <c r="E24" s="12">
        <v>40.538304873780199</v>
      </c>
      <c r="F24" s="12">
        <v>-10.428382819698999</v>
      </c>
      <c r="G24" s="12">
        <f t="shared" si="0"/>
        <v>3.2549649978052346</v>
      </c>
      <c r="H24" s="12">
        <f t="shared" si="1"/>
        <v>3.8873050188763862</v>
      </c>
      <c r="I24" s="17">
        <f t="shared" si="2"/>
        <v>0.59440559440559437</v>
      </c>
      <c r="J24" s="48" t="str">
        <f t="shared" si="3"/>
        <v>entry1_</v>
      </c>
      <c r="L24" s="2" t="s">
        <v>59</v>
      </c>
      <c r="AA24" s="15">
        <v>40211</v>
      </c>
      <c r="AB24">
        <v>-0.38999999999999901</v>
      </c>
      <c r="AC24" s="15">
        <v>40211</v>
      </c>
      <c r="AD24">
        <v>0</v>
      </c>
      <c r="AE24" s="15">
        <v>40211</v>
      </c>
      <c r="AF24">
        <v>0</v>
      </c>
      <c r="AG24" s="15">
        <v>40226</v>
      </c>
      <c r="AH24">
        <v>-1.45999999999999</v>
      </c>
    </row>
    <row r="25" spans="1:34">
      <c r="A25" s="12" t="s">
        <v>19715</v>
      </c>
      <c r="B25" s="12">
        <v>286</v>
      </c>
      <c r="C25" s="12">
        <v>90</v>
      </c>
      <c r="D25" s="12">
        <v>41.010452784111202</v>
      </c>
      <c r="E25" s="12">
        <v>53.820452784111097</v>
      </c>
      <c r="F25" s="12">
        <v>-13.953994259863</v>
      </c>
      <c r="G25" s="12">
        <f t="shared" si="0"/>
        <v>2.9389758961040191</v>
      </c>
      <c r="H25" s="12">
        <f t="shared" si="1"/>
        <v>3.8569926131415437</v>
      </c>
      <c r="I25" s="17">
        <f t="shared" si="2"/>
        <v>0.31468531468531469</v>
      </c>
      <c r="J25" s="48" t="str">
        <f t="shared" si="3"/>
        <v>entry1_</v>
      </c>
      <c r="Q25" s="4"/>
      <c r="R25" s="4"/>
      <c r="S25" s="4"/>
      <c r="T25" s="4"/>
      <c r="U25" s="4"/>
      <c r="AA25" s="15">
        <v>40212</v>
      </c>
      <c r="AB25">
        <v>-0.189999999999999</v>
      </c>
      <c r="AC25" s="15">
        <v>40212</v>
      </c>
      <c r="AD25">
        <v>0</v>
      </c>
      <c r="AE25" s="15">
        <v>40212</v>
      </c>
      <c r="AF25">
        <v>0</v>
      </c>
      <c r="AG25" s="15">
        <v>40227</v>
      </c>
      <c r="AH25">
        <v>-1.45999999999999</v>
      </c>
    </row>
    <row r="26" spans="1:34">
      <c r="A26" s="12" t="s">
        <v>19653</v>
      </c>
      <c r="B26" s="12">
        <v>286</v>
      </c>
      <c r="C26" s="12">
        <v>149</v>
      </c>
      <c r="D26" s="12">
        <v>49.923274404905797</v>
      </c>
      <c r="E26" s="12">
        <v>54.047079791458003</v>
      </c>
      <c r="F26" s="12">
        <v>-14.024953711720601</v>
      </c>
      <c r="G26" s="12">
        <f t="shared" si="0"/>
        <v>3.5596035060839526</v>
      </c>
      <c r="H26" s="12">
        <f t="shared" si="1"/>
        <v>3.8536369461448605</v>
      </c>
      <c r="I26" s="17">
        <f t="shared" si="2"/>
        <v>0.52097902097902093</v>
      </c>
      <c r="J26" s="48" t="str">
        <f t="shared" si="3"/>
        <v>entry1_</v>
      </c>
      <c r="L26" s="2" t="s">
        <v>62</v>
      </c>
      <c r="Q26" s="47"/>
      <c r="R26" s="47"/>
      <c r="S26" s="47"/>
      <c r="T26" s="47"/>
      <c r="U26" s="47"/>
      <c r="AA26" s="15">
        <v>40213</v>
      </c>
      <c r="AB26">
        <v>-0.189999999999999</v>
      </c>
      <c r="AC26" s="15">
        <v>40213</v>
      </c>
      <c r="AD26">
        <v>0</v>
      </c>
      <c r="AE26" s="15">
        <v>40213</v>
      </c>
      <c r="AF26">
        <v>0</v>
      </c>
      <c r="AG26" s="15">
        <v>40228</v>
      </c>
      <c r="AH26">
        <v>-1.45999999999999</v>
      </c>
    </row>
    <row r="27" spans="1:34">
      <c r="A27" s="12" t="s">
        <v>19703</v>
      </c>
      <c r="B27" s="12">
        <v>286</v>
      </c>
      <c r="C27" s="12">
        <v>127</v>
      </c>
      <c r="D27" s="12">
        <v>36.091189627601302</v>
      </c>
      <c r="E27" s="12">
        <v>45.611189627601298</v>
      </c>
      <c r="F27" s="12">
        <v>-11.9475226841032</v>
      </c>
      <c r="G27" s="12">
        <f t="shared" si="0"/>
        <v>3.0208094666873917</v>
      </c>
      <c r="H27" s="12">
        <f t="shared" si="1"/>
        <v>3.8176273720985989</v>
      </c>
      <c r="I27" s="17">
        <f t="shared" si="2"/>
        <v>0.44405594405594406</v>
      </c>
      <c r="J27" s="48" t="str">
        <f t="shared" si="3"/>
        <v>entry1_</v>
      </c>
      <c r="L27" s="2" t="s">
        <v>63</v>
      </c>
      <c r="V27" t="s">
        <v>40</v>
      </c>
      <c r="AA27" s="15">
        <v>40214</v>
      </c>
      <c r="AB27">
        <v>-0.189999999999999</v>
      </c>
      <c r="AC27" s="15">
        <v>40214</v>
      </c>
      <c r="AD27">
        <v>0</v>
      </c>
      <c r="AE27" s="15">
        <v>40214</v>
      </c>
      <c r="AF27">
        <v>0</v>
      </c>
      <c r="AG27" s="15">
        <v>40231</v>
      </c>
      <c r="AH27">
        <v>-1.45999999999999</v>
      </c>
    </row>
    <row r="28" spans="1:34">
      <c r="A28" s="12" t="s">
        <v>19730</v>
      </c>
      <c r="B28" s="12">
        <v>286</v>
      </c>
      <c r="C28" s="12">
        <v>78</v>
      </c>
      <c r="D28" s="12">
        <v>23.949068617472399</v>
      </c>
      <c r="E28" s="12">
        <v>31.589068617472499</v>
      </c>
      <c r="F28" s="12">
        <v>-8.72605868710267</v>
      </c>
      <c r="G28" s="12">
        <f t="shared" si="0"/>
        <v>2.7445459028220509</v>
      </c>
      <c r="H28" s="12">
        <f t="shared" si="1"/>
        <v>3.6200843645667797</v>
      </c>
      <c r="I28" s="17">
        <f t="shared" si="2"/>
        <v>0.27272727272727271</v>
      </c>
      <c r="J28" s="48" t="str">
        <f t="shared" si="3"/>
        <v>entry1_</v>
      </c>
      <c r="AA28" s="15">
        <v>40217</v>
      </c>
      <c r="AB28">
        <v>-0.189999999999999</v>
      </c>
      <c r="AC28" s="15">
        <v>40217</v>
      </c>
      <c r="AD28">
        <v>0</v>
      </c>
      <c r="AE28" s="15">
        <v>40217</v>
      </c>
      <c r="AF28">
        <v>0</v>
      </c>
      <c r="AG28" s="15">
        <v>40232</v>
      </c>
      <c r="AH28">
        <v>-1.45999999999999</v>
      </c>
    </row>
    <row r="29" spans="1:34">
      <c r="A29" s="12" t="s">
        <v>19714</v>
      </c>
      <c r="B29" s="12">
        <v>286</v>
      </c>
      <c r="C29" s="12">
        <v>168</v>
      </c>
      <c r="D29" s="12">
        <v>36.103894074277598</v>
      </c>
      <c r="E29" s="12">
        <v>43.823894074277597</v>
      </c>
      <c r="F29" s="12">
        <v>-12.266290314309099</v>
      </c>
      <c r="G29" s="12">
        <f t="shared" si="0"/>
        <v>2.9433425387104215</v>
      </c>
      <c r="H29" s="12">
        <f t="shared" si="1"/>
        <v>3.5727096743467208</v>
      </c>
      <c r="I29" s="17">
        <f t="shared" si="2"/>
        <v>0.58741258741258739</v>
      </c>
      <c r="J29" s="48" t="str">
        <f t="shared" si="3"/>
        <v>entry1_</v>
      </c>
      <c r="AA29" s="15">
        <v>40218</v>
      </c>
      <c r="AB29">
        <v>-0.189999999999999</v>
      </c>
      <c r="AC29" s="15">
        <v>40218</v>
      </c>
      <c r="AD29">
        <v>0</v>
      </c>
      <c r="AE29" s="15">
        <v>40218</v>
      </c>
      <c r="AF29">
        <v>0</v>
      </c>
      <c r="AG29" s="15">
        <v>40233</v>
      </c>
      <c r="AH29">
        <v>-1.45999999999999</v>
      </c>
    </row>
    <row r="30" spans="1:34">
      <c r="A30" s="12" t="s">
        <v>19732</v>
      </c>
      <c r="B30" s="12">
        <v>286</v>
      </c>
      <c r="C30" s="12">
        <v>105</v>
      </c>
      <c r="D30" s="12">
        <v>19.2814567105242</v>
      </c>
      <c r="E30" s="12">
        <v>25.1289143892288</v>
      </c>
      <c r="F30" s="12">
        <v>-7.20756838335301</v>
      </c>
      <c r="G30" s="12">
        <f t="shared" si="0"/>
        <v>2.6751680573794756</v>
      </c>
      <c r="H30" s="12">
        <f t="shared" si="1"/>
        <v>3.4864621537643541</v>
      </c>
      <c r="I30" s="17">
        <f t="shared" si="2"/>
        <v>0.36713286713286714</v>
      </c>
      <c r="J30" s="48" t="str">
        <f t="shared" si="3"/>
        <v>entry1_</v>
      </c>
      <c r="L30" s="1" t="s">
        <v>5</v>
      </c>
      <c r="AA30" s="15">
        <v>40219</v>
      </c>
      <c r="AB30">
        <v>-0.189999999999999</v>
      </c>
      <c r="AC30" s="15">
        <v>40219</v>
      </c>
      <c r="AD30">
        <v>0</v>
      </c>
      <c r="AE30" s="15">
        <v>40219</v>
      </c>
      <c r="AF30">
        <v>0</v>
      </c>
      <c r="AG30" s="15">
        <v>40234</v>
      </c>
      <c r="AH30">
        <v>-1.45999999999999</v>
      </c>
    </row>
    <row r="31" spans="1:34">
      <c r="A31" s="12" t="s">
        <v>19733</v>
      </c>
      <c r="B31" s="12">
        <v>286</v>
      </c>
      <c r="C31" s="12">
        <v>105</v>
      </c>
      <c r="D31" s="12">
        <v>19.2814567105242</v>
      </c>
      <c r="E31" s="12">
        <v>25.1289143892288</v>
      </c>
      <c r="F31" s="12">
        <v>-7.20756838335301</v>
      </c>
      <c r="G31" s="12">
        <f t="shared" si="0"/>
        <v>2.6751680573794756</v>
      </c>
      <c r="H31" s="12">
        <f t="shared" si="1"/>
        <v>3.4864621537643541</v>
      </c>
      <c r="I31" s="17">
        <f t="shared" si="2"/>
        <v>0.36713286713286714</v>
      </c>
      <c r="J31" s="48" t="str">
        <f t="shared" si="3"/>
        <v>entry1_</v>
      </c>
      <c r="L31" s="2" t="s">
        <v>6</v>
      </c>
      <c r="AA31" s="15">
        <v>40220</v>
      </c>
      <c r="AB31">
        <v>-0.189999999999999</v>
      </c>
      <c r="AC31" s="15">
        <v>40220</v>
      </c>
      <c r="AD31">
        <v>0</v>
      </c>
      <c r="AE31" s="15">
        <v>40220</v>
      </c>
      <c r="AF31">
        <v>0</v>
      </c>
      <c r="AG31" s="15">
        <v>40235</v>
      </c>
      <c r="AH31">
        <v>-1.47999999999999</v>
      </c>
    </row>
    <row r="32" spans="1:34">
      <c r="A32" s="12" t="s">
        <v>19698</v>
      </c>
      <c r="B32" s="12">
        <v>286</v>
      </c>
      <c r="C32" s="12">
        <v>148</v>
      </c>
      <c r="D32" s="12">
        <v>39.600410521563902</v>
      </c>
      <c r="E32" s="12">
        <v>44.572159265910003</v>
      </c>
      <c r="F32" s="12">
        <v>-12.922681782286899</v>
      </c>
      <c r="G32" s="12">
        <f t="shared" si="0"/>
        <v>3.0644111794073678</v>
      </c>
      <c r="H32" s="12">
        <f t="shared" si="1"/>
        <v>3.449141595903491</v>
      </c>
      <c r="I32" s="17">
        <f t="shared" si="2"/>
        <v>0.5174825174825175</v>
      </c>
      <c r="J32" s="48" t="str">
        <f t="shared" si="3"/>
        <v>entry1_</v>
      </c>
      <c r="L32" s="3" t="s">
        <v>3547</v>
      </c>
      <c r="AA32" s="15">
        <v>40221</v>
      </c>
      <c r="AB32">
        <v>-0.189999999999999</v>
      </c>
      <c r="AC32" s="15">
        <v>40221</v>
      </c>
      <c r="AD32">
        <v>0</v>
      </c>
      <c r="AE32" s="15">
        <v>40221</v>
      </c>
      <c r="AF32">
        <v>0</v>
      </c>
      <c r="AG32" s="15">
        <v>40239</v>
      </c>
      <c r="AH32">
        <v>-1.3999999999999899</v>
      </c>
    </row>
    <row r="33" spans="1:34">
      <c r="A33" s="12" t="s">
        <v>19748</v>
      </c>
      <c r="B33" s="12">
        <v>286</v>
      </c>
      <c r="C33" s="12">
        <v>78</v>
      </c>
      <c r="D33" s="12">
        <v>22.199365873700199</v>
      </c>
      <c r="E33" s="12">
        <v>29.839365873700299</v>
      </c>
      <c r="F33" s="12">
        <v>-8.72605868710267</v>
      </c>
      <c r="G33" s="12">
        <f t="shared" si="0"/>
        <v>2.5440312367496918</v>
      </c>
      <c r="H33" s="12">
        <f t="shared" si="1"/>
        <v>3.4195696984944206</v>
      </c>
      <c r="I33" s="17">
        <f t="shared" si="2"/>
        <v>0.27272727272727271</v>
      </c>
      <c r="J33" s="48" t="str">
        <f t="shared" si="3"/>
        <v>entry1_</v>
      </c>
      <c r="L33" s="3" t="s">
        <v>1815</v>
      </c>
      <c r="AA33" s="15">
        <v>40225</v>
      </c>
      <c r="AB33">
        <v>-0.189999999999999</v>
      </c>
      <c r="AC33" s="15">
        <v>40225</v>
      </c>
      <c r="AD33">
        <v>0</v>
      </c>
      <c r="AE33" s="15">
        <v>40225</v>
      </c>
      <c r="AF33">
        <v>0</v>
      </c>
      <c r="AG33" s="15">
        <v>40240</v>
      </c>
      <c r="AH33">
        <v>-1.4199999999999899</v>
      </c>
    </row>
    <row r="34" spans="1:34">
      <c r="A34" s="12" t="s">
        <v>19677</v>
      </c>
      <c r="B34" s="12">
        <v>286</v>
      </c>
      <c r="C34" s="12">
        <v>209</v>
      </c>
      <c r="D34" s="12">
        <v>65.082450357974295</v>
      </c>
      <c r="E34" s="12">
        <v>68.049625828778005</v>
      </c>
      <c r="F34" s="12">
        <v>-20.169050385451399</v>
      </c>
      <c r="G34" s="12">
        <f t="shared" si="0"/>
        <v>3.2268475269872106</v>
      </c>
      <c r="H34" s="12">
        <f t="shared" si="1"/>
        <v>3.3739628057979587</v>
      </c>
      <c r="I34" s="17">
        <f t="shared" si="2"/>
        <v>0.73076923076923073</v>
      </c>
      <c r="J34" s="48" t="str">
        <f t="shared" si="3"/>
        <v>entry1_</v>
      </c>
      <c r="L34" s="3" t="s">
        <v>42156</v>
      </c>
      <c r="AA34" s="15">
        <v>40226</v>
      </c>
      <c r="AB34">
        <v>-0.189999999999999</v>
      </c>
      <c r="AC34" s="15">
        <v>40226</v>
      </c>
      <c r="AD34">
        <v>0</v>
      </c>
      <c r="AE34" s="15">
        <v>40226</v>
      </c>
      <c r="AF34">
        <v>0</v>
      </c>
      <c r="AG34" s="15">
        <v>40241</v>
      </c>
      <c r="AH34">
        <v>-1.4299999999999899</v>
      </c>
    </row>
    <row r="35" spans="1:34">
      <c r="A35" s="12" t="s">
        <v>19720</v>
      </c>
      <c r="B35" s="12">
        <v>286</v>
      </c>
      <c r="C35" s="12">
        <v>98</v>
      </c>
      <c r="D35" s="12">
        <v>26.508704724842399</v>
      </c>
      <c r="E35" s="12">
        <v>30.998704724842401</v>
      </c>
      <c r="F35" s="12">
        <v>-9.3868962143424799</v>
      </c>
      <c r="G35" s="12">
        <f t="shared" si="0"/>
        <v>2.8240116988125497</v>
      </c>
      <c r="H35" s="12">
        <f t="shared" si="1"/>
        <v>3.3023380696889655</v>
      </c>
      <c r="I35" s="17">
        <f t="shared" si="2"/>
        <v>0.34265734265734266</v>
      </c>
      <c r="J35" s="48" t="str">
        <f t="shared" si="3"/>
        <v>entry1_</v>
      </c>
      <c r="L35" s="3" t="s">
        <v>26814</v>
      </c>
      <c r="AA35" s="15">
        <v>40227</v>
      </c>
      <c r="AB35">
        <v>-0.189999999999999</v>
      </c>
      <c r="AC35" s="15">
        <v>40227</v>
      </c>
      <c r="AD35">
        <v>0</v>
      </c>
      <c r="AE35" s="15">
        <v>40227</v>
      </c>
      <c r="AF35">
        <v>0</v>
      </c>
      <c r="AG35" s="15">
        <v>40242</v>
      </c>
      <c r="AH35">
        <v>-1.4299999999999899</v>
      </c>
    </row>
    <row r="36" spans="1:34">
      <c r="A36" s="12" t="s">
        <v>19691</v>
      </c>
      <c r="B36" s="12">
        <v>286</v>
      </c>
      <c r="C36" s="12">
        <v>195</v>
      </c>
      <c r="D36" s="12">
        <v>73.697009473443899</v>
      </c>
      <c r="E36" s="12">
        <v>75.669727516866899</v>
      </c>
      <c r="F36" s="12">
        <v>-23.16</v>
      </c>
      <c r="G36" s="12">
        <f t="shared" si="0"/>
        <v>3.1820815834820335</v>
      </c>
      <c r="H36" s="12">
        <f t="shared" si="1"/>
        <v>3.2672593919199868</v>
      </c>
      <c r="I36" s="17">
        <f t="shared" si="2"/>
        <v>0.68181818181818177</v>
      </c>
      <c r="J36" s="48" t="str">
        <f t="shared" si="3"/>
        <v>entry1_</v>
      </c>
      <c r="L36" s="3" t="s">
        <v>26815</v>
      </c>
      <c r="AA36" s="15">
        <v>40228</v>
      </c>
      <c r="AB36">
        <v>-0.189999999999999</v>
      </c>
      <c r="AC36" s="15">
        <v>40228</v>
      </c>
      <c r="AD36">
        <v>0</v>
      </c>
      <c r="AE36" s="15">
        <v>40228</v>
      </c>
      <c r="AF36">
        <v>0</v>
      </c>
      <c r="AG36" s="15">
        <v>40245</v>
      </c>
      <c r="AH36">
        <v>-1.4299999999999899</v>
      </c>
    </row>
    <row r="37" spans="1:34">
      <c r="A37" s="12" t="s">
        <v>19763</v>
      </c>
      <c r="B37" s="12">
        <v>286</v>
      </c>
      <c r="C37" s="12">
        <v>90</v>
      </c>
      <c r="D37" s="12">
        <v>40.478341334713299</v>
      </c>
      <c r="E37" s="12">
        <v>53.288341334713202</v>
      </c>
      <c r="F37" s="12">
        <v>-16.543322090852499</v>
      </c>
      <c r="G37" s="12">
        <f t="shared" si="0"/>
        <v>2.4468085135751232</v>
      </c>
      <c r="H37" s="12">
        <f t="shared" si="1"/>
        <v>3.2211390821060406</v>
      </c>
      <c r="I37" s="17">
        <f t="shared" si="2"/>
        <v>0.31468531468531469</v>
      </c>
      <c r="J37" s="48" t="str">
        <f t="shared" si="3"/>
        <v>entry1_</v>
      </c>
      <c r="L37" s="3" t="s">
        <v>26816</v>
      </c>
      <c r="AA37" s="15">
        <v>40231</v>
      </c>
      <c r="AB37">
        <v>-0.189999999999999</v>
      </c>
      <c r="AC37" s="15">
        <v>40231</v>
      </c>
      <c r="AD37">
        <v>0</v>
      </c>
      <c r="AE37" s="15">
        <v>40231</v>
      </c>
      <c r="AF37">
        <v>0</v>
      </c>
      <c r="AG37" s="15">
        <v>40246</v>
      </c>
      <c r="AH37">
        <v>-1.4299999999999899</v>
      </c>
    </row>
    <row r="38" spans="1:34">
      <c r="A38" s="12" t="s">
        <v>19806</v>
      </c>
      <c r="B38" s="12">
        <v>286</v>
      </c>
      <c r="C38" s="12">
        <v>126</v>
      </c>
      <c r="D38" s="12">
        <v>22.166569547400702</v>
      </c>
      <c r="E38" s="12">
        <v>31.714721500451599</v>
      </c>
      <c r="F38" s="12">
        <v>-10.0452828690355</v>
      </c>
      <c r="G38" s="12">
        <f t="shared" si="0"/>
        <v>2.2066645445823099</v>
      </c>
      <c r="H38" s="12">
        <f t="shared" si="1"/>
        <v>3.1571755533347861</v>
      </c>
      <c r="I38" s="17">
        <f t="shared" si="2"/>
        <v>0.44055944055944057</v>
      </c>
      <c r="J38" s="48" t="str">
        <f t="shared" si="3"/>
        <v>entry1_</v>
      </c>
      <c r="L38" s="3" t="s">
        <v>1812</v>
      </c>
      <c r="AA38" s="15">
        <v>40232</v>
      </c>
      <c r="AB38">
        <v>-0.189999999999999</v>
      </c>
      <c r="AC38" s="15">
        <v>40232</v>
      </c>
      <c r="AD38">
        <v>0</v>
      </c>
      <c r="AE38" s="15">
        <v>40232</v>
      </c>
      <c r="AF38">
        <v>0</v>
      </c>
      <c r="AG38" s="15">
        <v>40247</v>
      </c>
      <c r="AH38">
        <v>-1.4299999999999899</v>
      </c>
    </row>
    <row r="39" spans="1:34">
      <c r="A39" s="12" t="s">
        <v>19775</v>
      </c>
      <c r="B39" s="12">
        <v>286</v>
      </c>
      <c r="C39" s="12">
        <v>105</v>
      </c>
      <c r="D39" s="12">
        <v>17.4245001534204</v>
      </c>
      <c r="E39" s="12">
        <v>23.181284013686501</v>
      </c>
      <c r="F39" s="12">
        <v>-7.3523818536800496</v>
      </c>
      <c r="G39" s="12">
        <f t="shared" si="0"/>
        <v>2.3699122951154945</v>
      </c>
      <c r="H39" s="12">
        <f t="shared" si="1"/>
        <v>3.1528944599203172</v>
      </c>
      <c r="I39" s="17">
        <f t="shared" si="2"/>
        <v>0.36713286713286714</v>
      </c>
      <c r="J39" s="48" t="str">
        <f t="shared" si="3"/>
        <v>entry1_</v>
      </c>
      <c r="L39" s="3" t="s">
        <v>1813</v>
      </c>
      <c r="AA39" s="15">
        <v>40233</v>
      </c>
      <c r="AB39">
        <v>-0.189999999999999</v>
      </c>
      <c r="AC39" s="15">
        <v>40233</v>
      </c>
      <c r="AD39">
        <v>0</v>
      </c>
      <c r="AE39" s="15">
        <v>40233</v>
      </c>
      <c r="AF39">
        <v>0</v>
      </c>
      <c r="AG39" s="15">
        <v>40248</v>
      </c>
      <c r="AH39">
        <v>-1.4299999999999899</v>
      </c>
    </row>
    <row r="40" spans="1:34">
      <c r="A40" s="12" t="s">
        <v>19693</v>
      </c>
      <c r="B40" s="12">
        <v>286</v>
      </c>
      <c r="C40" s="12">
        <v>219</v>
      </c>
      <c r="D40" s="12">
        <v>93.190395897641494</v>
      </c>
      <c r="E40" s="12">
        <v>93.190395897641295</v>
      </c>
      <c r="F40" s="12">
        <v>-29.9946929040009</v>
      </c>
      <c r="G40" s="12">
        <f t="shared" si="0"/>
        <v>3.1068961497922558</v>
      </c>
      <c r="H40" s="12">
        <f t="shared" si="1"/>
        <v>3.1068961497922492</v>
      </c>
      <c r="I40" s="17">
        <f t="shared" si="2"/>
        <v>0.76573426573426573</v>
      </c>
      <c r="J40" s="48" t="str">
        <f t="shared" si="3"/>
        <v>entry1_</v>
      </c>
      <c r="L40" s="3" t="s">
        <v>1814</v>
      </c>
      <c r="AA40" s="15">
        <v>40234</v>
      </c>
      <c r="AB40">
        <v>-0.189999999999999</v>
      </c>
      <c r="AC40" s="15">
        <v>40234</v>
      </c>
      <c r="AD40">
        <v>0</v>
      </c>
      <c r="AE40" s="15">
        <v>40234</v>
      </c>
      <c r="AF40">
        <v>0</v>
      </c>
      <c r="AG40" s="15">
        <v>40249</v>
      </c>
      <c r="AH40">
        <v>-1.4299999999999899</v>
      </c>
    </row>
    <row r="41" spans="1:34">
      <c r="A41" s="12" t="s">
        <v>19787</v>
      </c>
      <c r="B41" s="12">
        <v>286</v>
      </c>
      <c r="C41" s="12">
        <v>104</v>
      </c>
      <c r="D41" s="12">
        <v>32.673874158189498</v>
      </c>
      <c r="E41" s="12">
        <v>44.147608212628697</v>
      </c>
      <c r="F41" s="12">
        <v>-14.2754531593518</v>
      </c>
      <c r="G41" s="12">
        <f t="shared" si="0"/>
        <v>2.288815198611398</v>
      </c>
      <c r="H41" s="12">
        <f t="shared" si="1"/>
        <v>3.0925538909220371</v>
      </c>
      <c r="I41" s="17">
        <f t="shared" si="2"/>
        <v>0.36363636363636365</v>
      </c>
      <c r="J41" s="48" t="str">
        <f t="shared" si="3"/>
        <v>entry1_</v>
      </c>
      <c r="L41" s="3" t="s">
        <v>7</v>
      </c>
      <c r="AA41" s="15">
        <v>40235</v>
      </c>
      <c r="AB41">
        <v>-0.189999999999999</v>
      </c>
      <c r="AC41" s="15">
        <v>40235</v>
      </c>
      <c r="AD41">
        <v>0</v>
      </c>
      <c r="AE41" s="15">
        <v>40235</v>
      </c>
      <c r="AF41">
        <v>0</v>
      </c>
      <c r="AG41" s="15">
        <v>40252</v>
      </c>
      <c r="AH41">
        <v>-1.4299999999999899</v>
      </c>
    </row>
    <row r="42" spans="1:34">
      <c r="A42" s="12" t="s">
        <v>19842</v>
      </c>
      <c r="B42" s="12">
        <v>286</v>
      </c>
      <c r="C42" s="12">
        <v>110</v>
      </c>
      <c r="D42" s="12">
        <v>17.203887517412699</v>
      </c>
      <c r="E42" s="12">
        <v>25.436265682098298</v>
      </c>
      <c r="F42" s="12">
        <v>-8.4211950381478307</v>
      </c>
      <c r="G42" s="12">
        <f t="shared" si="0"/>
        <v>2.0429270952019829</v>
      </c>
      <c r="H42" s="12">
        <f t="shared" si="1"/>
        <v>3.0205054706455043</v>
      </c>
      <c r="I42" s="17">
        <f t="shared" si="2"/>
        <v>0.38461538461538464</v>
      </c>
      <c r="J42" s="48" t="str">
        <f t="shared" si="3"/>
        <v>entry1_</v>
      </c>
      <c r="AA42" s="15">
        <v>40239</v>
      </c>
      <c r="AB42">
        <v>-0.189999999999999</v>
      </c>
      <c r="AC42" s="15">
        <v>40239</v>
      </c>
      <c r="AD42">
        <v>0</v>
      </c>
      <c r="AE42" s="15">
        <v>40239</v>
      </c>
      <c r="AF42">
        <v>0</v>
      </c>
      <c r="AG42" s="15">
        <v>40253</v>
      </c>
      <c r="AH42">
        <v>-1.4299999999999899</v>
      </c>
    </row>
    <row r="43" spans="1:34">
      <c r="A43" s="12" t="s">
        <v>19851</v>
      </c>
      <c r="B43" s="12">
        <v>286</v>
      </c>
      <c r="C43" s="12">
        <v>100</v>
      </c>
      <c r="D43" s="12">
        <v>18.291041684841701</v>
      </c>
      <c r="E43" s="12">
        <v>27.163419849527301</v>
      </c>
      <c r="F43" s="12">
        <v>-9.0611950381478401</v>
      </c>
      <c r="G43" s="12">
        <f t="shared" si="0"/>
        <v>2.0186125127906411</v>
      </c>
      <c r="H43" s="12">
        <f t="shared" si="1"/>
        <v>2.997774546863706</v>
      </c>
      <c r="I43" s="17">
        <f t="shared" si="2"/>
        <v>0.34965034965034963</v>
      </c>
      <c r="J43" s="48" t="str">
        <f t="shared" si="3"/>
        <v>entry1_</v>
      </c>
      <c r="L43" s="1" t="s">
        <v>8</v>
      </c>
      <c r="AA43" s="15">
        <v>40240</v>
      </c>
      <c r="AB43">
        <v>-0.189999999999999</v>
      </c>
      <c r="AC43" s="15">
        <v>40240</v>
      </c>
      <c r="AD43">
        <v>0</v>
      </c>
      <c r="AE43" s="15">
        <v>40240</v>
      </c>
      <c r="AF43">
        <v>0</v>
      </c>
      <c r="AG43" s="15">
        <v>40254</v>
      </c>
      <c r="AH43">
        <v>-1.4299999999999899</v>
      </c>
    </row>
    <row r="44" spans="1:34">
      <c r="A44" s="12" t="s">
        <v>19814</v>
      </c>
      <c r="B44" s="12">
        <v>286</v>
      </c>
      <c r="C44" s="12">
        <v>123</v>
      </c>
      <c r="D44" s="12">
        <v>20.983297451309401</v>
      </c>
      <c r="E44" s="12">
        <v>28.738987918046199</v>
      </c>
      <c r="F44" s="12">
        <v>-9.6410164514408798</v>
      </c>
      <c r="G44" s="12">
        <f t="shared" si="0"/>
        <v>2.1764611187001326</v>
      </c>
      <c r="H44" s="12">
        <f t="shared" si="1"/>
        <v>2.9809085030397462</v>
      </c>
      <c r="I44" s="17">
        <f t="shared" si="2"/>
        <v>0.43006993006993005</v>
      </c>
      <c r="J44" s="48" t="str">
        <f t="shared" si="3"/>
        <v>entry1_</v>
      </c>
      <c r="AA44" s="15">
        <v>40241</v>
      </c>
      <c r="AB44">
        <v>-0.189999999999999</v>
      </c>
      <c r="AC44" s="15">
        <v>40241</v>
      </c>
      <c r="AD44">
        <v>0</v>
      </c>
      <c r="AE44" s="15">
        <v>40241</v>
      </c>
      <c r="AF44">
        <v>0</v>
      </c>
      <c r="AG44" s="15">
        <v>40255</v>
      </c>
      <c r="AH44">
        <v>-1.4299999999999899</v>
      </c>
    </row>
    <row r="45" spans="1:34">
      <c r="A45" s="12" t="s">
        <v>19752</v>
      </c>
      <c r="B45" s="12">
        <v>286</v>
      </c>
      <c r="C45" s="12">
        <v>92</v>
      </c>
      <c r="D45" s="12">
        <v>38.351415880502998</v>
      </c>
      <c r="E45" s="12">
        <v>45.121070057903601</v>
      </c>
      <c r="F45" s="12">
        <v>-15.316872133684299</v>
      </c>
      <c r="G45" s="12">
        <f t="shared" si="0"/>
        <v>2.503867339609239</v>
      </c>
      <c r="H45" s="12">
        <f t="shared" si="1"/>
        <v>2.9458410087967644</v>
      </c>
      <c r="I45" s="17">
        <f t="shared" si="2"/>
        <v>0.32167832167832167</v>
      </c>
      <c r="J45" s="48" t="str">
        <f t="shared" si="3"/>
        <v>entry1_</v>
      </c>
      <c r="L45" s="2" t="s">
        <v>19612</v>
      </c>
      <c r="AA45" s="15">
        <v>40242</v>
      </c>
      <c r="AB45">
        <v>-0.189999999999999</v>
      </c>
      <c r="AC45" s="15">
        <v>40242</v>
      </c>
      <c r="AD45">
        <v>0</v>
      </c>
      <c r="AE45" s="15">
        <v>40242</v>
      </c>
      <c r="AF45">
        <v>0</v>
      </c>
      <c r="AG45" s="15">
        <v>40256</v>
      </c>
      <c r="AH45">
        <v>-1.4299999999999899</v>
      </c>
    </row>
    <row r="46" spans="1:34">
      <c r="A46" s="12" t="s">
        <v>19753</v>
      </c>
      <c r="B46" s="12">
        <v>286</v>
      </c>
      <c r="C46" s="12">
        <v>102</v>
      </c>
      <c r="D46" s="12">
        <v>53.489927678850201</v>
      </c>
      <c r="E46" s="12">
        <v>62.419083293745302</v>
      </c>
      <c r="F46" s="12">
        <v>-21.3668721336843</v>
      </c>
      <c r="G46" s="12">
        <f t="shared" si="0"/>
        <v>2.5034046791773874</v>
      </c>
      <c r="H46" s="12">
        <f t="shared" si="1"/>
        <v>2.9213018594024014</v>
      </c>
      <c r="I46" s="17">
        <f t="shared" si="2"/>
        <v>0.35664335664335667</v>
      </c>
      <c r="J46" s="48" t="str">
        <f t="shared" si="3"/>
        <v>entry1_</v>
      </c>
      <c r="L46" s="3" t="s">
        <v>75</v>
      </c>
      <c r="AA46" s="15">
        <v>40245</v>
      </c>
      <c r="AB46">
        <v>-0.189999999999999</v>
      </c>
      <c r="AC46" s="15">
        <v>40245</v>
      </c>
      <c r="AD46">
        <v>0</v>
      </c>
      <c r="AE46" s="15">
        <v>40245</v>
      </c>
      <c r="AF46">
        <v>0</v>
      </c>
      <c r="AG46" s="15">
        <v>40259</v>
      </c>
      <c r="AH46">
        <v>-1.4299999999999899</v>
      </c>
    </row>
    <row r="47" spans="1:34">
      <c r="A47" s="12" t="s">
        <v>19837</v>
      </c>
      <c r="B47" s="12">
        <v>286</v>
      </c>
      <c r="C47" s="12">
        <v>126</v>
      </c>
      <c r="D47" s="12">
        <v>22.556301714191001</v>
      </c>
      <c r="E47" s="12">
        <v>31.770703720777</v>
      </c>
      <c r="F47" s="12">
        <v>-10.9181599981668</v>
      </c>
      <c r="G47" s="12">
        <f t="shared" si="0"/>
        <v>2.0659435031157529</v>
      </c>
      <c r="H47" s="12">
        <f t="shared" si="1"/>
        <v>2.909895415171734</v>
      </c>
      <c r="I47" s="17">
        <f t="shared" si="2"/>
        <v>0.44055944055944057</v>
      </c>
      <c r="J47" s="48" t="str">
        <f t="shared" si="3"/>
        <v>entry1_</v>
      </c>
      <c r="L47" s="3" t="s">
        <v>76</v>
      </c>
      <c r="AA47" s="15">
        <v>40246</v>
      </c>
      <c r="AB47">
        <v>-0.189999999999999</v>
      </c>
      <c r="AC47" s="15">
        <v>40246</v>
      </c>
      <c r="AD47">
        <v>-0.04</v>
      </c>
      <c r="AE47" s="15">
        <v>40246</v>
      </c>
      <c r="AF47">
        <v>0</v>
      </c>
      <c r="AG47" s="15">
        <v>40260</v>
      </c>
      <c r="AH47">
        <v>-1.4299999999999899</v>
      </c>
    </row>
    <row r="48" spans="1:34">
      <c r="A48" s="12" t="s">
        <v>19790</v>
      </c>
      <c r="B48" s="12">
        <v>286</v>
      </c>
      <c r="C48" s="12">
        <v>118</v>
      </c>
      <c r="D48" s="12">
        <v>22.285286342148201</v>
      </c>
      <c r="E48" s="12">
        <v>28.4970350864943</v>
      </c>
      <c r="F48" s="12">
        <v>-9.8855406590668498</v>
      </c>
      <c r="G48" s="12">
        <f t="shared" si="0"/>
        <v>2.2543315647291902</v>
      </c>
      <c r="H48" s="12">
        <f t="shared" si="1"/>
        <v>2.8826986878413479</v>
      </c>
      <c r="I48" s="17">
        <f t="shared" si="2"/>
        <v>0.41258741258741261</v>
      </c>
      <c r="J48" s="48" t="str">
        <f t="shared" si="3"/>
        <v>entry1_</v>
      </c>
      <c r="L48" s="3" t="s">
        <v>77</v>
      </c>
      <c r="AA48" s="15">
        <v>40247</v>
      </c>
      <c r="AB48">
        <v>-0.189999999999999</v>
      </c>
      <c r="AC48" s="15">
        <v>40247</v>
      </c>
      <c r="AD48">
        <v>-0.18</v>
      </c>
      <c r="AE48" s="15">
        <v>40247</v>
      </c>
      <c r="AF48">
        <v>0</v>
      </c>
      <c r="AG48" s="15">
        <v>40261</v>
      </c>
      <c r="AH48">
        <v>-1.4299999999999899</v>
      </c>
    </row>
    <row r="49" spans="1:34">
      <c r="A49" s="12" t="s">
        <v>19723</v>
      </c>
      <c r="B49" s="12">
        <v>286</v>
      </c>
      <c r="C49" s="12">
        <v>152</v>
      </c>
      <c r="D49" s="12">
        <v>82.412711699430005</v>
      </c>
      <c r="E49" s="12">
        <v>84.0427116994301</v>
      </c>
      <c r="F49" s="12">
        <v>-29.278371361094901</v>
      </c>
      <c r="G49" s="12">
        <f t="shared" si="0"/>
        <v>2.8147983602988251</v>
      </c>
      <c r="H49" s="12">
        <f t="shared" si="1"/>
        <v>2.8704708558723335</v>
      </c>
      <c r="I49" s="17">
        <f t="shared" si="2"/>
        <v>0.53146853146853146</v>
      </c>
      <c r="J49" s="48" t="str">
        <f t="shared" si="3"/>
        <v>entry1_</v>
      </c>
      <c r="L49" s="3" t="s">
        <v>78</v>
      </c>
      <c r="AA49" s="15">
        <v>40248</v>
      </c>
      <c r="AB49">
        <v>-0.189999999999999</v>
      </c>
      <c r="AC49" s="15">
        <v>40248</v>
      </c>
      <c r="AD49">
        <v>-0.14000000000000001</v>
      </c>
      <c r="AE49" s="15">
        <v>40248</v>
      </c>
      <c r="AF49">
        <v>0</v>
      </c>
      <c r="AG49" s="15">
        <v>40262</v>
      </c>
      <c r="AH49">
        <v>-1.4299999999999899</v>
      </c>
    </row>
    <row r="50" spans="1:34">
      <c r="A50" s="12" t="s">
        <v>19921</v>
      </c>
      <c r="B50" s="12">
        <v>286</v>
      </c>
      <c r="C50" s="12">
        <v>77</v>
      </c>
      <c r="D50" s="12">
        <v>27.388527137416698</v>
      </c>
      <c r="E50" s="12">
        <v>42.136731255519301</v>
      </c>
      <c r="F50" s="12">
        <v>-14.7482041181025</v>
      </c>
      <c r="G50" s="12">
        <f t="shared" si="0"/>
        <v>1.8570754051199354</v>
      </c>
      <c r="H50" s="12">
        <f t="shared" si="1"/>
        <v>2.8570754051199425</v>
      </c>
      <c r="I50" s="17">
        <f t="shared" si="2"/>
        <v>0.26923076923076922</v>
      </c>
      <c r="J50" s="48" t="str">
        <f t="shared" si="3"/>
        <v>entry1_</v>
      </c>
      <c r="AA50" s="15">
        <v>40249</v>
      </c>
      <c r="AB50">
        <v>-0.189999999999999</v>
      </c>
      <c r="AC50" s="15">
        <v>40249</v>
      </c>
      <c r="AD50">
        <v>-0.16</v>
      </c>
      <c r="AE50" s="15">
        <v>40249</v>
      </c>
      <c r="AF50">
        <v>0</v>
      </c>
      <c r="AG50" s="15">
        <v>40263</v>
      </c>
      <c r="AH50">
        <v>-1.4299999999999899</v>
      </c>
    </row>
    <row r="51" spans="1:34">
      <c r="A51" s="12" t="s">
        <v>19928</v>
      </c>
      <c r="B51" s="12">
        <v>286</v>
      </c>
      <c r="C51" s="12">
        <v>117</v>
      </c>
      <c r="D51" s="12">
        <v>22.962616565069499</v>
      </c>
      <c r="E51" s="12">
        <v>35.415193039946402</v>
      </c>
      <c r="F51" s="12">
        <v>-12.5425764748767</v>
      </c>
      <c r="G51" s="12">
        <f t="shared" si="0"/>
        <v>1.830773494669502</v>
      </c>
      <c r="H51" s="12">
        <f t="shared" si="1"/>
        <v>2.8235979354707941</v>
      </c>
      <c r="I51" s="17">
        <f t="shared" si="2"/>
        <v>0.40909090909090912</v>
      </c>
      <c r="J51" s="48" t="str">
        <f t="shared" si="3"/>
        <v>entry1_</v>
      </c>
      <c r="L51" s="3" t="s">
        <v>7</v>
      </c>
      <c r="AA51" s="15">
        <v>40252</v>
      </c>
      <c r="AB51">
        <v>-0.189999999999999</v>
      </c>
      <c r="AC51" s="15">
        <v>40252</v>
      </c>
      <c r="AD51">
        <v>-0.28000000000000003</v>
      </c>
      <c r="AE51" s="15">
        <v>40252</v>
      </c>
      <c r="AF51">
        <v>0</v>
      </c>
      <c r="AG51" s="15">
        <v>40266</v>
      </c>
      <c r="AH51">
        <v>-1.4299999999999899</v>
      </c>
    </row>
    <row r="52" spans="1:34">
      <c r="A52" s="12" t="s">
        <v>19898</v>
      </c>
      <c r="B52" s="12">
        <v>286</v>
      </c>
      <c r="C52" s="12">
        <v>82</v>
      </c>
      <c r="D52" s="12">
        <v>34.561424831641403</v>
      </c>
      <c r="E52" s="12">
        <v>50.621424831641399</v>
      </c>
      <c r="F52" s="12">
        <v>-17.991760756621598</v>
      </c>
      <c r="G52" s="12">
        <f t="shared" si="0"/>
        <v>1.9209584486566491</v>
      </c>
      <c r="H52" s="12">
        <f t="shared" si="1"/>
        <v>2.8135892599067014</v>
      </c>
      <c r="I52" s="17">
        <f t="shared" si="2"/>
        <v>0.28671328671328672</v>
      </c>
      <c r="J52" s="48" t="str">
        <f t="shared" si="3"/>
        <v>entry1_</v>
      </c>
      <c r="AA52" s="15">
        <v>40253</v>
      </c>
      <c r="AB52">
        <v>-0.189999999999999</v>
      </c>
      <c r="AC52" s="15">
        <v>40253</v>
      </c>
      <c r="AD52">
        <v>-0.24</v>
      </c>
      <c r="AE52" s="15">
        <v>40253</v>
      </c>
      <c r="AF52">
        <v>0</v>
      </c>
      <c r="AG52" s="15">
        <v>40267</v>
      </c>
      <c r="AH52">
        <v>-1.4299999999999899</v>
      </c>
    </row>
    <row r="53" spans="1:34">
      <c r="A53" s="12" t="s">
        <v>19786</v>
      </c>
      <c r="B53" s="12">
        <v>286</v>
      </c>
      <c r="C53" s="12">
        <v>105</v>
      </c>
      <c r="D53" s="12">
        <v>17.684232320210601</v>
      </c>
      <c r="E53" s="12">
        <v>21.573203648758</v>
      </c>
      <c r="F53" s="12">
        <v>-7.71865112087887</v>
      </c>
      <c r="G53" s="12">
        <f t="shared" si="0"/>
        <v>2.2911039821938499</v>
      </c>
      <c r="H53" s="12">
        <f t="shared" si="1"/>
        <v>2.7949447786806574</v>
      </c>
      <c r="I53" s="17">
        <f t="shared" si="2"/>
        <v>0.36713286713286714</v>
      </c>
      <c r="J53" s="48" t="str">
        <f t="shared" si="3"/>
        <v>entry1_</v>
      </c>
      <c r="L53" s="1" t="s">
        <v>14</v>
      </c>
      <c r="AA53" s="15">
        <v>40254</v>
      </c>
      <c r="AB53">
        <v>-0.189999999999999</v>
      </c>
      <c r="AC53" s="15">
        <v>40254</v>
      </c>
      <c r="AD53">
        <v>-6.0000000000000199E-2</v>
      </c>
      <c r="AE53" s="15">
        <v>40254</v>
      </c>
      <c r="AF53">
        <v>0</v>
      </c>
      <c r="AG53" s="15">
        <v>40268</v>
      </c>
      <c r="AH53">
        <v>-1.4299999999999899</v>
      </c>
    </row>
    <row r="54" spans="1:34">
      <c r="A54" s="12" t="s">
        <v>19726</v>
      </c>
      <c r="B54" s="12">
        <v>286</v>
      </c>
      <c r="C54" s="12">
        <v>144</v>
      </c>
      <c r="D54" s="12">
        <v>65.7522442297645</v>
      </c>
      <c r="E54" s="12">
        <v>65.752244229764401</v>
      </c>
      <c r="F54" s="12">
        <v>-23.623300881302299</v>
      </c>
      <c r="G54" s="12">
        <f t="shared" si="0"/>
        <v>2.7833639574817846</v>
      </c>
      <c r="H54" s="12">
        <f t="shared" si="1"/>
        <v>2.7833639574817806</v>
      </c>
      <c r="I54" s="17">
        <f t="shared" si="2"/>
        <v>0.50349650349650354</v>
      </c>
      <c r="J54" s="48" t="str">
        <f t="shared" si="3"/>
        <v>entry1_</v>
      </c>
      <c r="L54" s="2" t="s">
        <v>15</v>
      </c>
      <c r="AA54" s="15">
        <v>40255</v>
      </c>
      <c r="AB54">
        <v>-0.189999999999999</v>
      </c>
      <c r="AC54" s="15">
        <v>40255</v>
      </c>
      <c r="AD54">
        <v>-0.04</v>
      </c>
      <c r="AE54" s="15">
        <v>40255</v>
      </c>
      <c r="AF54">
        <v>0</v>
      </c>
      <c r="AG54" s="15">
        <v>40269</v>
      </c>
      <c r="AH54">
        <v>-1.4299999999999899</v>
      </c>
    </row>
    <row r="55" spans="1:34">
      <c r="A55" s="12" t="s">
        <v>19880</v>
      </c>
      <c r="B55" s="12">
        <v>286</v>
      </c>
      <c r="C55" s="12">
        <v>126</v>
      </c>
      <c r="D55" s="12">
        <v>22.179178843322301</v>
      </c>
      <c r="E55" s="12">
        <v>31.3935808499083</v>
      </c>
      <c r="F55" s="12">
        <v>-11.2952828690355</v>
      </c>
      <c r="G55" s="12">
        <f t="shared" si="0"/>
        <v>1.9635788762868029</v>
      </c>
      <c r="H55" s="12">
        <f t="shared" si="1"/>
        <v>2.7793532232795677</v>
      </c>
      <c r="I55" s="17">
        <f t="shared" si="2"/>
        <v>0.44055944055944057</v>
      </c>
      <c r="J55" s="48" t="str">
        <f t="shared" si="3"/>
        <v>entry1_</v>
      </c>
      <c r="L55" s="3" t="s">
        <v>69</v>
      </c>
      <c r="AA55" s="15">
        <v>40256</v>
      </c>
      <c r="AB55">
        <v>-0.189999999999999</v>
      </c>
      <c r="AC55" s="15">
        <v>40256</v>
      </c>
      <c r="AD55">
        <v>-6.0000000000000199E-2</v>
      </c>
      <c r="AE55" s="15">
        <v>40256</v>
      </c>
      <c r="AF55">
        <v>0</v>
      </c>
      <c r="AG55" s="15">
        <v>40270</v>
      </c>
      <c r="AH55">
        <v>-1.4299999999999899</v>
      </c>
    </row>
    <row r="56" spans="1:34">
      <c r="A56" s="12" t="s">
        <v>19878</v>
      </c>
      <c r="B56" s="12">
        <v>286</v>
      </c>
      <c r="C56" s="12">
        <v>133</v>
      </c>
      <c r="D56" s="12">
        <v>29.4689613430441</v>
      </c>
      <c r="E56" s="12">
        <v>41.381537817921</v>
      </c>
      <c r="F56" s="12">
        <v>-14.9953639394092</v>
      </c>
      <c r="G56" s="12">
        <f t="shared" si="0"/>
        <v>1.9652048101078061</v>
      </c>
      <c r="H56" s="12">
        <f t="shared" si="1"/>
        <v>2.7596221062142079</v>
      </c>
      <c r="I56" s="17">
        <f t="shared" si="2"/>
        <v>0.46503496503496505</v>
      </c>
      <c r="J56" s="48" t="str">
        <f t="shared" si="3"/>
        <v>entry1_</v>
      </c>
      <c r="L56" s="3" t="s">
        <v>70</v>
      </c>
      <c r="AA56" s="15">
        <v>40259</v>
      </c>
      <c r="AB56">
        <v>-0.189999999999999</v>
      </c>
      <c r="AC56" s="15">
        <v>40259</v>
      </c>
      <c r="AD56">
        <v>-0.13</v>
      </c>
      <c r="AE56" s="15">
        <v>40259</v>
      </c>
      <c r="AF56">
        <v>0</v>
      </c>
      <c r="AG56" s="15">
        <v>40273</v>
      </c>
      <c r="AH56">
        <v>-1.4299999999999899</v>
      </c>
    </row>
    <row r="57" spans="1:34">
      <c r="A57" s="12" t="s">
        <v>19963</v>
      </c>
      <c r="B57" s="12">
        <v>286</v>
      </c>
      <c r="C57" s="12">
        <v>77</v>
      </c>
      <c r="D57" s="12">
        <v>25.638824393644601</v>
      </c>
      <c r="E57" s="12">
        <v>40.387028511747197</v>
      </c>
      <c r="F57" s="12">
        <v>-14.7482041181025</v>
      </c>
      <c r="G57" s="12">
        <f t="shared" si="0"/>
        <v>1.7384370455094627</v>
      </c>
      <c r="H57" s="12">
        <f t="shared" si="1"/>
        <v>2.7384370455094693</v>
      </c>
      <c r="I57" s="17">
        <f t="shared" si="2"/>
        <v>0.26923076923076922</v>
      </c>
      <c r="J57" s="48" t="str">
        <f t="shared" si="3"/>
        <v>entry1_</v>
      </c>
      <c r="L57" s="3" t="s">
        <v>18</v>
      </c>
      <c r="AA57" s="15">
        <v>40260</v>
      </c>
      <c r="AB57">
        <v>-0.189999999999999</v>
      </c>
      <c r="AC57" s="15">
        <v>40260</v>
      </c>
      <c r="AD57">
        <v>4.9999999999999802E-2</v>
      </c>
      <c r="AE57" s="15">
        <v>40260</v>
      </c>
      <c r="AF57">
        <v>0</v>
      </c>
      <c r="AG57" s="15">
        <v>40274</v>
      </c>
      <c r="AH57">
        <v>-1.4299999999999899</v>
      </c>
    </row>
    <row r="58" spans="1:34">
      <c r="A58" s="12" t="s">
        <v>19977</v>
      </c>
      <c r="B58" s="12">
        <v>286</v>
      </c>
      <c r="C58" s="12">
        <v>77</v>
      </c>
      <c r="D58" s="12">
        <v>25.079199306427299</v>
      </c>
      <c r="E58" s="12">
        <v>39.827403424529898</v>
      </c>
      <c r="F58" s="12">
        <v>-14.7482041181025</v>
      </c>
      <c r="G58" s="12">
        <f t="shared" si="0"/>
        <v>1.7004917416110445</v>
      </c>
      <c r="H58" s="12">
        <f t="shared" si="1"/>
        <v>2.7004917416110512</v>
      </c>
      <c r="I58" s="17">
        <f t="shared" si="2"/>
        <v>0.26923076923076922</v>
      </c>
      <c r="J58" s="48" t="str">
        <f t="shared" si="3"/>
        <v>entry1_</v>
      </c>
      <c r="AA58" s="15">
        <v>40261</v>
      </c>
      <c r="AB58">
        <v>-0.189999999999999</v>
      </c>
      <c r="AC58" s="15">
        <v>40261</v>
      </c>
      <c r="AD58">
        <v>-2.0000000000000202E-2</v>
      </c>
      <c r="AE58" s="15">
        <v>40261</v>
      </c>
      <c r="AF58">
        <v>0</v>
      </c>
      <c r="AG58" s="15">
        <v>40275</v>
      </c>
      <c r="AH58">
        <v>-1.4299999999999899</v>
      </c>
    </row>
    <row r="59" spans="1:34">
      <c r="A59" s="12" t="s">
        <v>19766</v>
      </c>
      <c r="B59" s="12">
        <v>286</v>
      </c>
      <c r="C59" s="12">
        <v>121</v>
      </c>
      <c r="D59" s="12">
        <v>34.255673332929803</v>
      </c>
      <c r="E59" s="12">
        <v>37.498606403502201</v>
      </c>
      <c r="F59" s="12">
        <v>-14.024953711720601</v>
      </c>
      <c r="G59" s="12">
        <f t="shared" si="0"/>
        <v>2.4424803130938297</v>
      </c>
      <c r="H59" s="12">
        <f t="shared" si="1"/>
        <v>2.6737062506070703</v>
      </c>
      <c r="I59" s="17">
        <f t="shared" si="2"/>
        <v>0.42307692307692307</v>
      </c>
      <c r="J59" s="48" t="str">
        <f t="shared" si="3"/>
        <v>entry1_</v>
      </c>
      <c r="L59" s="1" t="s">
        <v>19</v>
      </c>
      <c r="AA59" s="15">
        <v>40262</v>
      </c>
      <c r="AB59">
        <v>-0.189999999999999</v>
      </c>
      <c r="AC59" s="15">
        <v>40262</v>
      </c>
      <c r="AD59">
        <v>1.9999999999999699E-2</v>
      </c>
      <c r="AE59" s="15">
        <v>40262</v>
      </c>
      <c r="AF59">
        <v>0</v>
      </c>
      <c r="AG59" s="15">
        <v>40276</v>
      </c>
      <c r="AH59">
        <v>-1.4299999999999899</v>
      </c>
    </row>
    <row r="60" spans="1:34">
      <c r="A60" s="12" t="s">
        <v>19923</v>
      </c>
      <c r="B60" s="12">
        <v>286</v>
      </c>
      <c r="C60" s="12">
        <v>104</v>
      </c>
      <c r="D60" s="12">
        <v>14.588341311357899</v>
      </c>
      <c r="E60" s="12">
        <v>21.115798990062501</v>
      </c>
      <c r="F60" s="12">
        <v>-7.9039840877180003</v>
      </c>
      <c r="G60" s="12">
        <f t="shared" si="0"/>
        <v>1.8456946711249989</v>
      </c>
      <c r="H60" s="12">
        <f t="shared" si="1"/>
        <v>2.6715386513586656</v>
      </c>
      <c r="I60" s="17">
        <f t="shared" si="2"/>
        <v>0.36363636363636365</v>
      </c>
      <c r="J60" s="48" t="str">
        <f t="shared" si="3"/>
        <v>entry1_</v>
      </c>
      <c r="L60" s="2" t="s">
        <v>20</v>
      </c>
      <c r="AA60" s="15">
        <v>40263</v>
      </c>
      <c r="AB60">
        <v>-0.189999999999999</v>
      </c>
      <c r="AC60" s="15">
        <v>40263</v>
      </c>
      <c r="AD60">
        <v>5.9999999999999901E-2</v>
      </c>
      <c r="AE60" s="15">
        <v>40263</v>
      </c>
      <c r="AF60">
        <v>0</v>
      </c>
      <c r="AG60" s="15">
        <v>40277</v>
      </c>
      <c r="AH60">
        <v>-1.4299999999999899</v>
      </c>
    </row>
    <row r="61" spans="1:34">
      <c r="A61" s="12" t="s">
        <v>19749</v>
      </c>
      <c r="B61" s="12">
        <v>286</v>
      </c>
      <c r="C61" s="12">
        <v>180</v>
      </c>
      <c r="D61" s="12">
        <v>100.909286563024</v>
      </c>
      <c r="E61" s="12">
        <v>105.730015995236</v>
      </c>
      <c r="F61" s="12">
        <v>-39.677734080415703</v>
      </c>
      <c r="G61" s="12">
        <f t="shared" si="0"/>
        <v>2.543222008557974</v>
      </c>
      <c r="H61" s="12">
        <f t="shared" si="1"/>
        <v>2.6647191036905169</v>
      </c>
      <c r="I61" s="17">
        <f t="shared" si="2"/>
        <v>0.62937062937062938</v>
      </c>
      <c r="J61" s="48" t="str">
        <f t="shared" si="3"/>
        <v>entry1_</v>
      </c>
      <c r="L61" s="3" t="s">
        <v>450</v>
      </c>
      <c r="AA61" s="15">
        <v>40266</v>
      </c>
      <c r="AB61">
        <v>-0.189999999999999</v>
      </c>
      <c r="AC61" s="15">
        <v>40266</v>
      </c>
      <c r="AD61">
        <v>6.9999999999999798E-2</v>
      </c>
      <c r="AE61" s="15">
        <v>40266</v>
      </c>
      <c r="AF61">
        <v>0</v>
      </c>
      <c r="AG61" s="15">
        <v>40280</v>
      </c>
      <c r="AH61">
        <v>-1.4299999999999899</v>
      </c>
    </row>
    <row r="62" spans="1:34">
      <c r="A62" s="12" t="s">
        <v>19906</v>
      </c>
      <c r="B62" s="12">
        <v>286</v>
      </c>
      <c r="C62" s="12">
        <v>104</v>
      </c>
      <c r="D62" s="12">
        <v>29.962435593623901</v>
      </c>
      <c r="E62" s="12">
        <v>41.4361696480631</v>
      </c>
      <c r="F62" s="12">
        <v>-15.7343841251291</v>
      </c>
      <c r="G62" s="12">
        <f t="shared" si="0"/>
        <v>1.9042649115049528</v>
      </c>
      <c r="H62" s="12">
        <f t="shared" si="1"/>
        <v>2.633478966735415</v>
      </c>
      <c r="I62" s="17">
        <f t="shared" si="2"/>
        <v>0.36363636363636365</v>
      </c>
      <c r="J62" s="48" t="str">
        <f t="shared" si="3"/>
        <v>entry1_</v>
      </c>
      <c r="L62" s="3" t="s">
        <v>1816</v>
      </c>
      <c r="AA62" s="15">
        <v>40267</v>
      </c>
      <c r="AB62">
        <v>-0.189999999999999</v>
      </c>
      <c r="AC62" s="15">
        <v>40267</v>
      </c>
      <c r="AD62">
        <v>9.9999999999999797E-2</v>
      </c>
      <c r="AE62" s="15">
        <v>40267</v>
      </c>
      <c r="AF62">
        <v>0</v>
      </c>
      <c r="AG62" s="15">
        <v>40281</v>
      </c>
      <c r="AH62">
        <v>-1.4299999999999899</v>
      </c>
    </row>
    <row r="63" spans="1:34">
      <c r="A63" s="12" t="s">
        <v>19741</v>
      </c>
      <c r="B63" s="12">
        <v>286</v>
      </c>
      <c r="C63" s="12">
        <v>196</v>
      </c>
      <c r="D63" s="12">
        <v>133.175207089043</v>
      </c>
      <c r="E63" s="12">
        <v>133.175207089043</v>
      </c>
      <c r="F63" s="12">
        <v>-50.598773530586499</v>
      </c>
      <c r="G63" s="12">
        <f t="shared" si="0"/>
        <v>2.6319848841502016</v>
      </c>
      <c r="H63" s="12">
        <f t="shared" si="1"/>
        <v>2.6319848841502016</v>
      </c>
      <c r="I63" s="17">
        <f t="shared" si="2"/>
        <v>0.68531468531468531</v>
      </c>
      <c r="J63" s="48" t="str">
        <f t="shared" si="3"/>
        <v>entry1_</v>
      </c>
      <c r="L63" s="3" t="s">
        <v>1817</v>
      </c>
      <c r="AA63" s="15">
        <v>40268</v>
      </c>
      <c r="AB63">
        <v>-0.189999999999999</v>
      </c>
      <c r="AC63" s="15">
        <v>40268</v>
      </c>
      <c r="AD63">
        <v>6.9999999999999798E-2</v>
      </c>
      <c r="AE63" s="15">
        <v>40268</v>
      </c>
      <c r="AF63">
        <v>0</v>
      </c>
      <c r="AG63" s="15">
        <v>40282</v>
      </c>
      <c r="AH63">
        <v>-1.4299999999999899</v>
      </c>
    </row>
    <row r="64" spans="1:34">
      <c r="A64" s="12" t="s">
        <v>19821</v>
      </c>
      <c r="B64" s="12">
        <v>286</v>
      </c>
      <c r="C64" s="12">
        <v>105</v>
      </c>
      <c r="D64" s="12">
        <v>17.307109449342001</v>
      </c>
      <c r="E64" s="12">
        <v>21.1960807778893</v>
      </c>
      <c r="F64" s="12">
        <v>-8.0957739917475493</v>
      </c>
      <c r="G64" s="12">
        <f t="shared" si="0"/>
        <v>2.1377955297398437</v>
      </c>
      <c r="H64" s="12">
        <f t="shared" si="1"/>
        <v>2.6181660702850138</v>
      </c>
      <c r="I64" s="17">
        <f t="shared" si="2"/>
        <v>0.36713286713286714</v>
      </c>
      <c r="J64" s="48" t="str">
        <f t="shared" si="3"/>
        <v>entry1_</v>
      </c>
      <c r="L64" s="3" t="s">
        <v>42121</v>
      </c>
      <c r="AA64" s="15">
        <v>40269</v>
      </c>
      <c r="AB64">
        <v>-0.189999999999999</v>
      </c>
      <c r="AC64" s="15">
        <v>40269</v>
      </c>
      <c r="AD64">
        <v>0.19999999999999901</v>
      </c>
      <c r="AE64" s="15">
        <v>40269</v>
      </c>
      <c r="AF64">
        <v>0</v>
      </c>
      <c r="AG64" s="15">
        <v>40283</v>
      </c>
      <c r="AH64">
        <v>-1.4299999999999899</v>
      </c>
    </row>
    <row r="65" spans="1:34">
      <c r="A65" s="12" t="s">
        <v>19929</v>
      </c>
      <c r="B65" s="12">
        <v>286</v>
      </c>
      <c r="C65" s="12">
        <v>93</v>
      </c>
      <c r="D65" s="12">
        <v>16.463639647457502</v>
      </c>
      <c r="E65" s="12">
        <v>23.377670092403498</v>
      </c>
      <c r="F65" s="12">
        <v>-9.0054311320936193</v>
      </c>
      <c r="G65" s="12">
        <f t="shared" si="0"/>
        <v>1.8281900561966729</v>
      </c>
      <c r="H65" s="12">
        <f t="shared" si="1"/>
        <v>2.5959523480325104</v>
      </c>
      <c r="I65" s="17">
        <f t="shared" si="2"/>
        <v>0.32517482517482516</v>
      </c>
      <c r="J65" s="48" t="str">
        <f t="shared" si="3"/>
        <v>entry1_</v>
      </c>
      <c r="L65" s="3" t="s">
        <v>7</v>
      </c>
      <c r="AA65" s="15">
        <v>40270</v>
      </c>
      <c r="AB65">
        <v>-0.189999999999999</v>
      </c>
      <c r="AC65" s="15">
        <v>40270</v>
      </c>
      <c r="AD65">
        <v>0.20999999999999899</v>
      </c>
      <c r="AE65" s="15">
        <v>40270</v>
      </c>
      <c r="AF65">
        <v>0</v>
      </c>
      <c r="AG65" s="15">
        <v>40284</v>
      </c>
      <c r="AH65">
        <v>-1.4299999999999899</v>
      </c>
    </row>
    <row r="66" spans="1:34">
      <c r="A66" s="12" t="s">
        <v>19903</v>
      </c>
      <c r="B66" s="12">
        <v>286</v>
      </c>
      <c r="C66" s="12">
        <v>78</v>
      </c>
      <c r="D66" s="12">
        <v>21.6397407864829</v>
      </c>
      <c r="E66" s="12">
        <v>29.279740786483</v>
      </c>
      <c r="F66" s="12">
        <v>-11.315386518092099</v>
      </c>
      <c r="G66" s="12">
        <f t="shared" ref="G66:G129" si="8">D66/ABS(F66)</f>
        <v>1.912417287017395</v>
      </c>
      <c r="H66" s="12">
        <f t="shared" ref="H66:H129" si="9">E66/ABS(F66)</f>
        <v>2.5876041211378693</v>
      </c>
      <c r="I66" s="17">
        <f t="shared" ref="I66:I129" si="10">C66/B66</f>
        <v>0.27272727272727271</v>
      </c>
      <c r="J66" s="48" t="str">
        <f t="shared" ref="J66:J129" si="11">LEFT(A66,FIND("_",A66,6))</f>
        <v>entry1_</v>
      </c>
      <c r="AA66" s="15">
        <v>40273</v>
      </c>
      <c r="AB66">
        <v>-0.189999999999999</v>
      </c>
      <c r="AC66" s="15">
        <v>40273</v>
      </c>
      <c r="AD66">
        <v>0.28999999999999998</v>
      </c>
      <c r="AE66" s="15">
        <v>40273</v>
      </c>
      <c r="AF66">
        <v>0</v>
      </c>
      <c r="AG66" s="15">
        <v>40287</v>
      </c>
      <c r="AH66">
        <v>-1.4299999999999899</v>
      </c>
    </row>
    <row r="67" spans="1:34">
      <c r="A67" s="12" t="s">
        <v>19745</v>
      </c>
      <c r="B67" s="12">
        <v>286</v>
      </c>
      <c r="C67" s="12">
        <v>176</v>
      </c>
      <c r="D67" s="12">
        <v>100.217086118758</v>
      </c>
      <c r="E67" s="12">
        <v>100.217086118758</v>
      </c>
      <c r="F67" s="12">
        <v>-38.902426579732797</v>
      </c>
      <c r="G67" s="12">
        <f t="shared" si="8"/>
        <v>2.5761140095813104</v>
      </c>
      <c r="H67" s="12">
        <f t="shared" si="9"/>
        <v>2.5761140095813104</v>
      </c>
      <c r="I67" s="17">
        <f t="shared" si="10"/>
        <v>0.61538461538461542</v>
      </c>
      <c r="J67" s="48" t="str">
        <f t="shared" si="11"/>
        <v>entry1_</v>
      </c>
      <c r="L67" s="1" t="s">
        <v>21</v>
      </c>
      <c r="AA67" s="15">
        <v>40274</v>
      </c>
      <c r="AB67">
        <v>-0.189999999999999</v>
      </c>
      <c r="AC67" s="15">
        <v>40274</v>
      </c>
      <c r="AD67">
        <v>0.35999999999999899</v>
      </c>
      <c r="AE67" s="15">
        <v>40274</v>
      </c>
      <c r="AF67">
        <v>0</v>
      </c>
      <c r="AG67" s="15">
        <v>40288</v>
      </c>
      <c r="AH67">
        <v>-1.4099999999999899</v>
      </c>
    </row>
    <row r="68" spans="1:34">
      <c r="A68" s="12" t="s">
        <v>19825</v>
      </c>
      <c r="B68" s="12">
        <v>286</v>
      </c>
      <c r="C68" s="12">
        <v>102</v>
      </c>
      <c r="D68" s="12">
        <v>44.627609646990102</v>
      </c>
      <c r="E68" s="12">
        <v>53.556765261885197</v>
      </c>
      <c r="F68" s="12">
        <v>-21.017899052203799</v>
      </c>
      <c r="G68" s="12">
        <f t="shared" si="8"/>
        <v>2.123314491907351</v>
      </c>
      <c r="H68" s="12">
        <f t="shared" si="9"/>
        <v>2.5481502755752166</v>
      </c>
      <c r="I68" s="17">
        <f t="shared" si="10"/>
        <v>0.35664335664335667</v>
      </c>
      <c r="J68" s="48" t="str">
        <f t="shared" si="11"/>
        <v>entry1_</v>
      </c>
      <c r="L68" s="2" t="s">
        <v>79</v>
      </c>
      <c r="AA68" s="15">
        <v>40275</v>
      </c>
      <c r="AB68">
        <v>-0.189999999999999</v>
      </c>
      <c r="AC68" s="15">
        <v>40275</v>
      </c>
      <c r="AD68">
        <v>0.28000000000000003</v>
      </c>
      <c r="AE68" s="15">
        <v>40275</v>
      </c>
      <c r="AF68">
        <v>0</v>
      </c>
      <c r="AG68" s="15">
        <v>40289</v>
      </c>
      <c r="AH68">
        <v>-1.48999999999999</v>
      </c>
    </row>
    <row r="69" spans="1:34">
      <c r="A69" s="12" t="s">
        <v>19911</v>
      </c>
      <c r="B69" s="12">
        <v>281</v>
      </c>
      <c r="C69" s="12">
        <v>105</v>
      </c>
      <c r="D69" s="12">
        <v>16.802171478077099</v>
      </c>
      <c r="E69" s="12">
        <v>22.432171478077102</v>
      </c>
      <c r="F69" s="12">
        <v>-8.8699999999999992</v>
      </c>
      <c r="G69" s="12">
        <f t="shared" si="8"/>
        <v>1.8942696142138784</v>
      </c>
      <c r="H69" s="12">
        <f t="shared" si="9"/>
        <v>2.5289934022634841</v>
      </c>
      <c r="I69" s="17">
        <f t="shared" si="10"/>
        <v>0.37366548042704628</v>
      </c>
      <c r="J69" s="48" t="str">
        <f t="shared" si="11"/>
        <v>entry1_</v>
      </c>
      <c r="L69" s="1" t="s">
        <v>23</v>
      </c>
      <c r="AA69" s="15">
        <v>40276</v>
      </c>
      <c r="AB69">
        <v>-0.189999999999999</v>
      </c>
      <c r="AC69" s="15">
        <v>40276</v>
      </c>
      <c r="AD69">
        <v>0.25</v>
      </c>
      <c r="AE69" s="15">
        <v>40276</v>
      </c>
      <c r="AF69">
        <v>0</v>
      </c>
      <c r="AG69" s="15">
        <v>40290</v>
      </c>
      <c r="AH69">
        <v>-1.47999999999999</v>
      </c>
    </row>
    <row r="70" spans="1:34">
      <c r="A70" s="12" t="s">
        <v>19845</v>
      </c>
      <c r="B70" s="12">
        <v>286</v>
      </c>
      <c r="C70" s="12">
        <v>112</v>
      </c>
      <c r="D70" s="12">
        <v>16.714235811346501</v>
      </c>
      <c r="E70" s="12">
        <v>20.550000304410801</v>
      </c>
      <c r="F70" s="12">
        <v>-8.2230015270508705</v>
      </c>
      <c r="G70" s="12">
        <f t="shared" si="8"/>
        <v>2.0326198111921014</v>
      </c>
      <c r="H70" s="12">
        <f t="shared" si="9"/>
        <v>2.4990874970420847</v>
      </c>
      <c r="I70" s="17">
        <f t="shared" si="10"/>
        <v>0.39160839160839161</v>
      </c>
      <c r="J70" s="48" t="str">
        <f t="shared" si="11"/>
        <v>entry1_</v>
      </c>
      <c r="L70" s="2" t="s">
        <v>72</v>
      </c>
      <c r="AA70" s="15">
        <v>40277</v>
      </c>
      <c r="AB70">
        <v>-0.189999999999999</v>
      </c>
      <c r="AC70" s="15">
        <v>40277</v>
      </c>
      <c r="AD70">
        <v>0.24</v>
      </c>
      <c r="AE70" s="15">
        <v>40277</v>
      </c>
      <c r="AF70">
        <v>0</v>
      </c>
      <c r="AG70" s="15">
        <v>40291</v>
      </c>
      <c r="AH70">
        <v>-1.44</v>
      </c>
    </row>
    <row r="71" spans="1:34">
      <c r="A71" s="12" t="s">
        <v>20042</v>
      </c>
      <c r="B71" s="12">
        <v>286</v>
      </c>
      <c r="C71" s="12">
        <v>100</v>
      </c>
      <c r="D71" s="12">
        <v>15.579603120275999</v>
      </c>
      <c r="E71" s="12">
        <v>24.451981284961601</v>
      </c>
      <c r="F71" s="12">
        <v>-9.9843841251291803</v>
      </c>
      <c r="G71" s="12">
        <f t="shared" si="8"/>
        <v>1.5603970084709082</v>
      </c>
      <c r="H71" s="12">
        <f t="shared" si="9"/>
        <v>2.4490224913742726</v>
      </c>
      <c r="I71" s="17">
        <f t="shared" si="10"/>
        <v>0.34965034965034963</v>
      </c>
      <c r="J71" s="48" t="str">
        <f t="shared" si="11"/>
        <v>entry1_</v>
      </c>
      <c r="AA71" s="15">
        <v>40280</v>
      </c>
      <c r="AB71">
        <v>-0.189999999999999</v>
      </c>
      <c r="AC71" s="15">
        <v>40280</v>
      </c>
      <c r="AD71">
        <v>-6.9999999999999701E-2</v>
      </c>
      <c r="AE71" s="15">
        <v>40280</v>
      </c>
      <c r="AF71">
        <v>0</v>
      </c>
      <c r="AG71" s="15">
        <v>40294</v>
      </c>
      <c r="AH71">
        <v>-1.39</v>
      </c>
    </row>
    <row r="72" spans="1:34">
      <c r="A72" s="12" t="s">
        <v>20048</v>
      </c>
      <c r="B72" s="12">
        <v>286</v>
      </c>
      <c r="C72" s="12">
        <v>110</v>
      </c>
      <c r="D72" s="12">
        <v>14.492448952847001</v>
      </c>
      <c r="E72" s="12">
        <v>22.724827117532701</v>
      </c>
      <c r="F72" s="12">
        <v>-9.4160076329022395</v>
      </c>
      <c r="G72" s="12">
        <f t="shared" si="8"/>
        <v>1.5391288450326033</v>
      </c>
      <c r="H72" s="12">
        <f t="shared" si="9"/>
        <v>2.4134248827630107</v>
      </c>
      <c r="I72" s="17">
        <f t="shared" si="10"/>
        <v>0.38461538461538464</v>
      </c>
      <c r="J72" s="48" t="str">
        <f t="shared" si="11"/>
        <v>entry1_</v>
      </c>
      <c r="L72" s="2" t="s">
        <v>19613</v>
      </c>
      <c r="AA72" s="15">
        <v>40281</v>
      </c>
      <c r="AB72">
        <v>-0.189999999999999</v>
      </c>
      <c r="AC72" s="15">
        <v>40281</v>
      </c>
      <c r="AD72">
        <v>5.0000000000000301E-2</v>
      </c>
      <c r="AE72" s="15">
        <v>40281</v>
      </c>
      <c r="AF72">
        <v>0</v>
      </c>
      <c r="AG72" s="15">
        <v>40295</v>
      </c>
      <c r="AH72">
        <v>-1.39</v>
      </c>
    </row>
    <row r="73" spans="1:34">
      <c r="A73" s="12" t="s">
        <v>19926</v>
      </c>
      <c r="B73" s="12">
        <v>286</v>
      </c>
      <c r="C73" s="12">
        <v>92</v>
      </c>
      <c r="D73" s="12">
        <v>28.129276144476801</v>
      </c>
      <c r="E73" s="12">
        <v>36.445758886702102</v>
      </c>
      <c r="F73" s="12">
        <v>-15.316872133684299</v>
      </c>
      <c r="G73" s="12">
        <f t="shared" si="8"/>
        <v>1.8364895847511802</v>
      </c>
      <c r="H73" s="12">
        <f t="shared" si="9"/>
        <v>2.3794517946357949</v>
      </c>
      <c r="I73" s="17">
        <f t="shared" si="10"/>
        <v>0.32167832167832167</v>
      </c>
      <c r="J73" s="48" t="str">
        <f t="shared" si="11"/>
        <v>entry1_</v>
      </c>
      <c r="AA73" s="15">
        <v>40282</v>
      </c>
      <c r="AB73">
        <v>-0.189999999999999</v>
      </c>
      <c r="AC73" s="15">
        <v>40282</v>
      </c>
      <c r="AD73">
        <v>9.0000000000000205E-2</v>
      </c>
      <c r="AE73" s="15">
        <v>40282</v>
      </c>
      <c r="AF73">
        <v>0</v>
      </c>
      <c r="AG73" s="15">
        <v>40296</v>
      </c>
      <c r="AH73">
        <v>-1.39</v>
      </c>
    </row>
    <row r="74" spans="1:34">
      <c r="A74" s="12" t="s">
        <v>20019</v>
      </c>
      <c r="B74" s="12">
        <v>286</v>
      </c>
      <c r="C74" s="12">
        <v>102</v>
      </c>
      <c r="D74" s="12">
        <v>24.109790856706201</v>
      </c>
      <c r="E74" s="12">
        <v>35.583524911145503</v>
      </c>
      <c r="F74" s="12">
        <v>-15.0075520125053</v>
      </c>
      <c r="G74" s="12">
        <f t="shared" si="8"/>
        <v>1.6065105645888353</v>
      </c>
      <c r="H74" s="12">
        <f t="shared" si="9"/>
        <v>2.3710412518640562</v>
      </c>
      <c r="I74" s="17">
        <f t="shared" si="10"/>
        <v>0.35664335664335667</v>
      </c>
      <c r="J74" s="48" t="str">
        <f t="shared" si="11"/>
        <v>entry1_</v>
      </c>
      <c r="AA74" s="15">
        <v>40283</v>
      </c>
      <c r="AB74">
        <v>-0.189999999999999</v>
      </c>
      <c r="AC74" s="15">
        <v>40283</v>
      </c>
      <c r="AD74">
        <v>0.22</v>
      </c>
      <c r="AE74" s="15">
        <v>40283</v>
      </c>
      <c r="AF74">
        <v>0</v>
      </c>
      <c r="AG74" s="15">
        <v>40297</v>
      </c>
      <c r="AH74">
        <v>-1.39</v>
      </c>
    </row>
    <row r="75" spans="1:34">
      <c r="A75" s="12" t="s">
        <v>20014</v>
      </c>
      <c r="B75" s="12">
        <v>286</v>
      </c>
      <c r="C75" s="12">
        <v>88</v>
      </c>
      <c r="D75" s="12">
        <v>26.932067690046502</v>
      </c>
      <c r="E75" s="12">
        <v>39.602067690046503</v>
      </c>
      <c r="F75" s="12">
        <v>-16.7060228379755</v>
      </c>
      <c r="G75" s="12">
        <f t="shared" si="8"/>
        <v>1.6121172556298404</v>
      </c>
      <c r="H75" s="12">
        <f t="shared" si="9"/>
        <v>2.3705263708861084</v>
      </c>
      <c r="I75" s="17">
        <f t="shared" si="10"/>
        <v>0.30769230769230771</v>
      </c>
      <c r="J75" s="48" t="str">
        <f t="shared" si="11"/>
        <v>entry1_</v>
      </c>
      <c r="AA75" s="15">
        <v>40284</v>
      </c>
      <c r="AB75">
        <v>-0.189999999999999</v>
      </c>
      <c r="AC75" s="15">
        <v>40298</v>
      </c>
      <c r="AD75">
        <v>0.22</v>
      </c>
      <c r="AE75" s="15">
        <v>40284</v>
      </c>
      <c r="AF75">
        <v>0</v>
      </c>
      <c r="AG75" s="15">
        <v>40298</v>
      </c>
      <c r="AH75">
        <v>-1.39</v>
      </c>
    </row>
    <row r="76" spans="1:34">
      <c r="A76" s="12" t="s">
        <v>20045</v>
      </c>
      <c r="B76" s="12">
        <v>286</v>
      </c>
      <c r="C76" s="12">
        <v>88</v>
      </c>
      <c r="D76" s="12">
        <v>20.498991770013099</v>
      </c>
      <c r="E76" s="12">
        <v>31.021319559587099</v>
      </c>
      <c r="F76" s="12">
        <v>-13.196759755484599</v>
      </c>
      <c r="G76" s="12">
        <f t="shared" si="8"/>
        <v>1.553335223935836</v>
      </c>
      <c r="H76" s="12">
        <f t="shared" si="9"/>
        <v>2.350676994532281</v>
      </c>
      <c r="I76" s="17">
        <f t="shared" si="10"/>
        <v>0.30769230769230771</v>
      </c>
      <c r="J76" s="48" t="str">
        <f t="shared" si="11"/>
        <v>entry1_</v>
      </c>
      <c r="AA76" s="15">
        <v>40287</v>
      </c>
      <c r="AB76">
        <v>-0.189999999999999</v>
      </c>
      <c r="AC76" s="15">
        <v>40301</v>
      </c>
      <c r="AD76">
        <v>0.22</v>
      </c>
      <c r="AE76" s="15">
        <v>40287</v>
      </c>
      <c r="AF76">
        <v>0</v>
      </c>
      <c r="AG76" s="15">
        <v>40301</v>
      </c>
      <c r="AH76">
        <v>-1.39</v>
      </c>
    </row>
    <row r="77" spans="1:34">
      <c r="A77" s="12" t="s">
        <v>19857</v>
      </c>
      <c r="B77" s="12">
        <v>286</v>
      </c>
      <c r="C77" s="12">
        <v>133</v>
      </c>
      <c r="D77" s="12">
        <v>68.541601371359505</v>
      </c>
      <c r="E77" s="12">
        <v>80.341601371359303</v>
      </c>
      <c r="F77" s="12">
        <v>-34.223300881302301</v>
      </c>
      <c r="G77" s="12">
        <f t="shared" si="8"/>
        <v>2.0027758750999616</v>
      </c>
      <c r="H77" s="12">
        <f t="shared" si="9"/>
        <v>2.3475702022435092</v>
      </c>
      <c r="I77" s="17">
        <f t="shared" si="10"/>
        <v>0.46503496503496505</v>
      </c>
      <c r="J77" s="48" t="str">
        <f t="shared" si="11"/>
        <v>entry1_</v>
      </c>
      <c r="AA77" s="15">
        <v>40288</v>
      </c>
      <c r="AB77">
        <v>-0.189999999999999</v>
      </c>
      <c r="AC77" s="15">
        <v>40302</v>
      </c>
      <c r="AD77">
        <v>0.22</v>
      </c>
      <c r="AE77" s="15">
        <v>40288</v>
      </c>
      <c r="AF77">
        <v>0</v>
      </c>
      <c r="AG77" s="15">
        <v>40302</v>
      </c>
      <c r="AH77">
        <v>-1.38</v>
      </c>
    </row>
    <row r="78" spans="1:34">
      <c r="A78" s="12" t="s">
        <v>19920</v>
      </c>
      <c r="B78" s="12">
        <v>286</v>
      </c>
      <c r="C78" s="12">
        <v>138</v>
      </c>
      <c r="D78" s="12">
        <v>24.2038511583361</v>
      </c>
      <c r="E78" s="12">
        <v>30.304579147839299</v>
      </c>
      <c r="F78" s="12">
        <v>-13.0090655986076</v>
      </c>
      <c r="G78" s="12">
        <f t="shared" si="8"/>
        <v>1.8605372518781604</v>
      </c>
      <c r="H78" s="12">
        <f t="shared" si="9"/>
        <v>2.3294969894750079</v>
      </c>
      <c r="I78" s="17">
        <f t="shared" si="10"/>
        <v>0.4825174825174825</v>
      </c>
      <c r="J78" s="48" t="str">
        <f t="shared" si="11"/>
        <v>entry1_</v>
      </c>
      <c r="AA78" s="15">
        <v>40289</v>
      </c>
      <c r="AB78">
        <v>-0.189999999999999</v>
      </c>
      <c r="AC78" s="15">
        <v>40304</v>
      </c>
      <c r="AD78">
        <v>0.22</v>
      </c>
      <c r="AE78" s="15">
        <v>40289</v>
      </c>
      <c r="AF78">
        <v>0</v>
      </c>
      <c r="AG78" s="15">
        <v>40304</v>
      </c>
      <c r="AH78">
        <v>-1.8899999999999899</v>
      </c>
    </row>
    <row r="79" spans="1:34">
      <c r="A79" s="12" t="s">
        <v>19847</v>
      </c>
      <c r="B79" s="12">
        <v>286</v>
      </c>
      <c r="C79" s="12">
        <v>142</v>
      </c>
      <c r="D79" s="12">
        <v>83.592068841024897</v>
      </c>
      <c r="E79" s="12">
        <v>95.902068841024899</v>
      </c>
      <c r="F79" s="12">
        <v>-41.2100497932284</v>
      </c>
      <c r="G79" s="12">
        <f t="shared" si="8"/>
        <v>2.0284389186727134</v>
      </c>
      <c r="H79" s="12">
        <f t="shared" si="9"/>
        <v>2.3271524621351816</v>
      </c>
      <c r="I79" s="17">
        <f t="shared" si="10"/>
        <v>0.49650349650349651</v>
      </c>
      <c r="J79" s="48" t="str">
        <f t="shared" si="11"/>
        <v>entry1_</v>
      </c>
      <c r="AA79" s="15">
        <v>40290</v>
      </c>
      <c r="AB79">
        <v>-0.189999999999999</v>
      </c>
      <c r="AC79" s="15">
        <v>40305</v>
      </c>
      <c r="AD79">
        <v>0.22</v>
      </c>
      <c r="AE79" s="15">
        <v>40290</v>
      </c>
      <c r="AF79">
        <v>0</v>
      </c>
      <c r="AG79" s="15">
        <v>40305</v>
      </c>
      <c r="AH79">
        <v>-1.38</v>
      </c>
    </row>
    <row r="80" spans="1:34">
      <c r="A80" s="12" t="s">
        <v>20057</v>
      </c>
      <c r="B80" s="12">
        <v>286</v>
      </c>
      <c r="C80" s="12">
        <v>126</v>
      </c>
      <c r="D80" s="12">
        <v>17.785823581057599</v>
      </c>
      <c r="E80" s="12">
        <v>27.1595576354968</v>
      </c>
      <c r="F80" s="12">
        <v>-11.7147982355071</v>
      </c>
      <c r="G80" s="12">
        <f t="shared" si="8"/>
        <v>1.5182355874597528</v>
      </c>
      <c r="H80" s="12">
        <f t="shared" si="9"/>
        <v>2.3183973884566984</v>
      </c>
      <c r="I80" s="17">
        <f t="shared" si="10"/>
        <v>0.44055944055944057</v>
      </c>
      <c r="J80" s="48" t="str">
        <f t="shared" si="11"/>
        <v>entry1_</v>
      </c>
      <c r="AA80" s="15">
        <v>40291</v>
      </c>
      <c r="AB80">
        <v>-0.189999999999999</v>
      </c>
      <c r="AC80" s="15">
        <v>40308</v>
      </c>
      <c r="AD80">
        <v>0.22</v>
      </c>
      <c r="AE80" s="15">
        <v>40291</v>
      </c>
      <c r="AF80">
        <v>0</v>
      </c>
      <c r="AG80" s="15">
        <v>40308</v>
      </c>
      <c r="AH80">
        <v>-2.2999999999999901</v>
      </c>
    </row>
    <row r="81" spans="1:34">
      <c r="A81" s="12" t="s">
        <v>20167</v>
      </c>
      <c r="B81" s="12">
        <v>286</v>
      </c>
      <c r="C81" s="12">
        <v>81</v>
      </c>
      <c r="D81" s="12">
        <v>35.287026307297602</v>
      </c>
      <c r="E81" s="12">
        <v>62.656699896534498</v>
      </c>
      <c r="F81" s="12">
        <v>-27.3696735892368</v>
      </c>
      <c r="G81" s="12">
        <f t="shared" si="8"/>
        <v>1.2892746489009763</v>
      </c>
      <c r="H81" s="12">
        <f t="shared" si="9"/>
        <v>2.2892746489009799</v>
      </c>
      <c r="I81" s="17">
        <f t="shared" si="10"/>
        <v>0.28321678321678323</v>
      </c>
      <c r="J81" s="48" t="str">
        <f t="shared" si="11"/>
        <v>entry1_</v>
      </c>
      <c r="AA81" s="15">
        <v>40294</v>
      </c>
      <c r="AB81">
        <v>-0.189999999999999</v>
      </c>
      <c r="AC81" s="15">
        <v>40309</v>
      </c>
      <c r="AD81">
        <v>0.22</v>
      </c>
      <c r="AE81" s="15">
        <v>40294</v>
      </c>
      <c r="AF81">
        <v>0</v>
      </c>
      <c r="AG81" s="15">
        <v>40309</v>
      </c>
      <c r="AH81">
        <v>-3.1799999999999899</v>
      </c>
    </row>
    <row r="82" spans="1:34">
      <c r="A82" s="12" t="s">
        <v>19883</v>
      </c>
      <c r="B82" s="12">
        <v>286</v>
      </c>
      <c r="C82" s="12">
        <v>120</v>
      </c>
      <c r="D82" s="12">
        <v>25.372809449588001</v>
      </c>
      <c r="E82" s="12">
        <v>29.495136485743799</v>
      </c>
      <c r="F82" s="12">
        <v>-12.9426817822869</v>
      </c>
      <c r="G82" s="12">
        <f t="shared" si="8"/>
        <v>1.9603981521289295</v>
      </c>
      <c r="H82" s="12">
        <f t="shared" si="9"/>
        <v>2.2789045564042425</v>
      </c>
      <c r="I82" s="17">
        <f t="shared" si="10"/>
        <v>0.41958041958041958</v>
      </c>
      <c r="J82" s="48" t="str">
        <f t="shared" si="11"/>
        <v>entry1_</v>
      </c>
      <c r="AA82" s="15">
        <v>40295</v>
      </c>
      <c r="AB82">
        <v>-0.189999999999999</v>
      </c>
      <c r="AC82" s="15">
        <v>40310</v>
      </c>
      <c r="AD82">
        <v>0.22</v>
      </c>
      <c r="AE82" s="15">
        <v>40295</v>
      </c>
      <c r="AF82">
        <v>0</v>
      </c>
      <c r="AG82" s="15">
        <v>40310</v>
      </c>
      <c r="AH82">
        <v>-3.1799999999999899</v>
      </c>
    </row>
    <row r="83" spans="1:34">
      <c r="A83" s="12" t="s">
        <v>19802</v>
      </c>
      <c r="B83" s="12">
        <v>286</v>
      </c>
      <c r="C83" s="12">
        <v>132</v>
      </c>
      <c r="D83" s="12">
        <v>27.3423985637294</v>
      </c>
      <c r="E83" s="12">
        <v>27.7523985637294</v>
      </c>
      <c r="F83" s="12">
        <v>-12.206806133463701</v>
      </c>
      <c r="G83" s="12">
        <f t="shared" si="8"/>
        <v>2.2399305981253388</v>
      </c>
      <c r="H83" s="12">
        <f t="shared" si="9"/>
        <v>2.2735184175366774</v>
      </c>
      <c r="I83" s="17">
        <f t="shared" si="10"/>
        <v>0.46153846153846156</v>
      </c>
      <c r="J83" s="48" t="str">
        <f t="shared" si="11"/>
        <v>entry1_</v>
      </c>
      <c r="AA83" s="15">
        <v>40296</v>
      </c>
      <c r="AB83">
        <v>-0.189999999999999</v>
      </c>
      <c r="AC83" s="15">
        <v>40311</v>
      </c>
      <c r="AD83">
        <v>0.22</v>
      </c>
      <c r="AE83" s="15">
        <v>40296</v>
      </c>
      <c r="AF83">
        <v>0</v>
      </c>
      <c r="AG83" s="15">
        <v>40311</v>
      </c>
      <c r="AH83">
        <v>-3.1799999999999899</v>
      </c>
    </row>
    <row r="84" spans="1:34">
      <c r="A84" s="12" t="s">
        <v>20185</v>
      </c>
      <c r="B84" s="12">
        <v>286</v>
      </c>
      <c r="C84" s="12">
        <v>81</v>
      </c>
      <c r="D84" s="12">
        <v>33.989809925705998</v>
      </c>
      <c r="E84" s="12">
        <v>60.879483514942898</v>
      </c>
      <c r="F84" s="12">
        <v>-26.8896735892368</v>
      </c>
      <c r="G84" s="12">
        <f t="shared" si="8"/>
        <v>1.2640469514405406</v>
      </c>
      <c r="H84" s="12">
        <f t="shared" si="9"/>
        <v>2.2640469514405446</v>
      </c>
      <c r="I84" s="17">
        <f t="shared" si="10"/>
        <v>0.28321678321678323</v>
      </c>
      <c r="J84" s="48" t="str">
        <f t="shared" si="11"/>
        <v>entry1_</v>
      </c>
      <c r="AA84" s="15">
        <v>40297</v>
      </c>
      <c r="AB84">
        <v>-0.189999999999999</v>
      </c>
      <c r="AC84" s="15">
        <v>40312</v>
      </c>
      <c r="AD84">
        <v>0.22</v>
      </c>
      <c r="AE84" s="15">
        <v>40297</v>
      </c>
      <c r="AF84">
        <v>0</v>
      </c>
      <c r="AG84" s="15">
        <v>40312</v>
      </c>
      <c r="AH84">
        <v>-3.1799999999999899</v>
      </c>
    </row>
    <row r="85" spans="1:34">
      <c r="A85" s="12" t="s">
        <v>19954</v>
      </c>
      <c r="B85" s="12">
        <v>286</v>
      </c>
      <c r="C85" s="12">
        <v>103</v>
      </c>
      <c r="D85" s="12">
        <v>16.3812280573291</v>
      </c>
      <c r="E85" s="12">
        <v>20.915550431281101</v>
      </c>
      <c r="F85" s="12">
        <v>-9.3112779020770393</v>
      </c>
      <c r="G85" s="12">
        <f t="shared" si="8"/>
        <v>1.7592889214137823</v>
      </c>
      <c r="H85" s="12">
        <f t="shared" si="9"/>
        <v>2.2462599281475137</v>
      </c>
      <c r="I85" s="17">
        <f t="shared" si="10"/>
        <v>0.36013986013986016</v>
      </c>
      <c r="J85" s="48" t="str">
        <f t="shared" si="11"/>
        <v>entry1_</v>
      </c>
      <c r="AA85" s="15">
        <v>40298</v>
      </c>
      <c r="AB85">
        <v>-0.189999999999999</v>
      </c>
      <c r="AC85" s="15">
        <v>40315</v>
      </c>
      <c r="AD85">
        <v>0.22</v>
      </c>
      <c r="AE85" s="15">
        <v>40298</v>
      </c>
      <c r="AF85">
        <v>0</v>
      </c>
      <c r="AG85" s="15">
        <v>40315</v>
      </c>
      <c r="AH85">
        <v>-3.1799999999999899</v>
      </c>
    </row>
    <row r="86" spans="1:34">
      <c r="A86" s="12" t="s">
        <v>19862</v>
      </c>
      <c r="B86" s="12">
        <v>286</v>
      </c>
      <c r="C86" s="12">
        <v>132</v>
      </c>
      <c r="D86" s="12">
        <v>28.5531645177855</v>
      </c>
      <c r="E86" s="12">
        <v>31.9953116224948</v>
      </c>
      <c r="F86" s="12">
        <v>-14.3326461254318</v>
      </c>
      <c r="G86" s="12">
        <f t="shared" si="8"/>
        <v>1.9921767598183324</v>
      </c>
      <c r="H86" s="12">
        <f t="shared" si="9"/>
        <v>2.2323380722923467</v>
      </c>
      <c r="I86" s="17">
        <f t="shared" si="10"/>
        <v>0.46153846153846156</v>
      </c>
      <c r="J86" s="48" t="str">
        <f t="shared" si="11"/>
        <v>entry1_</v>
      </c>
      <c r="AA86" s="15">
        <v>40301</v>
      </c>
      <c r="AB86">
        <v>-0.189999999999999</v>
      </c>
      <c r="AC86" s="15">
        <v>40316</v>
      </c>
      <c r="AD86">
        <v>0.22</v>
      </c>
      <c r="AE86" s="15">
        <v>40301</v>
      </c>
      <c r="AF86">
        <v>0</v>
      </c>
      <c r="AG86" s="15">
        <v>40316</v>
      </c>
      <c r="AH86">
        <v>-3.1799999999999899</v>
      </c>
    </row>
    <row r="87" spans="1:34">
      <c r="A87" s="12" t="s">
        <v>19863</v>
      </c>
      <c r="B87" s="12">
        <v>286</v>
      </c>
      <c r="C87" s="12">
        <v>116</v>
      </c>
      <c r="D87" s="12">
        <v>20.9404470615987</v>
      </c>
      <c r="E87" s="12">
        <v>23.371175051101901</v>
      </c>
      <c r="F87" s="12">
        <v>-10.5226461254318</v>
      </c>
      <c r="G87" s="12">
        <f t="shared" si="8"/>
        <v>1.9900362334706378</v>
      </c>
      <c r="H87" s="12">
        <f t="shared" si="9"/>
        <v>2.2210359231426549</v>
      </c>
      <c r="I87" s="17">
        <f t="shared" si="10"/>
        <v>0.40559440559440557</v>
      </c>
      <c r="J87" s="48" t="str">
        <f t="shared" si="11"/>
        <v>entry1_</v>
      </c>
      <c r="AA87" s="15">
        <v>40302</v>
      </c>
      <c r="AB87">
        <v>-0.189999999999999</v>
      </c>
      <c r="AC87" s="15">
        <v>40317</v>
      </c>
      <c r="AD87">
        <v>0.22</v>
      </c>
      <c r="AE87" s="15">
        <v>40302</v>
      </c>
      <c r="AF87">
        <v>0</v>
      </c>
      <c r="AG87" s="15">
        <v>40317</v>
      </c>
      <c r="AH87">
        <v>-3.1799999999999899</v>
      </c>
    </row>
    <row r="88" spans="1:34">
      <c r="A88" s="12" t="s">
        <v>20017</v>
      </c>
      <c r="B88" s="12">
        <v>281</v>
      </c>
      <c r="C88" s="12">
        <v>120</v>
      </c>
      <c r="D88" s="12">
        <v>17.292171478077101</v>
      </c>
      <c r="E88" s="12">
        <v>23.802171478077099</v>
      </c>
      <c r="F88" s="12">
        <v>-10.74</v>
      </c>
      <c r="G88" s="12">
        <f t="shared" si="8"/>
        <v>1.6100718322231937</v>
      </c>
      <c r="H88" s="12">
        <f t="shared" si="9"/>
        <v>2.2162170836198416</v>
      </c>
      <c r="I88" s="17">
        <f t="shared" si="10"/>
        <v>0.42704626334519574</v>
      </c>
      <c r="J88" s="48" t="str">
        <f t="shared" si="11"/>
        <v>entry1_</v>
      </c>
      <c r="AA88" s="15">
        <v>40304</v>
      </c>
      <c r="AB88">
        <v>-0.189999999999999</v>
      </c>
      <c r="AC88" s="15">
        <v>40318</v>
      </c>
      <c r="AD88">
        <v>0.22</v>
      </c>
      <c r="AE88" s="15">
        <v>40304</v>
      </c>
      <c r="AF88">
        <v>0</v>
      </c>
      <c r="AG88" s="15">
        <v>40318</v>
      </c>
      <c r="AH88">
        <v>-3.1799999999999899</v>
      </c>
    </row>
    <row r="89" spans="1:34">
      <c r="A89" s="12" t="s">
        <v>20219</v>
      </c>
      <c r="B89" s="12">
        <v>286</v>
      </c>
      <c r="C89" s="12">
        <v>81</v>
      </c>
      <c r="D89" s="12">
        <v>32.977698476308198</v>
      </c>
      <c r="E89" s="12">
        <v>60.347372065545002</v>
      </c>
      <c r="F89" s="12">
        <v>-27.3696735892368</v>
      </c>
      <c r="G89" s="12">
        <f t="shared" si="8"/>
        <v>1.2048992242741532</v>
      </c>
      <c r="H89" s="12">
        <f t="shared" si="9"/>
        <v>2.2048992242741532</v>
      </c>
      <c r="I89" s="17">
        <f t="shared" si="10"/>
        <v>0.28321678321678323</v>
      </c>
      <c r="J89" s="48" t="str">
        <f t="shared" si="11"/>
        <v>entry1_</v>
      </c>
      <c r="AA89" s="15">
        <v>40305</v>
      </c>
      <c r="AB89">
        <v>-0.37</v>
      </c>
      <c r="AC89" s="15">
        <v>40322</v>
      </c>
      <c r="AD89">
        <v>0.22</v>
      </c>
      <c r="AE89" s="15">
        <v>40305</v>
      </c>
      <c r="AF89">
        <v>0</v>
      </c>
      <c r="AG89" s="15">
        <v>40322</v>
      </c>
      <c r="AH89">
        <v>-3.1799999999999899</v>
      </c>
    </row>
    <row r="90" spans="1:34">
      <c r="A90" s="12" t="s">
        <v>19988</v>
      </c>
      <c r="B90" s="12">
        <v>286</v>
      </c>
      <c r="C90" s="12">
        <v>101</v>
      </c>
      <c r="D90" s="12">
        <v>33.854745763648197</v>
      </c>
      <c r="E90" s="12">
        <v>44.574745763648203</v>
      </c>
      <c r="F90" s="12">
        <v>-20.4285202386279</v>
      </c>
      <c r="G90" s="12">
        <f t="shared" si="8"/>
        <v>1.6572294697896377</v>
      </c>
      <c r="H90" s="12">
        <f t="shared" si="9"/>
        <v>2.1819860294806213</v>
      </c>
      <c r="I90" s="17">
        <f t="shared" si="10"/>
        <v>0.35314685314685312</v>
      </c>
      <c r="J90" s="48" t="str">
        <f t="shared" si="11"/>
        <v>entry1_</v>
      </c>
      <c r="AA90" s="15">
        <v>40308</v>
      </c>
      <c r="AB90">
        <v>-0.14000000000000001</v>
      </c>
      <c r="AC90" s="15">
        <v>40323</v>
      </c>
      <c r="AD90">
        <v>0.22</v>
      </c>
      <c r="AE90" s="15">
        <v>40308</v>
      </c>
      <c r="AF90">
        <v>0</v>
      </c>
      <c r="AG90" s="15">
        <v>40323</v>
      </c>
      <c r="AH90">
        <v>-3.1799999999999899</v>
      </c>
    </row>
    <row r="91" spans="1:34">
      <c r="A91" s="12" t="s">
        <v>20239</v>
      </c>
      <c r="B91" s="12">
        <v>286</v>
      </c>
      <c r="C91" s="12">
        <v>87</v>
      </c>
      <c r="D91" s="12">
        <v>20.354828081433201</v>
      </c>
      <c r="E91" s="12">
        <v>37.6285949441829</v>
      </c>
      <c r="F91" s="12">
        <v>-17.303766862749701</v>
      </c>
      <c r="G91" s="12">
        <f t="shared" si="8"/>
        <v>1.1763235278702007</v>
      </c>
      <c r="H91" s="12">
        <f t="shared" si="9"/>
        <v>2.1745898013216429</v>
      </c>
      <c r="I91" s="17">
        <f t="shared" si="10"/>
        <v>0.30419580419580422</v>
      </c>
      <c r="J91" s="48" t="str">
        <f t="shared" si="11"/>
        <v>entry1_</v>
      </c>
      <c r="AA91" s="15">
        <v>40309</v>
      </c>
      <c r="AB91">
        <v>-0.39</v>
      </c>
      <c r="AC91" s="15">
        <v>40324</v>
      </c>
      <c r="AD91">
        <v>0.22</v>
      </c>
      <c r="AE91" s="15">
        <v>40309</v>
      </c>
      <c r="AF91">
        <v>0</v>
      </c>
      <c r="AG91" s="15">
        <v>40324</v>
      </c>
      <c r="AH91">
        <v>-3.1799999999999899</v>
      </c>
    </row>
    <row r="92" spans="1:34">
      <c r="A92" s="12" t="s">
        <v>20127</v>
      </c>
      <c r="B92" s="12">
        <v>286</v>
      </c>
      <c r="C92" s="12">
        <v>96</v>
      </c>
      <c r="D92" s="12">
        <v>10.9721664173662</v>
      </c>
      <c r="E92" s="12">
        <v>17.433852677344799</v>
      </c>
      <c r="F92" s="12">
        <v>-8.1072842533925797</v>
      </c>
      <c r="G92" s="12">
        <f t="shared" si="8"/>
        <v>1.3533713725129077</v>
      </c>
      <c r="H92" s="12">
        <f t="shared" si="9"/>
        <v>2.1503936623474647</v>
      </c>
      <c r="I92" s="17">
        <f t="shared" si="10"/>
        <v>0.33566433566433568</v>
      </c>
      <c r="J92" s="48" t="str">
        <f t="shared" si="11"/>
        <v>entry1_</v>
      </c>
      <c r="AA92" s="15">
        <v>40310</v>
      </c>
      <c r="AB92">
        <v>-0.64</v>
      </c>
      <c r="AC92" s="15">
        <v>40325</v>
      </c>
      <c r="AD92">
        <v>0.22</v>
      </c>
      <c r="AE92" s="15">
        <v>40310</v>
      </c>
      <c r="AF92">
        <v>0</v>
      </c>
      <c r="AG92" s="15">
        <v>40325</v>
      </c>
      <c r="AH92">
        <v>-3.1799999999999899</v>
      </c>
    </row>
    <row r="93" spans="1:34">
      <c r="A93" s="12" t="s">
        <v>20165</v>
      </c>
      <c r="B93" s="12">
        <v>286</v>
      </c>
      <c r="C93" s="12">
        <v>109</v>
      </c>
      <c r="D93" s="12">
        <v>12.873906834042799</v>
      </c>
      <c r="E93" s="12">
        <v>21.106284998728398</v>
      </c>
      <c r="F93" s="12">
        <v>-9.9367810638798098</v>
      </c>
      <c r="G93" s="12">
        <f t="shared" si="8"/>
        <v>1.2955812099795012</v>
      </c>
      <c r="H93" s="12">
        <f t="shared" si="9"/>
        <v>2.1240565594677059</v>
      </c>
      <c r="I93" s="17">
        <f t="shared" si="10"/>
        <v>0.38111888111888109</v>
      </c>
      <c r="J93" s="48" t="str">
        <f t="shared" si="11"/>
        <v>entry1_</v>
      </c>
      <c r="AA93" s="15">
        <v>40311</v>
      </c>
      <c r="AB93">
        <v>-0.64</v>
      </c>
      <c r="AC93" s="15">
        <v>40326</v>
      </c>
      <c r="AD93">
        <v>0.22</v>
      </c>
      <c r="AE93" s="15">
        <v>40311</v>
      </c>
      <c r="AF93">
        <v>0</v>
      </c>
      <c r="AG93" s="15">
        <v>40326</v>
      </c>
      <c r="AH93">
        <v>-3.1799999999999899</v>
      </c>
    </row>
    <row r="94" spans="1:34">
      <c r="A94" s="12" t="s">
        <v>20172</v>
      </c>
      <c r="B94" s="12">
        <v>286</v>
      </c>
      <c r="C94" s="12">
        <v>75</v>
      </c>
      <c r="D94" s="12">
        <v>21.2376215679597</v>
      </c>
      <c r="E94" s="12">
        <v>34.877859601224301</v>
      </c>
      <c r="F94" s="12">
        <v>-16.541760756621599</v>
      </c>
      <c r="G94" s="12">
        <f t="shared" si="8"/>
        <v>1.2838791396168856</v>
      </c>
      <c r="H94" s="12">
        <f t="shared" si="9"/>
        <v>2.1084732220699562</v>
      </c>
      <c r="I94" s="17">
        <f t="shared" si="10"/>
        <v>0.26223776223776224</v>
      </c>
      <c r="J94" s="48" t="str">
        <f t="shared" si="11"/>
        <v>entry1_</v>
      </c>
      <c r="AA94" s="15">
        <v>40312</v>
      </c>
      <c r="AB94">
        <v>-0.64</v>
      </c>
      <c r="AC94" s="15">
        <v>40329</v>
      </c>
      <c r="AD94">
        <v>0.22</v>
      </c>
      <c r="AE94" s="15">
        <v>40312</v>
      </c>
      <c r="AF94">
        <v>0</v>
      </c>
      <c r="AG94" s="15">
        <v>40329</v>
      </c>
      <c r="AH94">
        <v>-3.1799999999999899</v>
      </c>
    </row>
    <row r="95" spans="1:34">
      <c r="A95" s="12" t="s">
        <v>20120</v>
      </c>
      <c r="B95" s="12">
        <v>286</v>
      </c>
      <c r="C95" s="12">
        <v>96</v>
      </c>
      <c r="D95" s="12">
        <v>26.001376373999602</v>
      </c>
      <c r="E95" s="12">
        <v>39.061188352995501</v>
      </c>
      <c r="F95" s="12">
        <v>-18.993331623250398</v>
      </c>
      <c r="G95" s="12">
        <f t="shared" si="8"/>
        <v>1.3689739583217939</v>
      </c>
      <c r="H95" s="12">
        <f t="shared" si="9"/>
        <v>2.0565738085244267</v>
      </c>
      <c r="I95" s="17">
        <f t="shared" si="10"/>
        <v>0.33566433566433568</v>
      </c>
      <c r="J95" s="48" t="str">
        <f t="shared" si="11"/>
        <v>entry1_</v>
      </c>
      <c r="AA95" s="15">
        <v>40315</v>
      </c>
      <c r="AB95">
        <v>-0.64</v>
      </c>
      <c r="AC95" s="15">
        <v>40330</v>
      </c>
      <c r="AD95">
        <v>0.22</v>
      </c>
      <c r="AE95" s="15">
        <v>40315</v>
      </c>
      <c r="AF95">
        <v>0</v>
      </c>
      <c r="AG95" s="15">
        <v>40330</v>
      </c>
      <c r="AH95">
        <v>-3.1799999999999899</v>
      </c>
    </row>
    <row r="96" spans="1:34">
      <c r="A96" s="12" t="s">
        <v>19912</v>
      </c>
      <c r="B96" s="12">
        <v>286</v>
      </c>
      <c r="C96" s="12">
        <v>156</v>
      </c>
      <c r="D96" s="12">
        <v>70.2001752664289</v>
      </c>
      <c r="E96" s="12">
        <v>76.070175266428805</v>
      </c>
      <c r="F96" s="12">
        <v>-37.138770216579303</v>
      </c>
      <c r="G96" s="12">
        <f t="shared" si="8"/>
        <v>1.8902127037876577</v>
      </c>
      <c r="H96" s="12">
        <f t="shared" si="9"/>
        <v>2.0482685566273795</v>
      </c>
      <c r="I96" s="17">
        <f t="shared" si="10"/>
        <v>0.54545454545454541</v>
      </c>
      <c r="J96" s="48" t="str">
        <f t="shared" si="11"/>
        <v>entry1_</v>
      </c>
      <c r="AA96" s="15">
        <v>40316</v>
      </c>
      <c r="AB96">
        <v>-0.64</v>
      </c>
      <c r="AC96" s="15">
        <v>40332</v>
      </c>
      <c r="AD96">
        <v>0.22</v>
      </c>
      <c r="AE96" s="15">
        <v>40316</v>
      </c>
      <c r="AF96">
        <v>0</v>
      </c>
      <c r="AG96" s="15">
        <v>40332</v>
      </c>
      <c r="AH96">
        <v>-3.1799999999999899</v>
      </c>
    </row>
    <row r="97" spans="1:34">
      <c r="A97" s="12" t="s">
        <v>20282</v>
      </c>
      <c r="B97" s="12">
        <v>286</v>
      </c>
      <c r="C97" s="12">
        <v>75</v>
      </c>
      <c r="D97" s="12">
        <v>12.8345775081839</v>
      </c>
      <c r="E97" s="12">
        <v>23.368263567844799</v>
      </c>
      <c r="F97" s="12">
        <v>-11.4405540378271</v>
      </c>
      <c r="G97" s="12">
        <f t="shared" si="8"/>
        <v>1.1218492973109164</v>
      </c>
      <c r="H97" s="12">
        <f t="shared" si="9"/>
        <v>2.0425814598296435</v>
      </c>
      <c r="I97" s="17">
        <f t="shared" si="10"/>
        <v>0.26223776223776224</v>
      </c>
      <c r="J97" s="48" t="str">
        <f t="shared" si="11"/>
        <v>entry1_</v>
      </c>
      <c r="AA97" s="15">
        <v>40317</v>
      </c>
      <c r="AB97">
        <v>-0.64</v>
      </c>
      <c r="AC97" s="15">
        <v>40333</v>
      </c>
      <c r="AD97">
        <v>0.22</v>
      </c>
      <c r="AE97" s="15">
        <v>40317</v>
      </c>
      <c r="AF97">
        <v>0</v>
      </c>
      <c r="AG97" s="15">
        <v>40333</v>
      </c>
      <c r="AH97">
        <v>-3.1799999999999899</v>
      </c>
    </row>
    <row r="98" spans="1:34">
      <c r="A98" s="12" t="s">
        <v>20421</v>
      </c>
      <c r="B98" s="12">
        <v>286</v>
      </c>
      <c r="C98" s="12">
        <v>76</v>
      </c>
      <c r="D98" s="12">
        <v>16.7885271374167</v>
      </c>
      <c r="E98" s="12">
        <v>33.741561568909802</v>
      </c>
      <c r="F98" s="12">
        <v>-16.953034431492998</v>
      </c>
      <c r="G98" s="12">
        <f t="shared" si="8"/>
        <v>0.99029629210386672</v>
      </c>
      <c r="H98" s="12">
        <f t="shared" si="9"/>
        <v>1.9902962921038727</v>
      </c>
      <c r="I98" s="17">
        <f t="shared" si="10"/>
        <v>0.26573426573426573</v>
      </c>
      <c r="J98" s="48" t="str">
        <f t="shared" si="11"/>
        <v>entry1_</v>
      </c>
      <c r="AA98" s="15">
        <v>40318</v>
      </c>
      <c r="AB98">
        <v>-0.64</v>
      </c>
      <c r="AC98" s="15">
        <v>40336</v>
      </c>
      <c r="AD98">
        <v>0.22</v>
      </c>
      <c r="AE98" s="15">
        <v>40318</v>
      </c>
      <c r="AF98">
        <v>0</v>
      </c>
      <c r="AG98" s="15">
        <v>40336</v>
      </c>
      <c r="AH98">
        <v>-3.1799999999999899</v>
      </c>
    </row>
    <row r="99" spans="1:34">
      <c r="A99" s="12" t="s">
        <v>20058</v>
      </c>
      <c r="B99" s="12">
        <v>286</v>
      </c>
      <c r="C99" s="12">
        <v>197</v>
      </c>
      <c r="D99" s="12">
        <v>51.652951882561197</v>
      </c>
      <c r="E99" s="12">
        <v>67.765669925984199</v>
      </c>
      <c r="F99" s="12">
        <v>-34.212718043423003</v>
      </c>
      <c r="G99" s="12">
        <f t="shared" si="8"/>
        <v>1.5097587925344877</v>
      </c>
      <c r="H99" s="12">
        <f t="shared" si="9"/>
        <v>1.9807157630672774</v>
      </c>
      <c r="I99" s="17">
        <f t="shared" si="10"/>
        <v>0.68881118881118886</v>
      </c>
      <c r="J99" s="48" t="str">
        <f t="shared" si="11"/>
        <v>entry1_</v>
      </c>
      <c r="AA99" s="15">
        <v>40322</v>
      </c>
      <c r="AB99">
        <v>-0.64</v>
      </c>
      <c r="AC99" s="15">
        <v>40337</v>
      </c>
      <c r="AD99">
        <v>0.22</v>
      </c>
      <c r="AE99" s="15">
        <v>40322</v>
      </c>
      <c r="AF99">
        <v>0</v>
      </c>
      <c r="AG99" s="15">
        <v>40337</v>
      </c>
      <c r="AH99">
        <v>-3.1799999999999899</v>
      </c>
    </row>
    <row r="100" spans="1:34">
      <c r="A100" s="12" t="s">
        <v>20447</v>
      </c>
      <c r="B100" s="12">
        <v>286</v>
      </c>
      <c r="C100" s="12">
        <v>98</v>
      </c>
      <c r="D100" s="12">
        <v>8.7069583833583994</v>
      </c>
      <c r="E100" s="12">
        <v>17.579336548044001</v>
      </c>
      <c r="F100" s="12">
        <v>-9.0611950381478295</v>
      </c>
      <c r="G100" s="12">
        <f t="shared" si="8"/>
        <v>0.96090618805818817</v>
      </c>
      <c r="H100" s="12">
        <f t="shared" si="9"/>
        <v>1.9400682221312542</v>
      </c>
      <c r="I100" s="17">
        <f t="shared" si="10"/>
        <v>0.34265734265734266</v>
      </c>
      <c r="J100" s="48" t="str">
        <f t="shared" si="11"/>
        <v>entry1_</v>
      </c>
      <c r="AA100" s="15">
        <v>40323</v>
      </c>
      <c r="AB100">
        <v>-0.64</v>
      </c>
      <c r="AC100" s="15">
        <v>40338</v>
      </c>
      <c r="AD100">
        <v>0.22</v>
      </c>
      <c r="AE100" s="15">
        <v>40323</v>
      </c>
      <c r="AF100">
        <v>0</v>
      </c>
      <c r="AG100" s="15">
        <v>40338</v>
      </c>
      <c r="AH100">
        <v>-3.1799999999999899</v>
      </c>
    </row>
    <row r="101" spans="1:34">
      <c r="A101" s="12" t="s">
        <v>20148</v>
      </c>
      <c r="B101" s="12">
        <v>286</v>
      </c>
      <c r="C101" s="12">
        <v>82</v>
      </c>
      <c r="D101" s="12">
        <v>18.498264426364798</v>
      </c>
      <c r="E101" s="12">
        <v>27.208264426364799</v>
      </c>
      <c r="F101" s="12">
        <v>-14.131760756621601</v>
      </c>
      <c r="G101" s="12">
        <f t="shared" si="8"/>
        <v>1.3089851112641588</v>
      </c>
      <c r="H101" s="12">
        <f t="shared" si="9"/>
        <v>1.9253272748490347</v>
      </c>
      <c r="I101" s="17">
        <f t="shared" si="10"/>
        <v>0.28671328671328672</v>
      </c>
      <c r="J101" s="48" t="str">
        <f t="shared" si="11"/>
        <v>entry1_</v>
      </c>
      <c r="AA101" s="15">
        <v>40324</v>
      </c>
      <c r="AB101">
        <v>-0.64</v>
      </c>
      <c r="AC101" s="15">
        <v>40339</v>
      </c>
      <c r="AD101">
        <v>0.22</v>
      </c>
      <c r="AE101" s="15">
        <v>40324</v>
      </c>
      <c r="AF101">
        <v>0</v>
      </c>
      <c r="AG101" s="15">
        <v>40339</v>
      </c>
      <c r="AH101">
        <v>-3.1799999999999899</v>
      </c>
    </row>
    <row r="102" spans="1:34">
      <c r="A102" s="12" t="s">
        <v>20189</v>
      </c>
      <c r="B102" s="12">
        <v>286</v>
      </c>
      <c r="C102" s="12">
        <v>114</v>
      </c>
      <c r="D102" s="12">
        <v>38.817401218877997</v>
      </c>
      <c r="E102" s="12">
        <v>57.597213197873899</v>
      </c>
      <c r="F102" s="12">
        <v>-30.846759755484602</v>
      </c>
      <c r="G102" s="12">
        <f t="shared" si="8"/>
        <v>1.258394772305905</v>
      </c>
      <c r="H102" s="12">
        <f t="shared" si="9"/>
        <v>1.8672046482169986</v>
      </c>
      <c r="I102" s="17">
        <f t="shared" si="10"/>
        <v>0.39860139860139859</v>
      </c>
      <c r="J102" s="48" t="str">
        <f t="shared" si="11"/>
        <v>entry1_</v>
      </c>
      <c r="AA102" s="15">
        <v>40325</v>
      </c>
      <c r="AB102">
        <v>-0.64</v>
      </c>
      <c r="AC102" s="15">
        <v>40340</v>
      </c>
      <c r="AD102">
        <v>0.22</v>
      </c>
      <c r="AE102" s="15">
        <v>40325</v>
      </c>
      <c r="AF102">
        <v>0</v>
      </c>
      <c r="AG102" s="15">
        <v>40358</v>
      </c>
      <c r="AH102">
        <v>-3.1799999999999899</v>
      </c>
    </row>
    <row r="103" spans="1:34">
      <c r="A103" s="12" t="s">
        <v>20029</v>
      </c>
      <c r="B103" s="12">
        <v>286</v>
      </c>
      <c r="C103" s="12">
        <v>147</v>
      </c>
      <c r="D103" s="12">
        <v>72.849532408023805</v>
      </c>
      <c r="E103" s="12">
        <v>85.399205997260594</v>
      </c>
      <c r="F103" s="12">
        <v>-45.791146929738296</v>
      </c>
      <c r="G103" s="12">
        <f t="shared" si="8"/>
        <v>1.5909086645024149</v>
      </c>
      <c r="H103" s="12">
        <f t="shared" si="9"/>
        <v>1.8649719809005156</v>
      </c>
      <c r="I103" s="17">
        <f t="shared" si="10"/>
        <v>0.51398601398601396</v>
      </c>
      <c r="J103" s="48" t="str">
        <f t="shared" si="11"/>
        <v>entry1_</v>
      </c>
      <c r="AA103" s="15">
        <v>40326</v>
      </c>
      <c r="AB103">
        <v>-0.64</v>
      </c>
      <c r="AC103" s="15">
        <v>40343</v>
      </c>
      <c r="AD103">
        <v>0.22</v>
      </c>
      <c r="AE103" s="15">
        <v>40326</v>
      </c>
      <c r="AF103">
        <v>0</v>
      </c>
      <c r="AG103" s="15">
        <v>40359</v>
      </c>
      <c r="AH103">
        <v>-3.1599999999999899</v>
      </c>
    </row>
    <row r="104" spans="1:34">
      <c r="A104" s="12" t="s">
        <v>20191</v>
      </c>
      <c r="B104" s="12">
        <v>286</v>
      </c>
      <c r="C104" s="12">
        <v>91</v>
      </c>
      <c r="D104" s="12">
        <v>19.2464122611349</v>
      </c>
      <c r="E104" s="12">
        <v>28.4422889689437</v>
      </c>
      <c r="F104" s="12">
        <v>-15.316872133684299</v>
      </c>
      <c r="G104" s="12">
        <f t="shared" si="8"/>
        <v>1.2565497768182645</v>
      </c>
      <c r="H104" s="12">
        <f t="shared" si="9"/>
        <v>1.8569254036138663</v>
      </c>
      <c r="I104" s="17">
        <f t="shared" si="10"/>
        <v>0.31818181818181818</v>
      </c>
      <c r="J104" s="48" t="str">
        <f t="shared" si="11"/>
        <v>entry1_</v>
      </c>
      <c r="AA104" s="15">
        <v>40329</v>
      </c>
      <c r="AB104">
        <v>-0.64</v>
      </c>
      <c r="AC104" s="15">
        <v>40344</v>
      </c>
      <c r="AD104">
        <v>0.22</v>
      </c>
      <c r="AE104" s="15">
        <v>40329</v>
      </c>
      <c r="AF104">
        <v>0</v>
      </c>
      <c r="AG104" s="15">
        <v>40360</v>
      </c>
      <c r="AH104">
        <v>-3.3099999999999898</v>
      </c>
    </row>
    <row r="105" spans="1:34">
      <c r="A105" s="12" t="s">
        <v>20530</v>
      </c>
      <c r="B105" s="12">
        <v>286</v>
      </c>
      <c r="C105" s="12">
        <v>101</v>
      </c>
      <c r="D105" s="12">
        <v>7.2291760280880801</v>
      </c>
      <c r="E105" s="12">
        <v>15.4955940137983</v>
      </c>
      <c r="F105" s="12">
        <v>-8.3552348591724996</v>
      </c>
      <c r="G105" s="12">
        <f t="shared" si="8"/>
        <v>0.86522714800192413</v>
      </c>
      <c r="H105" s="12">
        <f t="shared" si="9"/>
        <v>1.8545970610014642</v>
      </c>
      <c r="I105" s="17">
        <f t="shared" si="10"/>
        <v>0.35314685314685312</v>
      </c>
      <c r="J105" s="48" t="str">
        <f t="shared" si="11"/>
        <v>entry1_</v>
      </c>
      <c r="AA105" s="15">
        <v>40330</v>
      </c>
      <c r="AB105">
        <v>-0.64</v>
      </c>
      <c r="AC105" s="15">
        <v>40345</v>
      </c>
      <c r="AD105">
        <v>0.22</v>
      </c>
      <c r="AE105" s="15">
        <v>40330</v>
      </c>
      <c r="AF105">
        <v>0</v>
      </c>
      <c r="AG105" s="15">
        <v>40361</v>
      </c>
      <c r="AH105">
        <v>-3.3499999999999899</v>
      </c>
    </row>
    <row r="106" spans="1:34">
      <c r="A106" s="12" t="s">
        <v>20540</v>
      </c>
      <c r="B106" s="12">
        <v>286</v>
      </c>
      <c r="C106" s="12">
        <v>76</v>
      </c>
      <c r="D106" s="12">
        <v>14.479199306427301</v>
      </c>
      <c r="E106" s="12">
        <v>31.432233737920299</v>
      </c>
      <c r="F106" s="12">
        <v>-16.953034431492998</v>
      </c>
      <c r="G106" s="12">
        <f t="shared" si="8"/>
        <v>0.85407714854456085</v>
      </c>
      <c r="H106" s="12">
        <f t="shared" si="9"/>
        <v>1.8540771485445608</v>
      </c>
      <c r="I106" s="17">
        <f t="shared" si="10"/>
        <v>0.26573426573426573</v>
      </c>
      <c r="J106" s="48" t="str">
        <f t="shared" si="11"/>
        <v>entry1_</v>
      </c>
      <c r="AA106" s="15">
        <v>40332</v>
      </c>
      <c r="AB106">
        <v>-0.64</v>
      </c>
      <c r="AC106" s="15">
        <v>40346</v>
      </c>
      <c r="AD106">
        <v>0.22</v>
      </c>
      <c r="AE106" s="15">
        <v>40332</v>
      </c>
      <c r="AF106">
        <v>0</v>
      </c>
      <c r="AG106" s="15">
        <v>40364</v>
      </c>
      <c r="AH106">
        <v>-3.5699999999999901</v>
      </c>
    </row>
    <row r="107" spans="1:34">
      <c r="A107" s="12" t="s">
        <v>20212</v>
      </c>
      <c r="B107" s="12">
        <v>286</v>
      </c>
      <c r="C107" s="12">
        <v>77</v>
      </c>
      <c r="D107" s="12">
        <v>16.435855017391901</v>
      </c>
      <c r="E107" s="12">
        <v>24.485855017391899</v>
      </c>
      <c r="F107" s="12">
        <v>-13.4881237865513</v>
      </c>
      <c r="G107" s="12">
        <f t="shared" si="8"/>
        <v>1.2185427178374295</v>
      </c>
      <c r="H107" s="12">
        <f t="shared" si="9"/>
        <v>1.8153640495059946</v>
      </c>
      <c r="I107" s="17">
        <f t="shared" si="10"/>
        <v>0.26923076923076922</v>
      </c>
      <c r="J107" s="48" t="str">
        <f t="shared" si="11"/>
        <v>entry1_</v>
      </c>
      <c r="AA107" s="15">
        <v>40333</v>
      </c>
      <c r="AB107">
        <v>-0.64</v>
      </c>
      <c r="AC107" s="15">
        <v>40347</v>
      </c>
      <c r="AD107">
        <v>0.22</v>
      </c>
      <c r="AE107" s="15">
        <v>40333</v>
      </c>
      <c r="AF107">
        <v>0</v>
      </c>
      <c r="AG107" s="15">
        <v>40365</v>
      </c>
      <c r="AH107">
        <v>-3.5499999999999901</v>
      </c>
    </row>
    <row r="108" spans="1:34">
      <c r="A108" s="12" t="s">
        <v>20605</v>
      </c>
      <c r="B108" s="12">
        <v>286</v>
      </c>
      <c r="C108" s="12">
        <v>76</v>
      </c>
      <c r="D108" s="12">
        <v>15.0388243936446</v>
      </c>
      <c r="E108" s="12">
        <v>33.741561568909802</v>
      </c>
      <c r="F108" s="12">
        <v>-18.702737175265099</v>
      </c>
      <c r="G108" s="12">
        <f t="shared" si="8"/>
        <v>0.80409751004435182</v>
      </c>
      <c r="H108" s="12">
        <f t="shared" si="9"/>
        <v>1.8040975100443573</v>
      </c>
      <c r="I108" s="17">
        <f t="shared" si="10"/>
        <v>0.26573426573426573</v>
      </c>
      <c r="J108" s="48" t="str">
        <f t="shared" si="11"/>
        <v>entry1_</v>
      </c>
      <c r="AA108" s="15">
        <v>40336</v>
      </c>
      <c r="AB108">
        <v>-0.64</v>
      </c>
      <c r="AC108" s="15">
        <v>40350</v>
      </c>
      <c r="AD108">
        <v>0.22</v>
      </c>
      <c r="AE108" s="15">
        <v>40336</v>
      </c>
      <c r="AF108">
        <v>0</v>
      </c>
      <c r="AG108" s="15">
        <v>40366</v>
      </c>
      <c r="AH108">
        <v>-3.6099999999999901</v>
      </c>
    </row>
    <row r="109" spans="1:34">
      <c r="A109" s="12" t="s">
        <v>20176</v>
      </c>
      <c r="B109" s="12">
        <v>286</v>
      </c>
      <c r="C109" s="12">
        <v>118</v>
      </c>
      <c r="D109" s="12">
        <v>15.8579906153692</v>
      </c>
      <c r="E109" s="12">
        <v>22.244194758160901</v>
      </c>
      <c r="F109" s="12">
        <v>-12.403287816703401</v>
      </c>
      <c r="G109" s="12">
        <f t="shared" si="8"/>
        <v>1.2785312128299871</v>
      </c>
      <c r="H109" s="12">
        <f t="shared" si="9"/>
        <v>1.7934111573388498</v>
      </c>
      <c r="I109" s="17">
        <f t="shared" si="10"/>
        <v>0.41258741258741261</v>
      </c>
      <c r="J109" s="48" t="str">
        <f t="shared" si="11"/>
        <v>entry1_</v>
      </c>
      <c r="AA109" s="15">
        <v>40337</v>
      </c>
      <c r="AB109">
        <v>-0.64</v>
      </c>
      <c r="AC109" s="15">
        <v>40351</v>
      </c>
      <c r="AD109">
        <v>0.22</v>
      </c>
      <c r="AE109" s="15">
        <v>40337</v>
      </c>
      <c r="AF109">
        <v>0</v>
      </c>
      <c r="AG109" s="15">
        <v>40389</v>
      </c>
      <c r="AH109">
        <v>-3.6099999999999901</v>
      </c>
    </row>
    <row r="110" spans="1:34">
      <c r="A110" s="12" t="s">
        <v>20534</v>
      </c>
      <c r="B110" s="12">
        <v>281</v>
      </c>
      <c r="C110" s="12">
        <v>101</v>
      </c>
      <c r="D110" s="12">
        <v>7.9019145973075799</v>
      </c>
      <c r="E110" s="12">
        <v>15.9419145973075</v>
      </c>
      <c r="F110" s="12">
        <v>-9.2200000000000095</v>
      </c>
      <c r="G110" s="12">
        <f t="shared" si="8"/>
        <v>0.85704062877522469</v>
      </c>
      <c r="H110" s="12">
        <f t="shared" si="9"/>
        <v>1.7290579823543908</v>
      </c>
      <c r="I110" s="17">
        <f t="shared" si="10"/>
        <v>0.35943060498220641</v>
      </c>
      <c r="J110" s="48" t="str">
        <f t="shared" si="11"/>
        <v>entry1_</v>
      </c>
      <c r="AA110" s="15">
        <v>40338</v>
      </c>
      <c r="AB110">
        <v>-0.64</v>
      </c>
      <c r="AC110" s="15">
        <v>40352</v>
      </c>
      <c r="AD110">
        <v>0.22</v>
      </c>
      <c r="AE110" s="15">
        <v>40338</v>
      </c>
      <c r="AF110">
        <v>0</v>
      </c>
      <c r="AG110" s="15">
        <v>40392</v>
      </c>
      <c r="AH110">
        <v>-3.6099999999999901</v>
      </c>
    </row>
    <row r="111" spans="1:34">
      <c r="A111" s="12" t="s">
        <v>20672</v>
      </c>
      <c r="B111" s="12">
        <v>286</v>
      </c>
      <c r="C111" s="12">
        <v>101</v>
      </c>
      <c r="D111" s="12">
        <v>6.1206232949055703</v>
      </c>
      <c r="E111" s="12">
        <v>14.387041280615801</v>
      </c>
      <c r="F111" s="12">
        <v>-8.3552348591724996</v>
      </c>
      <c r="G111" s="12">
        <f t="shared" si="8"/>
        <v>0.73254952111684335</v>
      </c>
      <c r="H111" s="12">
        <f t="shared" si="9"/>
        <v>1.7219194341163846</v>
      </c>
      <c r="I111" s="17">
        <f t="shared" si="10"/>
        <v>0.35314685314685312</v>
      </c>
      <c r="J111" s="48" t="str">
        <f t="shared" si="11"/>
        <v>entry1_</v>
      </c>
      <c r="AA111" s="15">
        <v>40339</v>
      </c>
      <c r="AB111">
        <v>-0.64</v>
      </c>
      <c r="AC111" s="15">
        <v>40353</v>
      </c>
      <c r="AD111">
        <v>0.22</v>
      </c>
      <c r="AE111" s="15">
        <v>40339</v>
      </c>
      <c r="AF111">
        <v>0</v>
      </c>
      <c r="AG111" s="15">
        <v>40393</v>
      </c>
      <c r="AH111">
        <v>-3.6099999999999901</v>
      </c>
    </row>
    <row r="112" spans="1:34">
      <c r="A112" s="12" t="s">
        <v>20673</v>
      </c>
      <c r="B112" s="12">
        <v>286</v>
      </c>
      <c r="C112" s="12">
        <v>101</v>
      </c>
      <c r="D112" s="12">
        <v>6.1206232949055703</v>
      </c>
      <c r="E112" s="12">
        <v>14.387041280615801</v>
      </c>
      <c r="F112" s="12">
        <v>-8.3552348591724996</v>
      </c>
      <c r="G112" s="12">
        <f t="shared" si="8"/>
        <v>0.73254952111684335</v>
      </c>
      <c r="H112" s="12">
        <f t="shared" si="9"/>
        <v>1.7219194341163846</v>
      </c>
      <c r="I112" s="17">
        <f t="shared" si="10"/>
        <v>0.35314685314685312</v>
      </c>
      <c r="J112" s="48" t="str">
        <f t="shared" si="11"/>
        <v>entry1_</v>
      </c>
      <c r="AA112" s="15">
        <v>40340</v>
      </c>
      <c r="AB112">
        <v>-0.64</v>
      </c>
      <c r="AC112" s="15">
        <v>40354</v>
      </c>
      <c r="AD112">
        <v>0.22</v>
      </c>
      <c r="AE112" s="15">
        <v>40340</v>
      </c>
      <c r="AF112">
        <v>0</v>
      </c>
      <c r="AG112" s="15">
        <v>40394</v>
      </c>
      <c r="AH112">
        <v>-3.6099999999999901</v>
      </c>
    </row>
    <row r="113" spans="1:34">
      <c r="A113" s="12" t="s">
        <v>20368</v>
      </c>
      <c r="B113" s="12">
        <v>286</v>
      </c>
      <c r="C113" s="12">
        <v>126</v>
      </c>
      <c r="D113" s="12">
        <v>15.074385016492</v>
      </c>
      <c r="E113" s="12">
        <v>24.448119070931199</v>
      </c>
      <c r="F113" s="12">
        <v>-14.4262368000728</v>
      </c>
      <c r="G113" s="12">
        <f t="shared" si="8"/>
        <v>1.0449284332013689</v>
      </c>
      <c r="H113" s="12">
        <f t="shared" si="9"/>
        <v>1.6946983062698531</v>
      </c>
      <c r="I113" s="17">
        <f t="shared" si="10"/>
        <v>0.44055944055944057</v>
      </c>
      <c r="J113" s="48" t="str">
        <f t="shared" si="11"/>
        <v>entry1_</v>
      </c>
      <c r="AA113" s="15">
        <v>40343</v>
      </c>
      <c r="AB113">
        <v>-0.64</v>
      </c>
      <c r="AC113" s="15">
        <v>40357</v>
      </c>
      <c r="AD113">
        <v>0.22</v>
      </c>
      <c r="AE113" s="15">
        <v>40343</v>
      </c>
      <c r="AF113">
        <v>0</v>
      </c>
      <c r="AG113" s="15">
        <v>40395</v>
      </c>
      <c r="AH113">
        <v>-3.6099999999999901</v>
      </c>
    </row>
    <row r="114" spans="1:34">
      <c r="A114" s="12" t="s">
        <v>20132</v>
      </c>
      <c r="B114" s="12">
        <v>286</v>
      </c>
      <c r="C114" s="12">
        <v>109</v>
      </c>
      <c r="D114" s="12">
        <v>14.552432845920499</v>
      </c>
      <c r="E114" s="12">
        <v>17.905931003977201</v>
      </c>
      <c r="F114" s="12">
        <v>-10.8284631720734</v>
      </c>
      <c r="G114" s="12">
        <f t="shared" si="8"/>
        <v>1.3439056507530278</v>
      </c>
      <c r="H114" s="12">
        <f t="shared" si="9"/>
        <v>1.6535985503609216</v>
      </c>
      <c r="I114" s="17">
        <f t="shared" si="10"/>
        <v>0.38111888111888109</v>
      </c>
      <c r="J114" s="48" t="str">
        <f t="shared" si="11"/>
        <v>entry1_</v>
      </c>
      <c r="AA114" s="15">
        <v>40344</v>
      </c>
      <c r="AB114">
        <v>-0.64</v>
      </c>
      <c r="AC114" s="15">
        <v>40358</v>
      </c>
      <c r="AD114">
        <v>0.22</v>
      </c>
      <c r="AE114" s="15">
        <v>40344</v>
      </c>
      <c r="AF114">
        <v>0</v>
      </c>
      <c r="AG114" s="15">
        <v>40396</v>
      </c>
      <c r="AH114">
        <v>-3.6099999999999901</v>
      </c>
    </row>
    <row r="115" spans="1:34">
      <c r="A115" s="12" t="s">
        <v>20766</v>
      </c>
      <c r="B115" s="12">
        <v>286</v>
      </c>
      <c r="C115" s="12">
        <v>99</v>
      </c>
      <c r="D115" s="12">
        <v>10.5792134825075</v>
      </c>
      <c r="E115" s="12">
        <v>26.669255409958598</v>
      </c>
      <c r="F115" s="12">
        <v>-16.220041927451</v>
      </c>
      <c r="G115" s="12">
        <f t="shared" si="8"/>
        <v>0.65223095783760632</v>
      </c>
      <c r="H115" s="12">
        <f t="shared" si="9"/>
        <v>1.6442161820077186</v>
      </c>
      <c r="I115" s="17">
        <f t="shared" si="10"/>
        <v>0.34615384615384615</v>
      </c>
      <c r="J115" s="48" t="str">
        <f t="shared" si="11"/>
        <v>entry1_</v>
      </c>
      <c r="AA115" s="15">
        <v>40345</v>
      </c>
      <c r="AB115">
        <v>-0.64</v>
      </c>
      <c r="AC115" s="15">
        <v>40359</v>
      </c>
      <c r="AD115">
        <v>0.22</v>
      </c>
      <c r="AE115" s="15">
        <v>40345</v>
      </c>
      <c r="AF115">
        <v>0</v>
      </c>
      <c r="AG115" s="15">
        <v>40399</v>
      </c>
      <c r="AH115">
        <v>-3.6499999999999901</v>
      </c>
    </row>
    <row r="116" spans="1:34">
      <c r="A116" s="12" t="s">
        <v>20625</v>
      </c>
      <c r="B116" s="12">
        <v>286</v>
      </c>
      <c r="C116" s="12">
        <v>76</v>
      </c>
      <c r="D116" s="12">
        <v>15.075212158986901</v>
      </c>
      <c r="E116" s="12">
        <v>31.1458241866424</v>
      </c>
      <c r="F116" s="12">
        <v>-18.9877734740409</v>
      </c>
      <c r="G116" s="12">
        <f t="shared" si="8"/>
        <v>0.7939431223780371</v>
      </c>
      <c r="H116" s="12">
        <f t="shared" si="9"/>
        <v>1.6403094459296852</v>
      </c>
      <c r="I116" s="17">
        <f t="shared" si="10"/>
        <v>0.26573426573426573</v>
      </c>
      <c r="J116" s="48" t="str">
        <f t="shared" si="11"/>
        <v>entry1_</v>
      </c>
      <c r="AA116" s="15">
        <v>40346</v>
      </c>
      <c r="AB116">
        <v>-0.64</v>
      </c>
      <c r="AC116" s="15">
        <v>40360</v>
      </c>
      <c r="AD116">
        <v>0.22</v>
      </c>
      <c r="AE116" s="15">
        <v>40346</v>
      </c>
      <c r="AF116">
        <v>0</v>
      </c>
      <c r="AG116" s="15">
        <v>40400</v>
      </c>
      <c r="AH116">
        <v>-3.6699999999999902</v>
      </c>
    </row>
    <row r="117" spans="1:34">
      <c r="A117" s="12" t="s">
        <v>20560</v>
      </c>
      <c r="B117" s="12">
        <v>286</v>
      </c>
      <c r="C117" s="12">
        <v>86</v>
      </c>
      <c r="D117" s="12">
        <v>17.790222716147099</v>
      </c>
      <c r="E117" s="12">
        <v>35.063989578896901</v>
      </c>
      <c r="F117" s="12">
        <v>-21.411850075586301</v>
      </c>
      <c r="G117" s="12">
        <f t="shared" si="8"/>
        <v>0.83085873725743264</v>
      </c>
      <c r="H117" s="12">
        <f t="shared" si="9"/>
        <v>1.6375973797274395</v>
      </c>
      <c r="I117" s="17">
        <f t="shared" si="10"/>
        <v>0.30069930069930068</v>
      </c>
      <c r="J117" s="48" t="str">
        <f t="shared" si="11"/>
        <v>entry1_</v>
      </c>
      <c r="AA117" s="15">
        <v>40347</v>
      </c>
      <c r="AB117">
        <v>-0.64</v>
      </c>
      <c r="AC117" s="15">
        <v>40361</v>
      </c>
      <c r="AD117">
        <v>0.22</v>
      </c>
      <c r="AE117" s="15">
        <v>40347</v>
      </c>
      <c r="AF117">
        <v>0</v>
      </c>
      <c r="AG117" s="15">
        <v>40401</v>
      </c>
      <c r="AH117">
        <v>-4.00999999999999</v>
      </c>
    </row>
    <row r="118" spans="1:34">
      <c r="A118" s="12" t="s">
        <v>20778</v>
      </c>
      <c r="B118" s="12">
        <v>286</v>
      </c>
      <c r="C118" s="12">
        <v>96</v>
      </c>
      <c r="D118" s="12">
        <v>14.4107781609112</v>
      </c>
      <c r="E118" s="12">
        <v>36.914512215350399</v>
      </c>
      <c r="F118" s="12">
        <v>-22.633734054439199</v>
      </c>
      <c r="G118" s="12">
        <f t="shared" si="8"/>
        <v>0.63669468441442545</v>
      </c>
      <c r="H118" s="12">
        <f t="shared" si="9"/>
        <v>1.6309510453097458</v>
      </c>
      <c r="I118" s="17">
        <f t="shared" si="10"/>
        <v>0.33566433566433568</v>
      </c>
      <c r="J118" s="48" t="str">
        <f t="shared" si="11"/>
        <v>entry1_</v>
      </c>
      <c r="AA118" s="15">
        <v>40350</v>
      </c>
      <c r="AB118">
        <v>-0.64</v>
      </c>
      <c r="AC118" s="15">
        <v>40364</v>
      </c>
      <c r="AD118">
        <v>0.22</v>
      </c>
      <c r="AE118" s="15">
        <v>40350</v>
      </c>
      <c r="AF118">
        <v>0</v>
      </c>
      <c r="AG118" s="15">
        <v>40402</v>
      </c>
      <c r="AH118">
        <v>-4.00999999999999</v>
      </c>
    </row>
    <row r="119" spans="1:34">
      <c r="A119" s="12" t="s">
        <v>20784</v>
      </c>
      <c r="B119" s="12">
        <v>286</v>
      </c>
      <c r="C119" s="12">
        <v>99</v>
      </c>
      <c r="D119" s="12">
        <v>10.2728365207777</v>
      </c>
      <c r="E119" s="12">
        <v>26.362878448228798</v>
      </c>
      <c r="F119" s="12">
        <v>-16.220041927451</v>
      </c>
      <c r="G119" s="12">
        <f t="shared" si="8"/>
        <v>0.63334216808600374</v>
      </c>
      <c r="H119" s="12">
        <f t="shared" si="9"/>
        <v>1.625327392256116</v>
      </c>
      <c r="I119" s="17">
        <f t="shared" si="10"/>
        <v>0.34615384615384615</v>
      </c>
      <c r="J119" s="48" t="str">
        <f t="shared" si="11"/>
        <v>entry1_</v>
      </c>
      <c r="AA119" s="15">
        <v>40351</v>
      </c>
      <c r="AB119">
        <v>-0.64</v>
      </c>
      <c r="AC119" s="15">
        <v>40365</v>
      </c>
      <c r="AD119">
        <v>0.22</v>
      </c>
      <c r="AE119" s="15">
        <v>40351</v>
      </c>
      <c r="AF119">
        <v>0</v>
      </c>
      <c r="AG119" s="15">
        <v>40403</v>
      </c>
      <c r="AH119">
        <v>-4.00999999999999</v>
      </c>
    </row>
    <row r="120" spans="1:34">
      <c r="A120" s="12" t="s">
        <v>20793</v>
      </c>
      <c r="B120" s="12">
        <v>281</v>
      </c>
      <c r="C120" s="12">
        <v>108</v>
      </c>
      <c r="D120" s="12">
        <v>7.96217147807711</v>
      </c>
      <c r="E120" s="12">
        <v>20.472171478077101</v>
      </c>
      <c r="F120" s="12">
        <v>-12.78</v>
      </c>
      <c r="G120" s="12">
        <f t="shared" si="8"/>
        <v>0.62301811252559547</v>
      </c>
      <c r="H120" s="12">
        <f t="shared" si="9"/>
        <v>1.6018913519622147</v>
      </c>
      <c r="I120" s="17">
        <f t="shared" si="10"/>
        <v>0.38434163701067614</v>
      </c>
      <c r="J120" s="48" t="str">
        <f t="shared" si="11"/>
        <v>entry1_</v>
      </c>
      <c r="AA120" s="15">
        <v>40352</v>
      </c>
      <c r="AB120">
        <v>-0.64</v>
      </c>
      <c r="AC120" s="15">
        <v>40366</v>
      </c>
      <c r="AD120">
        <v>0.22</v>
      </c>
      <c r="AE120" s="15">
        <v>40352</v>
      </c>
      <c r="AF120">
        <v>0</v>
      </c>
      <c r="AG120" s="15">
        <v>40406</v>
      </c>
      <c r="AH120">
        <v>-4.00999999999999</v>
      </c>
    </row>
    <row r="121" spans="1:34">
      <c r="A121" s="12" t="s">
        <v>20446</v>
      </c>
      <c r="B121" s="12">
        <v>286</v>
      </c>
      <c r="C121" s="12">
        <v>125</v>
      </c>
      <c r="D121" s="12">
        <v>14.4758428976877</v>
      </c>
      <c r="E121" s="12">
        <v>23.849576952126899</v>
      </c>
      <c r="F121" s="12">
        <v>-15.024778918877001</v>
      </c>
      <c r="G121" s="12">
        <f t="shared" si="8"/>
        <v>0.9634646190700602</v>
      </c>
      <c r="H121" s="12">
        <f t="shared" si="9"/>
        <v>1.5873496096613109</v>
      </c>
      <c r="I121" s="17">
        <f t="shared" si="10"/>
        <v>0.43706293706293708</v>
      </c>
      <c r="J121" s="48" t="str">
        <f t="shared" si="11"/>
        <v>entry1_</v>
      </c>
      <c r="AA121" s="15">
        <v>40353</v>
      </c>
      <c r="AB121">
        <v>-0.64</v>
      </c>
      <c r="AC121" s="15">
        <v>40367</v>
      </c>
      <c r="AD121">
        <v>0.22</v>
      </c>
      <c r="AE121" s="15">
        <v>40353</v>
      </c>
      <c r="AF121">
        <v>0</v>
      </c>
      <c r="AG121" s="15">
        <v>40407</v>
      </c>
      <c r="AH121">
        <v>-4.00999999999999</v>
      </c>
    </row>
    <row r="122" spans="1:34">
      <c r="A122" s="12" t="s">
        <v>20836</v>
      </c>
      <c r="B122" s="12">
        <v>286</v>
      </c>
      <c r="C122" s="12">
        <v>102</v>
      </c>
      <c r="D122" s="12">
        <v>5.6517340827018003</v>
      </c>
      <c r="E122" s="12">
        <v>15.2981330837512</v>
      </c>
      <c r="F122" s="12">
        <v>-9.6763990010494503</v>
      </c>
      <c r="G122" s="12">
        <f t="shared" si="8"/>
        <v>0.58407410464252696</v>
      </c>
      <c r="H122" s="12">
        <f t="shared" si="9"/>
        <v>1.5809737777547253</v>
      </c>
      <c r="I122" s="17">
        <f t="shared" si="10"/>
        <v>0.35664335664335667</v>
      </c>
      <c r="J122" s="48" t="str">
        <f t="shared" si="11"/>
        <v>entry1_</v>
      </c>
      <c r="AA122" s="15">
        <v>40354</v>
      </c>
      <c r="AB122">
        <v>-0.64</v>
      </c>
      <c r="AC122" s="15">
        <v>40368</v>
      </c>
      <c r="AD122">
        <v>0.22</v>
      </c>
      <c r="AE122" s="15">
        <v>40354</v>
      </c>
      <c r="AF122">
        <v>0</v>
      </c>
      <c r="AG122" s="15">
        <v>40408</v>
      </c>
      <c r="AH122">
        <v>-4.00999999999999</v>
      </c>
    </row>
    <row r="123" spans="1:34">
      <c r="A123" s="12" t="s">
        <v>20834</v>
      </c>
      <c r="B123" s="12">
        <v>286</v>
      </c>
      <c r="C123" s="12">
        <v>96</v>
      </c>
      <c r="D123" s="12">
        <v>13.252216725476799</v>
      </c>
      <c r="E123" s="12">
        <v>35.755950779916098</v>
      </c>
      <c r="F123" s="12">
        <v>-22.633734054439199</v>
      </c>
      <c r="G123" s="12">
        <f t="shared" si="8"/>
        <v>0.58550730929338701</v>
      </c>
      <c r="H123" s="12">
        <f t="shared" si="9"/>
        <v>1.5797636701887117</v>
      </c>
      <c r="I123" s="17">
        <f t="shared" si="10"/>
        <v>0.33566433566433568</v>
      </c>
      <c r="J123" s="48" t="str">
        <f t="shared" si="11"/>
        <v>entry1_</v>
      </c>
      <c r="AA123" s="15">
        <v>40357</v>
      </c>
      <c r="AB123">
        <v>-0.64</v>
      </c>
      <c r="AC123" s="15">
        <v>40371</v>
      </c>
      <c r="AD123">
        <v>0.22</v>
      </c>
      <c r="AE123" s="15">
        <v>40357</v>
      </c>
      <c r="AF123">
        <v>0</v>
      </c>
      <c r="AG123" s="15">
        <v>40409</v>
      </c>
      <c r="AH123">
        <v>-4.00999999999999</v>
      </c>
    </row>
    <row r="124" spans="1:34">
      <c r="A124" s="12" t="s">
        <v>20047</v>
      </c>
      <c r="B124" s="12">
        <v>286</v>
      </c>
      <c r="C124" s="12">
        <v>178</v>
      </c>
      <c r="D124" s="12">
        <v>105.016393707215</v>
      </c>
      <c r="E124" s="12">
        <v>105.016393707215</v>
      </c>
      <c r="F124" s="12">
        <v>-68.186264583530104</v>
      </c>
      <c r="G124" s="12">
        <f t="shared" si="8"/>
        <v>1.5401400025157113</v>
      </c>
      <c r="H124" s="12">
        <f t="shared" si="9"/>
        <v>1.5401400025157113</v>
      </c>
      <c r="I124" s="17">
        <f t="shared" si="10"/>
        <v>0.6223776223776224</v>
      </c>
      <c r="J124" s="48" t="str">
        <f t="shared" si="11"/>
        <v>entry1_</v>
      </c>
      <c r="AA124" s="15">
        <v>40358</v>
      </c>
      <c r="AB124">
        <v>-0.64</v>
      </c>
      <c r="AC124" s="15">
        <v>40372</v>
      </c>
      <c r="AD124">
        <v>0.22</v>
      </c>
      <c r="AE124" s="15">
        <v>40358</v>
      </c>
      <c r="AF124">
        <v>0</v>
      </c>
      <c r="AG124" s="15">
        <v>40410</v>
      </c>
      <c r="AH124">
        <v>-4.00999999999999</v>
      </c>
    </row>
    <row r="125" spans="1:34">
      <c r="A125" s="12" t="s">
        <v>20897</v>
      </c>
      <c r="B125" s="12">
        <v>286</v>
      </c>
      <c r="C125" s="12">
        <v>94</v>
      </c>
      <c r="D125" s="12">
        <v>3.6320283267059499</v>
      </c>
      <c r="E125" s="12">
        <v>10.248446312416201</v>
      </c>
      <c r="F125" s="12">
        <v>-6.7052348591725099</v>
      </c>
      <c r="G125" s="12">
        <f t="shared" si="8"/>
        <v>0.54167056083613108</v>
      </c>
      <c r="H125" s="12">
        <f t="shared" si="9"/>
        <v>1.5284246603825831</v>
      </c>
      <c r="I125" s="17">
        <f t="shared" si="10"/>
        <v>0.32867132867132864</v>
      </c>
      <c r="J125" s="48" t="str">
        <f t="shared" si="11"/>
        <v>entry1_</v>
      </c>
      <c r="AA125" s="15">
        <v>40359</v>
      </c>
      <c r="AB125">
        <v>-0.64</v>
      </c>
      <c r="AC125" s="15">
        <v>40373</v>
      </c>
      <c r="AD125">
        <v>0.22</v>
      </c>
      <c r="AE125" s="15">
        <v>40359</v>
      </c>
      <c r="AF125">
        <v>0</v>
      </c>
      <c r="AG125" s="15">
        <v>40413</v>
      </c>
      <c r="AH125">
        <v>-4.00999999999999</v>
      </c>
    </row>
    <row r="126" spans="1:34">
      <c r="A126" s="12" t="s">
        <v>20933</v>
      </c>
      <c r="B126" s="12">
        <v>286</v>
      </c>
      <c r="C126" s="12">
        <v>102</v>
      </c>
      <c r="D126" s="12">
        <v>5.0688395490668299</v>
      </c>
      <c r="E126" s="12">
        <v>14.715238550116201</v>
      </c>
      <c r="F126" s="12">
        <v>-9.8481774026705295</v>
      </c>
      <c r="G126" s="12">
        <f t="shared" si="8"/>
        <v>0.51469823722837416</v>
      </c>
      <c r="H126" s="12">
        <f t="shared" si="9"/>
        <v>1.4942093291420473</v>
      </c>
      <c r="I126" s="17">
        <f t="shared" si="10"/>
        <v>0.35664335664335667</v>
      </c>
      <c r="J126" s="48" t="str">
        <f t="shared" si="11"/>
        <v>entry1_</v>
      </c>
      <c r="AA126" s="15">
        <v>40360</v>
      </c>
      <c r="AB126">
        <v>-0.64</v>
      </c>
      <c r="AC126" s="15">
        <v>40374</v>
      </c>
      <c r="AD126">
        <v>0.22</v>
      </c>
      <c r="AE126" s="15">
        <v>40360</v>
      </c>
      <c r="AF126">
        <v>0</v>
      </c>
      <c r="AG126" s="15">
        <v>40414</v>
      </c>
      <c r="AH126">
        <v>-4.00999999999999</v>
      </c>
    </row>
    <row r="127" spans="1:34">
      <c r="A127" s="12" t="s">
        <v>20871</v>
      </c>
      <c r="B127" s="12">
        <v>281</v>
      </c>
      <c r="C127" s="12">
        <v>109</v>
      </c>
      <c r="D127" s="12">
        <v>6.9019145973075799</v>
      </c>
      <c r="E127" s="12">
        <v>18.401914597307499</v>
      </c>
      <c r="F127" s="12">
        <v>-12.4</v>
      </c>
      <c r="G127" s="12">
        <f t="shared" si="8"/>
        <v>0.55660601591190162</v>
      </c>
      <c r="H127" s="12">
        <f t="shared" si="9"/>
        <v>1.4840253707506048</v>
      </c>
      <c r="I127" s="17">
        <f t="shared" si="10"/>
        <v>0.38790035587188609</v>
      </c>
      <c r="J127" s="48" t="str">
        <f t="shared" si="11"/>
        <v>entry1_</v>
      </c>
      <c r="AA127" s="15">
        <v>40361</v>
      </c>
      <c r="AB127">
        <v>-0.64</v>
      </c>
      <c r="AC127" s="15">
        <v>40375</v>
      </c>
      <c r="AD127">
        <v>0.22</v>
      </c>
      <c r="AE127" s="15">
        <v>40361</v>
      </c>
      <c r="AF127">
        <v>0</v>
      </c>
      <c r="AG127" s="15">
        <v>40415</v>
      </c>
      <c r="AH127">
        <v>-4.00999999999999</v>
      </c>
    </row>
    <row r="128" spans="1:34">
      <c r="A128" s="12" t="s">
        <v>20968</v>
      </c>
      <c r="B128" s="12">
        <v>286</v>
      </c>
      <c r="C128" s="12">
        <v>98</v>
      </c>
      <c r="D128" s="12">
        <v>7.93065204707323</v>
      </c>
      <c r="E128" s="12">
        <v>24.020693974524299</v>
      </c>
      <c r="F128" s="12">
        <v>-16.220041927451</v>
      </c>
      <c r="G128" s="12">
        <f t="shared" si="8"/>
        <v>0.48894152570908567</v>
      </c>
      <c r="H128" s="12">
        <f t="shared" si="9"/>
        <v>1.480926749879196</v>
      </c>
      <c r="I128" s="17">
        <f t="shared" si="10"/>
        <v>0.34265734265734266</v>
      </c>
      <c r="J128" s="48" t="str">
        <f t="shared" si="11"/>
        <v>entry1_</v>
      </c>
      <c r="AA128" s="15">
        <v>40364</v>
      </c>
      <c r="AB128">
        <v>-0.45</v>
      </c>
      <c r="AC128" s="15">
        <v>40378</v>
      </c>
      <c r="AD128">
        <v>0.22</v>
      </c>
      <c r="AE128" s="15">
        <v>40364</v>
      </c>
      <c r="AF128">
        <v>0</v>
      </c>
      <c r="AG128" s="15">
        <v>40416</v>
      </c>
      <c r="AH128">
        <v>-4.00999999999999</v>
      </c>
    </row>
    <row r="129" spans="1:34">
      <c r="A129" s="12" t="s">
        <v>20146</v>
      </c>
      <c r="B129" s="12">
        <v>286</v>
      </c>
      <c r="C129" s="12">
        <v>194</v>
      </c>
      <c r="D129" s="12">
        <v>32.166125820426103</v>
      </c>
      <c r="E129" s="12">
        <v>36.096125820426103</v>
      </c>
      <c r="F129" s="12">
        <v>-24.494513635044399</v>
      </c>
      <c r="G129" s="12">
        <f t="shared" si="8"/>
        <v>1.3131971632376442</v>
      </c>
      <c r="H129" s="12">
        <f t="shared" si="9"/>
        <v>1.4736412552720879</v>
      </c>
      <c r="I129" s="17">
        <f t="shared" si="10"/>
        <v>0.67832167832167833</v>
      </c>
      <c r="J129" s="48" t="str">
        <f t="shared" si="11"/>
        <v>entry1_</v>
      </c>
      <c r="AA129" s="15">
        <v>40365</v>
      </c>
      <c r="AB129">
        <v>-0.19</v>
      </c>
      <c r="AC129" s="15">
        <v>40379</v>
      </c>
      <c r="AD129">
        <v>0.22</v>
      </c>
      <c r="AE129" s="15">
        <v>40365</v>
      </c>
      <c r="AF129">
        <v>0</v>
      </c>
      <c r="AG129" s="15">
        <v>40417</v>
      </c>
      <c r="AH129">
        <v>-4.00999999999999</v>
      </c>
    </row>
    <row r="130" spans="1:34">
      <c r="A130" s="12" t="s">
        <v>20840</v>
      </c>
      <c r="B130" s="12">
        <v>286</v>
      </c>
      <c r="C130" s="12">
        <v>107</v>
      </c>
      <c r="D130" s="12">
        <v>15.076815038071199</v>
      </c>
      <c r="E130" s="12">
        <v>37.646815038071203</v>
      </c>
      <c r="F130" s="12">
        <v>-26.05</v>
      </c>
      <c r="G130" s="12">
        <f t="shared" ref="G130:G193" si="12">D130/ABS(F130)</f>
        <v>0.57876449282423026</v>
      </c>
      <c r="H130" s="12">
        <f t="shared" ref="H130:H193" si="13">E130/ABS(F130)</f>
        <v>1.445175241384691</v>
      </c>
      <c r="I130" s="17">
        <f t="shared" ref="I130:I193" si="14">C130/B130</f>
        <v>0.37412587412587411</v>
      </c>
      <c r="J130" s="48" t="str">
        <f t="shared" ref="J130:J193" si="15">LEFT(A130,FIND("_",A130,6))</f>
        <v>entry1_</v>
      </c>
      <c r="AA130" s="15">
        <v>40366</v>
      </c>
      <c r="AB130">
        <v>-0.34</v>
      </c>
      <c r="AC130" s="15">
        <v>40380</v>
      </c>
      <c r="AD130">
        <v>0.22</v>
      </c>
      <c r="AE130" s="15">
        <v>40366</v>
      </c>
      <c r="AF130">
        <v>0</v>
      </c>
      <c r="AG130" s="15">
        <v>40420</v>
      </c>
      <c r="AH130">
        <v>-3.7999999999999901</v>
      </c>
    </row>
    <row r="131" spans="1:34">
      <c r="A131" s="12" t="s">
        <v>21020</v>
      </c>
      <c r="B131" s="12">
        <v>286</v>
      </c>
      <c r="C131" s="12">
        <v>79</v>
      </c>
      <c r="D131" s="12">
        <v>11.1414248316414</v>
      </c>
      <c r="E131" s="12">
        <v>36.501098420878201</v>
      </c>
      <c r="F131" s="12">
        <v>-25.359673589236799</v>
      </c>
      <c r="G131" s="12">
        <f t="shared" si="12"/>
        <v>0.43933628689803267</v>
      </c>
      <c r="H131" s="12">
        <f t="shared" si="13"/>
        <v>1.4393362868980328</v>
      </c>
      <c r="I131" s="17">
        <f t="shared" si="14"/>
        <v>0.2762237762237762</v>
      </c>
      <c r="J131" s="48" t="str">
        <f t="shared" si="15"/>
        <v>entry1_</v>
      </c>
      <c r="AA131" s="15">
        <v>40367</v>
      </c>
      <c r="AB131">
        <v>-0.34</v>
      </c>
      <c r="AC131" s="15">
        <v>40381</v>
      </c>
      <c r="AD131">
        <v>0.22</v>
      </c>
      <c r="AE131" s="15">
        <v>40367</v>
      </c>
      <c r="AF131">
        <v>0</v>
      </c>
      <c r="AG131" s="15">
        <v>40421</v>
      </c>
      <c r="AH131">
        <v>-3.8999999999999901</v>
      </c>
    </row>
    <row r="132" spans="1:34">
      <c r="A132" s="12" t="s">
        <v>21019</v>
      </c>
      <c r="B132" s="12">
        <v>286</v>
      </c>
      <c r="C132" s="12">
        <v>102</v>
      </c>
      <c r="D132" s="12">
        <v>4.67998113070038</v>
      </c>
      <c r="E132" s="12">
        <v>15.2981330837512</v>
      </c>
      <c r="F132" s="12">
        <v>-10.6481519530508</v>
      </c>
      <c r="G132" s="12">
        <f t="shared" si="12"/>
        <v>0.43951111435440399</v>
      </c>
      <c r="H132" s="12">
        <f t="shared" si="13"/>
        <v>1.4366937240567961</v>
      </c>
      <c r="I132" s="17">
        <f t="shared" si="14"/>
        <v>0.35664335664335667</v>
      </c>
      <c r="J132" s="48" t="str">
        <f t="shared" si="15"/>
        <v>entry1_</v>
      </c>
      <c r="AA132" s="15">
        <v>40368</v>
      </c>
      <c r="AB132">
        <v>-0.34</v>
      </c>
      <c r="AC132" s="15">
        <v>40382</v>
      </c>
      <c r="AD132">
        <v>0.22</v>
      </c>
      <c r="AE132" s="15">
        <v>40368</v>
      </c>
      <c r="AF132">
        <v>0</v>
      </c>
      <c r="AG132" s="15">
        <v>40422</v>
      </c>
      <c r="AH132">
        <v>-3.8299999999999899</v>
      </c>
    </row>
    <row r="133" spans="1:34">
      <c r="A133" s="12" t="s">
        <v>21036</v>
      </c>
      <c r="B133" s="12">
        <v>286</v>
      </c>
      <c r="C133" s="12">
        <v>98</v>
      </c>
      <c r="D133" s="12">
        <v>7.6242750853433803</v>
      </c>
      <c r="E133" s="12">
        <v>25.152991664230601</v>
      </c>
      <c r="F133" s="12">
        <v>-17.658716578887201</v>
      </c>
      <c r="G133" s="12">
        <f t="shared" si="12"/>
        <v>0.43175703349013367</v>
      </c>
      <c r="H133" s="12">
        <f t="shared" si="13"/>
        <v>1.4243952300759826</v>
      </c>
      <c r="I133" s="17">
        <f t="shared" si="14"/>
        <v>0.34265734265734266</v>
      </c>
      <c r="J133" s="48" t="str">
        <f t="shared" si="15"/>
        <v>entry1_</v>
      </c>
      <c r="AA133" s="15">
        <v>40371</v>
      </c>
      <c r="AB133">
        <v>-0.34</v>
      </c>
      <c r="AC133" s="15">
        <v>40385</v>
      </c>
      <c r="AD133">
        <v>0.22</v>
      </c>
      <c r="AE133" s="15">
        <v>40371</v>
      </c>
      <c r="AF133">
        <v>0</v>
      </c>
      <c r="AG133" s="15">
        <v>40423</v>
      </c>
      <c r="AH133">
        <v>-3.7899999999999898</v>
      </c>
    </row>
    <row r="134" spans="1:34">
      <c r="A134" s="12" t="s">
        <v>20829</v>
      </c>
      <c r="B134" s="12">
        <v>286</v>
      </c>
      <c r="C134" s="12">
        <v>100</v>
      </c>
      <c r="D134" s="12">
        <v>5.6653080980422104</v>
      </c>
      <c r="E134" s="12">
        <v>13.701628871013799</v>
      </c>
      <c r="F134" s="12">
        <v>-9.6270173010336695</v>
      </c>
      <c r="G134" s="12">
        <f t="shared" si="12"/>
        <v>0.58848009937968182</v>
      </c>
      <c r="H134" s="12">
        <f t="shared" si="13"/>
        <v>1.4232475586745472</v>
      </c>
      <c r="I134" s="17">
        <f t="shared" si="14"/>
        <v>0.34965034965034963</v>
      </c>
      <c r="J134" s="48" t="str">
        <f t="shared" si="15"/>
        <v>entry1_</v>
      </c>
      <c r="AA134" s="15">
        <v>40372</v>
      </c>
      <c r="AB134">
        <v>-0.34</v>
      </c>
      <c r="AC134" s="15">
        <v>40386</v>
      </c>
      <c r="AD134">
        <v>0.22</v>
      </c>
      <c r="AE134" s="15">
        <v>40372</v>
      </c>
      <c r="AF134">
        <v>0</v>
      </c>
      <c r="AG134" s="15">
        <v>40424</v>
      </c>
      <c r="AH134">
        <v>-3.7999999999999901</v>
      </c>
    </row>
    <row r="135" spans="1:34">
      <c r="A135" s="12" t="s">
        <v>21050</v>
      </c>
      <c r="B135" s="12">
        <v>286</v>
      </c>
      <c r="C135" s="12">
        <v>87</v>
      </c>
      <c r="D135" s="12">
        <v>10.132688345407001</v>
      </c>
      <c r="E135" s="12">
        <v>34.196251296671697</v>
      </c>
      <c r="F135" s="12">
        <v>-24.093562951264602</v>
      </c>
      <c r="G135" s="12">
        <f t="shared" si="12"/>
        <v>0.42055582920230422</v>
      </c>
      <c r="H135" s="12">
        <f t="shared" si="13"/>
        <v>1.4193106833490077</v>
      </c>
      <c r="I135" s="17">
        <f t="shared" si="14"/>
        <v>0.30419580419580422</v>
      </c>
      <c r="J135" s="48" t="str">
        <f t="shared" si="15"/>
        <v>entry1_</v>
      </c>
      <c r="AA135" s="15">
        <v>40373</v>
      </c>
      <c r="AB135">
        <v>-0.34</v>
      </c>
      <c r="AC135" s="15">
        <v>40387</v>
      </c>
      <c r="AD135">
        <v>0.22</v>
      </c>
      <c r="AE135" s="15">
        <v>40373</v>
      </c>
      <c r="AF135">
        <v>0</v>
      </c>
      <c r="AG135" s="15">
        <v>40427</v>
      </c>
      <c r="AH135">
        <v>-3.7899999999999898</v>
      </c>
    </row>
    <row r="136" spans="1:34">
      <c r="A136" s="12" t="s">
        <v>20360</v>
      </c>
      <c r="B136" s="12">
        <v>286</v>
      </c>
      <c r="C136" s="12">
        <v>123</v>
      </c>
      <c r="D136" s="12">
        <v>13.6711182842817</v>
      </c>
      <c r="E136" s="12">
        <v>18.077370825747099</v>
      </c>
      <c r="F136" s="12">
        <v>-12.9486322147004</v>
      </c>
      <c r="G136" s="12">
        <f t="shared" si="12"/>
        <v>1.0557963233183094</v>
      </c>
      <c r="H136" s="12">
        <f t="shared" si="13"/>
        <v>1.3960834261107606</v>
      </c>
      <c r="I136" s="17">
        <f t="shared" si="14"/>
        <v>0.43006993006993005</v>
      </c>
      <c r="J136" s="48" t="str">
        <f t="shared" si="15"/>
        <v>entry1_</v>
      </c>
      <c r="AA136" s="15">
        <v>40374</v>
      </c>
      <c r="AB136">
        <v>-0.34</v>
      </c>
      <c r="AC136" s="15">
        <v>40388</v>
      </c>
      <c r="AD136">
        <v>0.22</v>
      </c>
      <c r="AE136" s="15">
        <v>40374</v>
      </c>
      <c r="AF136">
        <v>0</v>
      </c>
      <c r="AG136" s="15">
        <v>40428</v>
      </c>
      <c r="AH136">
        <v>-3.7899999999999898</v>
      </c>
    </row>
    <row r="137" spans="1:34">
      <c r="A137" s="12" t="s">
        <v>20839</v>
      </c>
      <c r="B137" s="12">
        <v>281</v>
      </c>
      <c r="C137" s="12">
        <v>77</v>
      </c>
      <c r="D137" s="12">
        <v>10.6219145973075</v>
      </c>
      <c r="E137" s="12">
        <v>25.401914597307499</v>
      </c>
      <c r="F137" s="12">
        <v>-18.308085402692399</v>
      </c>
      <c r="G137" s="12">
        <f t="shared" si="12"/>
        <v>0.58017615516177534</v>
      </c>
      <c r="H137" s="12">
        <f t="shared" si="13"/>
        <v>1.3874697456661349</v>
      </c>
      <c r="I137" s="17">
        <f t="shared" si="14"/>
        <v>0.27402135231316727</v>
      </c>
      <c r="J137" s="48" t="str">
        <f t="shared" si="15"/>
        <v>entry1_</v>
      </c>
      <c r="AA137" s="15">
        <v>40375</v>
      </c>
      <c r="AB137">
        <v>-0.34</v>
      </c>
      <c r="AC137" s="15">
        <v>40389</v>
      </c>
      <c r="AD137">
        <v>0.22</v>
      </c>
      <c r="AE137" s="15">
        <v>40375</v>
      </c>
      <c r="AF137">
        <v>0</v>
      </c>
      <c r="AG137" s="15">
        <v>40429</v>
      </c>
      <c r="AH137">
        <v>-3.7899999999999898</v>
      </c>
    </row>
    <row r="138" spans="1:34">
      <c r="A138" s="12" t="s">
        <v>20917</v>
      </c>
      <c r="B138" s="12">
        <v>286</v>
      </c>
      <c r="C138" s="12">
        <v>86</v>
      </c>
      <c r="D138" s="12">
        <v>15.7899711912039</v>
      </c>
      <c r="E138" s="12">
        <v>41.370710565066503</v>
      </c>
      <c r="F138" s="12">
        <v>-30.057899052203801</v>
      </c>
      <c r="G138" s="12">
        <f t="shared" si="12"/>
        <v>0.52531852488360131</v>
      </c>
      <c r="H138" s="12">
        <f t="shared" si="13"/>
        <v>1.3763673400198362</v>
      </c>
      <c r="I138" s="17">
        <f t="shared" si="14"/>
        <v>0.30069930069930068</v>
      </c>
      <c r="J138" s="48" t="str">
        <f t="shared" si="15"/>
        <v>entry1_</v>
      </c>
      <c r="AA138" s="15">
        <v>40378</v>
      </c>
      <c r="AB138">
        <v>-0.34</v>
      </c>
      <c r="AC138" s="15">
        <v>40392</v>
      </c>
      <c r="AD138">
        <v>0.22</v>
      </c>
      <c r="AE138" s="15">
        <v>40378</v>
      </c>
      <c r="AF138">
        <v>0</v>
      </c>
      <c r="AG138" s="15">
        <v>40430</v>
      </c>
      <c r="AH138">
        <v>-3.7899999999999898</v>
      </c>
    </row>
    <row r="139" spans="1:34">
      <c r="A139" s="12" t="s">
        <v>20503</v>
      </c>
      <c r="B139" s="12">
        <v>286</v>
      </c>
      <c r="C139" s="12">
        <v>151</v>
      </c>
      <c r="D139" s="12">
        <v>41.108605863325899</v>
      </c>
      <c r="E139" s="12">
        <v>61.545990295648402</v>
      </c>
      <c r="F139" s="12">
        <v>-45.361664570049498</v>
      </c>
      <c r="G139" s="12">
        <f t="shared" si="12"/>
        <v>0.90624112348972918</v>
      </c>
      <c r="H139" s="12">
        <f t="shared" si="13"/>
        <v>1.3567842114922029</v>
      </c>
      <c r="I139" s="17">
        <f t="shared" si="14"/>
        <v>0.52797202797202802</v>
      </c>
      <c r="J139" s="48" t="str">
        <f t="shared" si="15"/>
        <v>entry1_</v>
      </c>
      <c r="AA139" s="15">
        <v>40379</v>
      </c>
      <c r="AB139">
        <v>-0.34</v>
      </c>
      <c r="AC139" s="15">
        <v>40393</v>
      </c>
      <c r="AD139">
        <v>0.22</v>
      </c>
      <c r="AE139" s="15">
        <v>40379</v>
      </c>
      <c r="AF139">
        <v>0</v>
      </c>
      <c r="AG139" s="15">
        <v>40431</v>
      </c>
      <c r="AH139">
        <v>-3.7899999999999898</v>
      </c>
    </row>
    <row r="140" spans="1:34">
      <c r="A140" s="12" t="s">
        <v>21171</v>
      </c>
      <c r="B140" s="12">
        <v>286</v>
      </c>
      <c r="C140" s="12">
        <v>75</v>
      </c>
      <c r="D140" s="12">
        <v>7.1753135373363</v>
      </c>
      <c r="E140" s="12">
        <v>28.4239249795341</v>
      </c>
      <c r="F140" s="12">
        <v>-21.248611442197699</v>
      </c>
      <c r="G140" s="12">
        <f t="shared" si="12"/>
        <v>0.33768387910218062</v>
      </c>
      <c r="H140" s="12">
        <f t="shared" si="13"/>
        <v>1.3376838791021854</v>
      </c>
      <c r="I140" s="17">
        <f t="shared" si="14"/>
        <v>0.26223776223776224</v>
      </c>
      <c r="J140" s="48" t="str">
        <f t="shared" si="15"/>
        <v>entry1_</v>
      </c>
      <c r="AA140" s="15">
        <v>40380</v>
      </c>
      <c r="AB140">
        <v>-0.34</v>
      </c>
      <c r="AC140" s="15">
        <v>40394</v>
      </c>
      <c r="AD140">
        <v>0.22</v>
      </c>
      <c r="AE140" s="15">
        <v>40380</v>
      </c>
      <c r="AF140">
        <v>0</v>
      </c>
      <c r="AG140" s="15">
        <v>40434</v>
      </c>
      <c r="AH140">
        <v>-3.7899999999999898</v>
      </c>
    </row>
    <row r="141" spans="1:34">
      <c r="A141" s="12" t="s">
        <v>20706</v>
      </c>
      <c r="B141" s="12">
        <v>286</v>
      </c>
      <c r="C141" s="12">
        <v>107</v>
      </c>
      <c r="D141" s="12">
        <v>8.9870227866652499</v>
      </c>
      <c r="E141" s="12">
        <v>16.941117934007099</v>
      </c>
      <c r="F141" s="12">
        <v>-12.766625893294</v>
      </c>
      <c r="G141" s="12">
        <f t="shared" si="12"/>
        <v>0.70394659182313124</v>
      </c>
      <c r="H141" s="12">
        <f t="shared" si="13"/>
        <v>1.3269847550640501</v>
      </c>
      <c r="I141" s="17">
        <f t="shared" si="14"/>
        <v>0.37412587412587411</v>
      </c>
      <c r="J141" s="48" t="str">
        <f t="shared" si="15"/>
        <v>entry1_</v>
      </c>
      <c r="AA141" s="15">
        <v>40381</v>
      </c>
      <c r="AB141">
        <v>-0.34</v>
      </c>
      <c r="AC141" s="15">
        <v>40395</v>
      </c>
      <c r="AD141">
        <v>0.22</v>
      </c>
      <c r="AE141" s="15">
        <v>40381</v>
      </c>
      <c r="AF141">
        <v>0</v>
      </c>
      <c r="AG141" s="15">
        <v>40435</v>
      </c>
      <c r="AH141">
        <v>-3.7899999999999898</v>
      </c>
    </row>
    <row r="142" spans="1:34">
      <c r="A142" s="12" t="s">
        <v>21137</v>
      </c>
      <c r="B142" s="12">
        <v>286</v>
      </c>
      <c r="C142" s="12">
        <v>86</v>
      </c>
      <c r="D142" s="12">
        <v>7.56808298012092</v>
      </c>
      <c r="E142" s="12">
        <v>28.2316459313856</v>
      </c>
      <c r="F142" s="12">
        <v>-21.411850075586301</v>
      </c>
      <c r="G142" s="12">
        <f t="shared" si="12"/>
        <v>0.35345301566210829</v>
      </c>
      <c r="H142" s="12">
        <f t="shared" si="13"/>
        <v>1.3185056794123176</v>
      </c>
      <c r="I142" s="17">
        <f t="shared" si="14"/>
        <v>0.30069930069930068</v>
      </c>
      <c r="J142" s="48" t="str">
        <f t="shared" si="15"/>
        <v>entry1_</v>
      </c>
      <c r="AA142" s="15">
        <v>40382</v>
      </c>
      <c r="AB142">
        <v>-0.34</v>
      </c>
      <c r="AC142" s="15">
        <v>40396</v>
      </c>
      <c r="AD142">
        <v>0.22</v>
      </c>
      <c r="AE142" s="15">
        <v>40382</v>
      </c>
      <c r="AF142">
        <v>0</v>
      </c>
      <c r="AG142" s="15">
        <v>40436</v>
      </c>
      <c r="AH142">
        <v>-3.7899999999999898</v>
      </c>
    </row>
    <row r="143" spans="1:34">
      <c r="A143" s="12" t="s">
        <v>21213</v>
      </c>
      <c r="B143" s="12">
        <v>286</v>
      </c>
      <c r="C143" s="12">
        <v>73</v>
      </c>
      <c r="D143" s="12">
        <v>6.5839346497788496</v>
      </c>
      <c r="E143" s="12">
        <v>27.687620709439699</v>
      </c>
      <c r="F143" s="12">
        <v>-21.103686059660902</v>
      </c>
      <c r="G143" s="12">
        <f t="shared" si="12"/>
        <v>0.31198031619527616</v>
      </c>
      <c r="H143" s="12">
        <f t="shared" si="13"/>
        <v>1.3119803161952737</v>
      </c>
      <c r="I143" s="17">
        <f t="shared" si="14"/>
        <v>0.25524475524475526</v>
      </c>
      <c r="J143" s="48" t="str">
        <f t="shared" si="15"/>
        <v>entry1_</v>
      </c>
      <c r="AA143" s="15">
        <v>40385</v>
      </c>
      <c r="AB143">
        <v>-0.34</v>
      </c>
      <c r="AC143" s="15">
        <v>40399</v>
      </c>
      <c r="AD143">
        <v>0.22</v>
      </c>
      <c r="AE143" s="15">
        <v>40385</v>
      </c>
      <c r="AF143">
        <v>0</v>
      </c>
      <c r="AG143" s="15">
        <v>40437</v>
      </c>
      <c r="AH143">
        <v>-3.7899999999999898</v>
      </c>
    </row>
    <row r="144" spans="1:34">
      <c r="A144" s="12" t="s">
        <v>20601</v>
      </c>
      <c r="B144" s="12">
        <v>286</v>
      </c>
      <c r="C144" s="12">
        <v>117</v>
      </c>
      <c r="D144" s="12">
        <v>19.3974578964763</v>
      </c>
      <c r="E144" s="12">
        <v>31.567457896476299</v>
      </c>
      <c r="F144" s="12">
        <v>-24.0917607566216</v>
      </c>
      <c r="G144" s="12">
        <f t="shared" si="12"/>
        <v>0.80514903383078484</v>
      </c>
      <c r="H144" s="12">
        <f t="shared" si="13"/>
        <v>1.3103009869380349</v>
      </c>
      <c r="I144" s="17">
        <f t="shared" si="14"/>
        <v>0.40909090909090912</v>
      </c>
      <c r="J144" s="48" t="str">
        <f t="shared" si="15"/>
        <v>entry1_</v>
      </c>
      <c r="AA144" s="15">
        <v>40386</v>
      </c>
      <c r="AB144">
        <v>-0.34</v>
      </c>
      <c r="AC144" s="15">
        <v>40400</v>
      </c>
      <c r="AD144">
        <v>0.22</v>
      </c>
      <c r="AE144" s="15">
        <v>40386</v>
      </c>
      <c r="AF144">
        <v>0</v>
      </c>
      <c r="AG144" s="15">
        <v>40438</v>
      </c>
      <c r="AH144">
        <v>-3.7899999999999898</v>
      </c>
    </row>
    <row r="145" spans="1:34">
      <c r="A145" s="12" t="s">
        <v>21041</v>
      </c>
      <c r="B145" s="12">
        <v>286</v>
      </c>
      <c r="C145" s="12">
        <v>82</v>
      </c>
      <c r="D145" s="12">
        <v>9.9199338856672696</v>
      </c>
      <c r="E145" s="12">
        <v>30.482926316589101</v>
      </c>
      <c r="F145" s="12">
        <v>-23.281009733142199</v>
      </c>
      <c r="G145" s="12">
        <f t="shared" si="12"/>
        <v>0.4260955173067742</v>
      </c>
      <c r="H145" s="12">
        <f t="shared" si="13"/>
        <v>1.3093472605354592</v>
      </c>
      <c r="I145" s="17">
        <f t="shared" si="14"/>
        <v>0.28671328671328672</v>
      </c>
      <c r="J145" s="48" t="str">
        <f t="shared" si="15"/>
        <v>entry1_</v>
      </c>
      <c r="AA145" s="15">
        <v>40387</v>
      </c>
      <c r="AB145">
        <v>-0.34</v>
      </c>
      <c r="AC145" s="15">
        <v>40401</v>
      </c>
      <c r="AD145">
        <v>0.22</v>
      </c>
      <c r="AE145" s="15">
        <v>40387</v>
      </c>
      <c r="AF145">
        <v>0</v>
      </c>
      <c r="AG145" s="15">
        <v>40441</v>
      </c>
      <c r="AH145">
        <v>-3.7899999999999898</v>
      </c>
    </row>
    <row r="146" spans="1:34">
      <c r="A146" s="12" t="s">
        <v>20468</v>
      </c>
      <c r="B146" s="12">
        <v>286</v>
      </c>
      <c r="C146" s="12">
        <v>189</v>
      </c>
      <c r="D146" s="12">
        <v>20.631160444120798</v>
      </c>
      <c r="E146" s="12">
        <v>28.2300192450341</v>
      </c>
      <c r="F146" s="12">
        <v>-21.8512992170281</v>
      </c>
      <c r="G146" s="12">
        <f t="shared" si="12"/>
        <v>0.94416172874716386</v>
      </c>
      <c r="H146" s="12">
        <f t="shared" si="13"/>
        <v>1.2919149092533246</v>
      </c>
      <c r="I146" s="17">
        <f t="shared" si="14"/>
        <v>0.66083916083916083</v>
      </c>
      <c r="J146" s="48" t="str">
        <f t="shared" si="15"/>
        <v>entry1_</v>
      </c>
      <c r="AA146" s="15">
        <v>40388</v>
      </c>
      <c r="AB146">
        <v>-0.34</v>
      </c>
      <c r="AC146" s="15">
        <v>40402</v>
      </c>
      <c r="AD146">
        <v>0.22</v>
      </c>
      <c r="AE146" s="15">
        <v>40388</v>
      </c>
      <c r="AF146">
        <v>0</v>
      </c>
      <c r="AG146" s="15">
        <v>40445</v>
      </c>
      <c r="AH146">
        <v>-3.7899999999999898</v>
      </c>
    </row>
    <row r="147" spans="1:34">
      <c r="A147" s="12" t="s">
        <v>20261</v>
      </c>
      <c r="B147" s="12">
        <v>286</v>
      </c>
      <c r="C147" s="12">
        <v>154</v>
      </c>
      <c r="D147" s="12">
        <v>44.968379094529702</v>
      </c>
      <c r="E147" s="12">
        <v>50.271374446325297</v>
      </c>
      <c r="F147" s="12">
        <v>-39.420252407016001</v>
      </c>
      <c r="G147" s="12">
        <f t="shared" si="12"/>
        <v>1.1407430533480361</v>
      </c>
      <c r="H147" s="12">
        <f t="shared" si="13"/>
        <v>1.275267695581219</v>
      </c>
      <c r="I147" s="17">
        <f t="shared" si="14"/>
        <v>0.53846153846153844</v>
      </c>
      <c r="J147" s="48" t="str">
        <f t="shared" si="15"/>
        <v>entry1_</v>
      </c>
      <c r="AA147" s="15">
        <v>40389</v>
      </c>
      <c r="AB147">
        <v>-0.34</v>
      </c>
      <c r="AC147" s="15">
        <v>40403</v>
      </c>
      <c r="AD147">
        <v>0.22</v>
      </c>
      <c r="AE147" s="15">
        <v>40389</v>
      </c>
      <c r="AF147">
        <v>0</v>
      </c>
      <c r="AG147" s="15">
        <v>40448</v>
      </c>
      <c r="AH147">
        <v>-3.7899999999999898</v>
      </c>
    </row>
    <row r="148" spans="1:34">
      <c r="A148" s="12" t="s">
        <v>20685</v>
      </c>
      <c r="B148" s="12">
        <v>286</v>
      </c>
      <c r="C148" s="12">
        <v>100</v>
      </c>
      <c r="D148" s="12">
        <v>15.042288791726</v>
      </c>
      <c r="E148" s="12">
        <v>26.407739828821601</v>
      </c>
      <c r="F148" s="12">
        <v>-20.873952293703098</v>
      </c>
      <c r="G148" s="12">
        <f t="shared" si="12"/>
        <v>0.7206248524513349</v>
      </c>
      <c r="H148" s="12">
        <f t="shared" si="13"/>
        <v>1.2651049239385224</v>
      </c>
      <c r="I148" s="17">
        <f t="shared" si="14"/>
        <v>0.34965034965034963</v>
      </c>
      <c r="J148" s="48" t="str">
        <f t="shared" si="15"/>
        <v>entry1_</v>
      </c>
      <c r="AA148" s="15">
        <v>40392</v>
      </c>
      <c r="AB148">
        <v>-0.34</v>
      </c>
      <c r="AC148" s="15">
        <v>40406</v>
      </c>
      <c r="AD148">
        <v>0.22</v>
      </c>
      <c r="AE148" s="15">
        <v>40392</v>
      </c>
      <c r="AF148">
        <v>0</v>
      </c>
      <c r="AG148" s="15">
        <v>40449</v>
      </c>
      <c r="AH148">
        <v>-3.7899999999999898</v>
      </c>
    </row>
    <row r="149" spans="1:34">
      <c r="A149" s="12" t="s">
        <v>20320</v>
      </c>
      <c r="B149" s="12">
        <v>286</v>
      </c>
      <c r="C149" s="12">
        <v>173</v>
      </c>
      <c r="D149" s="12">
        <v>59.722984879041697</v>
      </c>
      <c r="E149" s="12">
        <v>69.003752766031795</v>
      </c>
      <c r="F149" s="12">
        <v>-54.883136717214498</v>
      </c>
      <c r="G149" s="12">
        <f t="shared" si="12"/>
        <v>1.0881846128213213</v>
      </c>
      <c r="H149" s="12">
        <f t="shared" si="13"/>
        <v>1.2572851497459741</v>
      </c>
      <c r="I149" s="17">
        <f t="shared" si="14"/>
        <v>0.6048951048951049</v>
      </c>
      <c r="J149" s="48" t="str">
        <f t="shared" si="15"/>
        <v>entry1_</v>
      </c>
      <c r="AA149" s="15">
        <v>40393</v>
      </c>
      <c r="AB149">
        <v>-0.34</v>
      </c>
      <c r="AC149" s="15">
        <v>40407</v>
      </c>
      <c r="AD149">
        <v>0.22</v>
      </c>
      <c r="AE149" s="15">
        <v>40393</v>
      </c>
      <c r="AF149">
        <v>0</v>
      </c>
      <c r="AG149" s="15">
        <v>40450</v>
      </c>
      <c r="AH149">
        <v>-3.7899999999999898</v>
      </c>
    </row>
    <row r="150" spans="1:34">
      <c r="A150" s="12" t="s">
        <v>21206</v>
      </c>
      <c r="B150" s="12">
        <v>281</v>
      </c>
      <c r="C150" s="12">
        <v>109</v>
      </c>
      <c r="D150" s="12">
        <v>4.6319145973075804</v>
      </c>
      <c r="E150" s="12">
        <v>18.401914597307499</v>
      </c>
      <c r="F150" s="12">
        <v>-14.67</v>
      </c>
      <c r="G150" s="12">
        <f t="shared" si="12"/>
        <v>0.31574059968013501</v>
      </c>
      <c r="H150" s="12">
        <f t="shared" si="13"/>
        <v>1.2543909064285956</v>
      </c>
      <c r="I150" s="17">
        <f t="shared" si="14"/>
        <v>0.38790035587188609</v>
      </c>
      <c r="J150" s="48" t="str">
        <f t="shared" si="15"/>
        <v>entry1_</v>
      </c>
      <c r="AA150" s="15">
        <v>40394</v>
      </c>
      <c r="AB150">
        <v>-0.34</v>
      </c>
      <c r="AC150" s="15">
        <v>40408</v>
      </c>
      <c r="AD150">
        <v>0.22</v>
      </c>
      <c r="AE150" s="15">
        <v>40394</v>
      </c>
      <c r="AF150">
        <v>0</v>
      </c>
      <c r="AG150" s="15">
        <v>40451</v>
      </c>
      <c r="AH150">
        <v>-3.7899999999999898</v>
      </c>
    </row>
    <row r="151" spans="1:34">
      <c r="A151" s="12" t="s">
        <v>21207</v>
      </c>
      <c r="B151" s="12">
        <v>281</v>
      </c>
      <c r="C151" s="12">
        <v>109</v>
      </c>
      <c r="D151" s="12">
        <v>4.6319145973075804</v>
      </c>
      <c r="E151" s="12">
        <v>18.401914597307499</v>
      </c>
      <c r="F151" s="12">
        <v>-14.67</v>
      </c>
      <c r="G151" s="12">
        <f t="shared" si="12"/>
        <v>0.31574059968013501</v>
      </c>
      <c r="H151" s="12">
        <f t="shared" si="13"/>
        <v>1.2543909064285956</v>
      </c>
      <c r="I151" s="17">
        <f t="shared" si="14"/>
        <v>0.38790035587188609</v>
      </c>
      <c r="J151" s="48" t="str">
        <f t="shared" si="15"/>
        <v>entry1_</v>
      </c>
      <c r="AA151" s="15">
        <v>40395</v>
      </c>
      <c r="AB151">
        <v>-0.34</v>
      </c>
      <c r="AC151" s="15">
        <v>40409</v>
      </c>
      <c r="AD151">
        <v>0.22</v>
      </c>
      <c r="AE151" s="15">
        <v>40395</v>
      </c>
      <c r="AF151">
        <v>0</v>
      </c>
      <c r="AG151" s="15">
        <v>40452</v>
      </c>
      <c r="AH151">
        <v>-3.7899999999999898</v>
      </c>
    </row>
    <row r="152" spans="1:34">
      <c r="A152" s="12" t="s">
        <v>21293</v>
      </c>
      <c r="B152" s="12">
        <v>286</v>
      </c>
      <c r="C152" s="12">
        <v>99</v>
      </c>
      <c r="D152" s="12">
        <v>4.2292134825075696</v>
      </c>
      <c r="E152" s="12">
        <v>20.3192554099586</v>
      </c>
      <c r="F152" s="12">
        <v>-16.220041927451</v>
      </c>
      <c r="G152" s="12">
        <f t="shared" si="12"/>
        <v>0.26073998460817766</v>
      </c>
      <c r="H152" s="12">
        <f t="shared" si="13"/>
        <v>1.2527252087782856</v>
      </c>
      <c r="I152" s="17">
        <f t="shared" si="14"/>
        <v>0.34615384615384615</v>
      </c>
      <c r="J152" s="48" t="str">
        <f t="shared" si="15"/>
        <v>entry1_</v>
      </c>
      <c r="AA152" s="15">
        <v>40396</v>
      </c>
      <c r="AB152">
        <v>-0.34</v>
      </c>
      <c r="AC152" s="15">
        <v>40410</v>
      </c>
      <c r="AD152">
        <v>0.22</v>
      </c>
      <c r="AE152" s="15">
        <v>40396</v>
      </c>
      <c r="AF152">
        <v>0</v>
      </c>
      <c r="AG152" s="15">
        <v>40455</v>
      </c>
      <c r="AH152">
        <v>-3.7899999999999898</v>
      </c>
    </row>
    <row r="153" spans="1:34">
      <c r="A153" s="12" t="s">
        <v>21158</v>
      </c>
      <c r="B153" s="12">
        <v>286</v>
      </c>
      <c r="C153" s="12">
        <v>94</v>
      </c>
      <c r="D153" s="12">
        <v>2.5234755935234401</v>
      </c>
      <c r="E153" s="12">
        <v>9.1398935792337106</v>
      </c>
      <c r="F153" s="12">
        <v>-7.3028866184362897</v>
      </c>
      <c r="G153" s="12">
        <f t="shared" si="12"/>
        <v>0.34554495028758536</v>
      </c>
      <c r="H153" s="12">
        <f t="shared" si="13"/>
        <v>1.2515453212925227</v>
      </c>
      <c r="I153" s="17">
        <f t="shared" si="14"/>
        <v>0.32867132867132864</v>
      </c>
      <c r="J153" s="48" t="str">
        <f t="shared" si="15"/>
        <v>entry1_</v>
      </c>
      <c r="AA153" s="15">
        <v>40399</v>
      </c>
      <c r="AB153">
        <v>-0.34</v>
      </c>
      <c r="AC153" s="15">
        <v>40413</v>
      </c>
      <c r="AD153">
        <v>0.22</v>
      </c>
      <c r="AE153" s="15">
        <v>40399</v>
      </c>
      <c r="AF153">
        <v>0</v>
      </c>
      <c r="AG153" s="15">
        <v>40456</v>
      </c>
      <c r="AH153">
        <v>-3.7899999999999898</v>
      </c>
    </row>
    <row r="154" spans="1:34">
      <c r="A154" s="12" t="s">
        <v>21281</v>
      </c>
      <c r="B154" s="12">
        <v>286</v>
      </c>
      <c r="C154" s="12">
        <v>100</v>
      </c>
      <c r="D154" s="12">
        <v>2.47210059366784</v>
      </c>
      <c r="E154" s="12">
        <v>11.4091898867221</v>
      </c>
      <c r="F154" s="12">
        <v>-9.1319811611352595</v>
      </c>
      <c r="G154" s="12">
        <f t="shared" si="12"/>
        <v>0.27070802600741634</v>
      </c>
      <c r="H154" s="12">
        <f t="shared" si="13"/>
        <v>1.2493663407102062</v>
      </c>
      <c r="I154" s="17">
        <f t="shared" si="14"/>
        <v>0.34965034965034963</v>
      </c>
      <c r="J154" s="48" t="str">
        <f t="shared" si="15"/>
        <v>entry1_</v>
      </c>
      <c r="AA154" s="15">
        <v>40400</v>
      </c>
      <c r="AB154">
        <v>-0.34</v>
      </c>
      <c r="AC154" s="15">
        <v>40414</v>
      </c>
      <c r="AD154">
        <v>0.22</v>
      </c>
      <c r="AE154" s="15">
        <v>40400</v>
      </c>
      <c r="AF154">
        <v>0</v>
      </c>
      <c r="AG154" s="15">
        <v>40457</v>
      </c>
      <c r="AH154">
        <v>-3.7899999999999898</v>
      </c>
    </row>
    <row r="155" spans="1:34">
      <c r="A155" s="12" t="s">
        <v>21400</v>
      </c>
      <c r="B155" s="12">
        <v>286</v>
      </c>
      <c r="C155" s="12">
        <v>86</v>
      </c>
      <c r="D155" s="12">
        <v>6.9976531593438303</v>
      </c>
      <c r="E155" s="12">
        <v>39.4382228766612</v>
      </c>
      <c r="F155" s="12">
        <v>-32.470569717317403</v>
      </c>
      <c r="G155" s="12">
        <f t="shared" si="12"/>
        <v>0.21550755715911565</v>
      </c>
      <c r="H155" s="12">
        <f t="shared" si="13"/>
        <v>1.2145836435887285</v>
      </c>
      <c r="I155" s="17">
        <f t="shared" si="14"/>
        <v>0.30069930069930068</v>
      </c>
      <c r="J155" s="48" t="str">
        <f t="shared" si="15"/>
        <v>entry1_</v>
      </c>
      <c r="AA155" s="15">
        <v>40401</v>
      </c>
      <c r="AB155">
        <v>-0.34</v>
      </c>
      <c r="AC155" s="15">
        <v>40415</v>
      </c>
      <c r="AD155">
        <v>0.22</v>
      </c>
      <c r="AE155" s="15">
        <v>40401</v>
      </c>
      <c r="AF155">
        <v>0</v>
      </c>
      <c r="AG155" s="15">
        <v>40458</v>
      </c>
      <c r="AH155">
        <v>-3.7899999999999898</v>
      </c>
    </row>
    <row r="156" spans="1:34">
      <c r="A156" s="12" t="s">
        <v>21056</v>
      </c>
      <c r="B156" s="12">
        <v>286</v>
      </c>
      <c r="C156" s="12">
        <v>75</v>
      </c>
      <c r="D156" s="12">
        <v>9.3532352306421203</v>
      </c>
      <c r="E156" s="12">
        <v>27.422900142446299</v>
      </c>
      <c r="F156" s="12">
        <v>-22.595415978647001</v>
      </c>
      <c r="G156" s="12">
        <f t="shared" si="12"/>
        <v>0.41394392736478341</v>
      </c>
      <c r="H156" s="12">
        <f t="shared" si="13"/>
        <v>1.2136488289643059</v>
      </c>
      <c r="I156" s="17">
        <f t="shared" si="14"/>
        <v>0.26223776223776224</v>
      </c>
      <c r="J156" s="48" t="str">
        <f t="shared" si="15"/>
        <v>entry1_</v>
      </c>
      <c r="AA156" s="15">
        <v>40402</v>
      </c>
      <c r="AB156">
        <v>-0.34</v>
      </c>
      <c r="AC156" s="15">
        <v>40416</v>
      </c>
      <c r="AD156">
        <v>0.22</v>
      </c>
      <c r="AE156" s="15">
        <v>40402</v>
      </c>
      <c r="AF156">
        <v>0</v>
      </c>
      <c r="AG156" s="15">
        <v>40459</v>
      </c>
      <c r="AH156">
        <v>-3.7899999999999898</v>
      </c>
    </row>
    <row r="157" spans="1:34">
      <c r="A157" s="12" t="s">
        <v>21142</v>
      </c>
      <c r="B157" s="12">
        <v>286</v>
      </c>
      <c r="C157" s="12">
        <v>82</v>
      </c>
      <c r="D157" s="12">
        <v>8.6496660524575493</v>
      </c>
      <c r="E157" s="12">
        <v>29.511802139459199</v>
      </c>
      <c r="F157" s="12">
        <v>-24.553886862273501</v>
      </c>
      <c r="G157" s="12">
        <f t="shared" si="12"/>
        <v>0.3522727827563451</v>
      </c>
      <c r="H157" s="12">
        <f t="shared" si="13"/>
        <v>1.2019197736389111</v>
      </c>
      <c r="I157" s="17">
        <f t="shared" si="14"/>
        <v>0.28671328671328672</v>
      </c>
      <c r="J157" s="48" t="str">
        <f t="shared" si="15"/>
        <v>entry1_</v>
      </c>
      <c r="AA157" s="15">
        <v>40403</v>
      </c>
      <c r="AB157">
        <v>-0.18</v>
      </c>
      <c r="AC157" s="15">
        <v>40417</v>
      </c>
      <c r="AD157">
        <v>0.22</v>
      </c>
      <c r="AE157" s="15">
        <v>40403</v>
      </c>
      <c r="AF157">
        <v>0</v>
      </c>
      <c r="AG157" s="15">
        <v>40462</v>
      </c>
      <c r="AH157">
        <v>-3.7899999999999898</v>
      </c>
    </row>
    <row r="158" spans="1:34">
      <c r="A158" s="12" t="s">
        <v>21176</v>
      </c>
      <c r="B158" s="12">
        <v>286</v>
      </c>
      <c r="C158" s="12">
        <v>82</v>
      </c>
      <c r="D158" s="12">
        <v>8.2725431815888602</v>
      </c>
      <c r="E158" s="12">
        <v>29.134679268590499</v>
      </c>
      <c r="F158" s="12">
        <v>-24.931009733142201</v>
      </c>
      <c r="G158" s="12">
        <f t="shared" si="12"/>
        <v>0.33181741414154198</v>
      </c>
      <c r="H158" s="12">
        <f t="shared" si="13"/>
        <v>1.1686120851278687</v>
      </c>
      <c r="I158" s="17">
        <f t="shared" si="14"/>
        <v>0.28671328671328672</v>
      </c>
      <c r="J158" s="48" t="str">
        <f t="shared" si="15"/>
        <v>entry1_</v>
      </c>
      <c r="AA158" s="15">
        <v>40406</v>
      </c>
      <c r="AB158">
        <v>-0.18</v>
      </c>
      <c r="AC158" s="15">
        <v>40420</v>
      </c>
      <c r="AD158">
        <v>0.22</v>
      </c>
      <c r="AE158" s="15">
        <v>40406</v>
      </c>
      <c r="AF158">
        <v>0</v>
      </c>
      <c r="AG158" s="15">
        <v>40463</v>
      </c>
      <c r="AH158">
        <v>-3.7899999999999898</v>
      </c>
    </row>
    <row r="159" spans="1:34">
      <c r="A159" s="12" t="s">
        <v>21530</v>
      </c>
      <c r="B159" s="12">
        <v>286</v>
      </c>
      <c r="C159" s="12">
        <v>83</v>
      </c>
      <c r="D159" s="12">
        <v>2.87240397094335</v>
      </c>
      <c r="E159" s="12">
        <v>23.528844445866401</v>
      </c>
      <c r="F159" s="12">
        <v>-20.686440474923099</v>
      </c>
      <c r="G159" s="12">
        <f t="shared" si="12"/>
        <v>0.13885443338719336</v>
      </c>
      <c r="H159" s="12">
        <f t="shared" si="13"/>
        <v>1.1374042080554638</v>
      </c>
      <c r="I159" s="17">
        <f t="shared" si="14"/>
        <v>0.29020979020979021</v>
      </c>
      <c r="J159" s="48" t="str">
        <f t="shared" si="15"/>
        <v>entry1_</v>
      </c>
      <c r="AA159" s="15">
        <v>40407</v>
      </c>
      <c r="AB159">
        <v>-0.17</v>
      </c>
      <c r="AC159" s="15">
        <v>40421</v>
      </c>
      <c r="AD159">
        <v>0.22</v>
      </c>
      <c r="AE159" s="15">
        <v>40407</v>
      </c>
      <c r="AF159">
        <v>0</v>
      </c>
      <c r="AG159" s="15">
        <v>40464</v>
      </c>
      <c r="AH159">
        <v>-3.77999999999999</v>
      </c>
    </row>
    <row r="160" spans="1:34">
      <c r="A160" s="12" t="s">
        <v>20833</v>
      </c>
      <c r="B160" s="12">
        <v>286</v>
      </c>
      <c r="C160" s="12">
        <v>117</v>
      </c>
      <c r="D160" s="12">
        <v>8.2551267320273904</v>
      </c>
      <c r="E160" s="12">
        <v>15.8864869652863</v>
      </c>
      <c r="F160" s="12">
        <v>-14.095900874427199</v>
      </c>
      <c r="G160" s="12">
        <f t="shared" si="12"/>
        <v>0.58564023722696945</v>
      </c>
      <c r="H160" s="12">
        <f t="shared" si="13"/>
        <v>1.1270288509269801</v>
      </c>
      <c r="I160" s="17">
        <f t="shared" si="14"/>
        <v>0.40909090909090912</v>
      </c>
      <c r="J160" s="48" t="str">
        <f t="shared" si="15"/>
        <v>entry1_</v>
      </c>
      <c r="AA160" s="15">
        <v>40408</v>
      </c>
      <c r="AB160">
        <v>-0.14000000000000001</v>
      </c>
      <c r="AC160" s="15">
        <v>40422</v>
      </c>
      <c r="AD160">
        <v>0.22</v>
      </c>
      <c r="AE160" s="15">
        <v>40408</v>
      </c>
      <c r="AF160">
        <v>0</v>
      </c>
      <c r="AG160" s="15">
        <v>40465</v>
      </c>
      <c r="AH160">
        <v>-3.73999999999999</v>
      </c>
    </row>
    <row r="161" spans="1:34">
      <c r="A161" s="12" t="s">
        <v>20861</v>
      </c>
      <c r="B161" s="12">
        <v>286</v>
      </c>
      <c r="C161" s="12">
        <v>83</v>
      </c>
      <c r="D161" s="12">
        <v>11.072365005231401</v>
      </c>
      <c r="E161" s="12">
        <v>22.163989343368499</v>
      </c>
      <c r="F161" s="12">
        <v>-19.697358664482302</v>
      </c>
      <c r="G161" s="12">
        <f t="shared" si="12"/>
        <v>0.56212435351531487</v>
      </c>
      <c r="H161" s="12">
        <f t="shared" si="13"/>
        <v>1.1252264692389418</v>
      </c>
      <c r="I161" s="17">
        <f t="shared" si="14"/>
        <v>0.29020979020979021</v>
      </c>
      <c r="J161" s="48" t="str">
        <f t="shared" si="15"/>
        <v>entry1_</v>
      </c>
      <c r="AA161" s="15">
        <v>40409</v>
      </c>
      <c r="AB161">
        <v>-0.1</v>
      </c>
      <c r="AC161" s="15">
        <v>40423</v>
      </c>
      <c r="AD161">
        <v>0.22</v>
      </c>
      <c r="AE161" s="15">
        <v>40409</v>
      </c>
      <c r="AF161">
        <v>0</v>
      </c>
      <c r="AG161" s="15">
        <v>40466</v>
      </c>
      <c r="AH161">
        <v>-3.7499999999999898</v>
      </c>
    </row>
    <row r="162" spans="1:34">
      <c r="A162" s="12" t="s">
        <v>20658</v>
      </c>
      <c r="B162" s="12">
        <v>286</v>
      </c>
      <c r="C162" s="12">
        <v>87</v>
      </c>
      <c r="D162" s="12">
        <v>17.034482883136601</v>
      </c>
      <c r="E162" s="12">
        <v>25.1077602108424</v>
      </c>
      <c r="F162" s="12">
        <v>-22.652386669390399</v>
      </c>
      <c r="G162" s="12">
        <f t="shared" si="12"/>
        <v>0.75199506046552123</v>
      </c>
      <c r="H162" s="12">
        <f t="shared" si="13"/>
        <v>1.1083935912488148</v>
      </c>
      <c r="I162" s="17">
        <f t="shared" si="14"/>
        <v>0.30419580419580422</v>
      </c>
      <c r="J162" s="48" t="str">
        <f t="shared" si="15"/>
        <v>entry1_</v>
      </c>
      <c r="AA162" s="15">
        <v>40410</v>
      </c>
      <c r="AB162">
        <v>-0.1</v>
      </c>
      <c r="AC162" s="15">
        <v>40424</v>
      </c>
      <c r="AD162">
        <v>0.22</v>
      </c>
      <c r="AE162" s="15">
        <v>40410</v>
      </c>
      <c r="AF162">
        <v>0</v>
      </c>
      <c r="AG162" s="15">
        <v>40469</v>
      </c>
      <c r="AH162">
        <v>-3.9099999999999899</v>
      </c>
    </row>
    <row r="163" spans="1:34">
      <c r="A163" s="12" t="s">
        <v>21592</v>
      </c>
      <c r="B163" s="12">
        <v>286</v>
      </c>
      <c r="C163" s="12">
        <v>73</v>
      </c>
      <c r="D163" s="12">
        <v>2.7576215679597702</v>
      </c>
      <c r="E163" s="12">
        <v>28.5978596012244</v>
      </c>
      <c r="F163" s="12">
        <v>-25.840238033264601</v>
      </c>
      <c r="G163" s="12">
        <f t="shared" si="12"/>
        <v>0.10671811785982135</v>
      </c>
      <c r="H163" s="12">
        <f t="shared" si="13"/>
        <v>1.1067181178598224</v>
      </c>
      <c r="I163" s="17">
        <f t="shared" si="14"/>
        <v>0.25524475524475526</v>
      </c>
      <c r="J163" s="48" t="str">
        <f t="shared" si="15"/>
        <v>entry1_</v>
      </c>
      <c r="AA163" s="15">
        <v>40413</v>
      </c>
      <c r="AB163">
        <v>-0.1</v>
      </c>
      <c r="AC163" s="15">
        <v>40427</v>
      </c>
      <c r="AD163">
        <v>0.22</v>
      </c>
      <c r="AE163" s="15">
        <v>40413</v>
      </c>
      <c r="AF163">
        <v>0</v>
      </c>
      <c r="AG163" s="15">
        <v>40470</v>
      </c>
      <c r="AH163">
        <v>-3.9199999999999902</v>
      </c>
    </row>
    <row r="164" spans="1:34">
      <c r="A164" s="12" t="s">
        <v>20874</v>
      </c>
      <c r="B164" s="12">
        <v>281</v>
      </c>
      <c r="C164" s="12">
        <v>115</v>
      </c>
      <c r="D164" s="12">
        <v>7.8654765770523598</v>
      </c>
      <c r="E164" s="12">
        <v>15.675476577052301</v>
      </c>
      <c r="F164" s="12">
        <v>-14.1666534157656</v>
      </c>
      <c r="G164" s="12">
        <f t="shared" si="12"/>
        <v>0.55521063064189391</v>
      </c>
      <c r="H164" s="12">
        <f t="shared" si="13"/>
        <v>1.1065052639466411</v>
      </c>
      <c r="I164" s="17">
        <f t="shared" si="14"/>
        <v>0.40925266903914592</v>
      </c>
      <c r="J164" s="48" t="str">
        <f t="shared" si="15"/>
        <v>entry1_</v>
      </c>
      <c r="AA164" s="15">
        <v>40414</v>
      </c>
      <c r="AB164">
        <v>-0.1</v>
      </c>
      <c r="AC164" s="15">
        <v>40428</v>
      </c>
      <c r="AD164">
        <v>0.22</v>
      </c>
      <c r="AE164" s="15">
        <v>40414</v>
      </c>
      <c r="AF164">
        <v>0</v>
      </c>
      <c r="AG164" s="15">
        <v>40471</v>
      </c>
      <c r="AH164">
        <v>-3.9399999999999902</v>
      </c>
    </row>
    <row r="165" spans="1:34">
      <c r="A165" s="12" t="s">
        <v>20909</v>
      </c>
      <c r="B165" s="12">
        <v>281</v>
      </c>
      <c r="C165" s="12">
        <v>93</v>
      </c>
      <c r="D165" s="12">
        <v>10.3521714780771</v>
      </c>
      <c r="E165" s="12">
        <v>21.482171478077099</v>
      </c>
      <c r="F165" s="12">
        <v>-19.474011232273</v>
      </c>
      <c r="G165" s="12">
        <f t="shared" si="12"/>
        <v>0.53158906784038029</v>
      </c>
      <c r="H165" s="12">
        <f t="shared" si="13"/>
        <v>1.1031200106568753</v>
      </c>
      <c r="I165" s="17">
        <f t="shared" si="14"/>
        <v>0.33096085409252668</v>
      </c>
      <c r="J165" s="48" t="str">
        <f t="shared" si="15"/>
        <v>entry1_</v>
      </c>
      <c r="AA165" s="15">
        <v>40415</v>
      </c>
      <c r="AB165">
        <v>-0.1</v>
      </c>
      <c r="AC165" s="15">
        <v>40429</v>
      </c>
      <c r="AD165">
        <v>0.22</v>
      </c>
      <c r="AE165" s="15">
        <v>40415</v>
      </c>
      <c r="AF165">
        <v>0</v>
      </c>
      <c r="AG165" s="15">
        <v>40472</v>
      </c>
      <c r="AH165">
        <v>-3.8999999999999901</v>
      </c>
    </row>
    <row r="166" spans="1:34">
      <c r="A166" s="12" t="s">
        <v>21340</v>
      </c>
      <c r="B166" s="12">
        <v>286</v>
      </c>
      <c r="C166" s="12">
        <v>80</v>
      </c>
      <c r="D166" s="12">
        <v>5.0766617895760104</v>
      </c>
      <c r="E166" s="12">
        <v>23.339654220497899</v>
      </c>
      <c r="F166" s="12">
        <v>-21.376388812562102</v>
      </c>
      <c r="G166" s="12">
        <f t="shared" si="12"/>
        <v>0.23748921457644179</v>
      </c>
      <c r="H166" s="12">
        <f t="shared" si="13"/>
        <v>1.0918427066961871</v>
      </c>
      <c r="I166" s="17">
        <f t="shared" si="14"/>
        <v>0.27972027972027974</v>
      </c>
      <c r="J166" s="48" t="str">
        <f t="shared" si="15"/>
        <v>entry1_</v>
      </c>
      <c r="AA166" s="15">
        <v>40416</v>
      </c>
      <c r="AB166">
        <v>-0.1</v>
      </c>
      <c r="AC166" s="15">
        <v>40430</v>
      </c>
      <c r="AD166">
        <v>0.22</v>
      </c>
      <c r="AE166" s="15">
        <v>40416</v>
      </c>
      <c r="AF166">
        <v>0</v>
      </c>
      <c r="AG166" s="15">
        <v>40473</v>
      </c>
      <c r="AH166">
        <v>-3.77999999999999</v>
      </c>
    </row>
    <row r="167" spans="1:34">
      <c r="A167" s="12" t="s">
        <v>21610</v>
      </c>
      <c r="B167" s="12">
        <v>281</v>
      </c>
      <c r="C167" s="12">
        <v>109</v>
      </c>
      <c r="D167" s="12">
        <v>2.0421714780771101</v>
      </c>
      <c r="E167" s="12">
        <v>22.9921714780771</v>
      </c>
      <c r="F167" s="12">
        <v>-21.07</v>
      </c>
      <c r="G167" s="12">
        <f t="shared" si="12"/>
        <v>9.6923183582207403E-2</v>
      </c>
      <c r="H167" s="12">
        <f t="shared" si="13"/>
        <v>1.0912278822058425</v>
      </c>
      <c r="I167" s="17">
        <f t="shared" si="14"/>
        <v>0.38790035587188609</v>
      </c>
      <c r="J167" s="48" t="str">
        <f t="shared" si="15"/>
        <v>entry1_</v>
      </c>
      <c r="AA167" s="15">
        <v>40417</v>
      </c>
      <c r="AB167">
        <v>-0.1</v>
      </c>
      <c r="AC167" s="15">
        <v>40431</v>
      </c>
      <c r="AD167">
        <v>0.22</v>
      </c>
      <c r="AE167" s="15">
        <v>40417</v>
      </c>
      <c r="AF167">
        <v>0</v>
      </c>
      <c r="AG167" s="15">
        <v>40476</v>
      </c>
      <c r="AH167">
        <v>-3.6599999999999899</v>
      </c>
    </row>
    <row r="168" spans="1:34">
      <c r="A168" s="12" t="s">
        <v>21639</v>
      </c>
      <c r="B168" s="12">
        <v>286</v>
      </c>
      <c r="C168" s="12">
        <v>98</v>
      </c>
      <c r="D168" s="12">
        <v>1.5806520470732299</v>
      </c>
      <c r="E168" s="12">
        <v>20.569368625960401</v>
      </c>
      <c r="F168" s="12">
        <v>-19.118716578887199</v>
      </c>
      <c r="G168" s="12">
        <f t="shared" si="12"/>
        <v>8.2675635707615658E-2</v>
      </c>
      <c r="H168" s="12">
        <f t="shared" si="13"/>
        <v>1.0758760161063927</v>
      </c>
      <c r="I168" s="17">
        <f t="shared" si="14"/>
        <v>0.34265734265734266</v>
      </c>
      <c r="J168" s="48" t="str">
        <f t="shared" si="15"/>
        <v>entry1_</v>
      </c>
      <c r="AA168" s="15">
        <v>40420</v>
      </c>
      <c r="AB168">
        <v>-0.1</v>
      </c>
      <c r="AC168" s="15">
        <v>40434</v>
      </c>
      <c r="AD168">
        <v>0.22</v>
      </c>
      <c r="AE168" s="15">
        <v>40420</v>
      </c>
      <c r="AF168">
        <v>0</v>
      </c>
      <c r="AG168" s="15">
        <v>40494</v>
      </c>
      <c r="AH168">
        <v>-3.6599999999999899</v>
      </c>
    </row>
    <row r="169" spans="1:34">
      <c r="A169" s="12" t="s">
        <v>21697</v>
      </c>
      <c r="B169" s="12">
        <v>281</v>
      </c>
      <c r="C169" s="12">
        <v>109</v>
      </c>
      <c r="D169" s="12">
        <v>1.3321714780770999</v>
      </c>
      <c r="E169" s="12">
        <v>22.9921714780771</v>
      </c>
      <c r="F169" s="12">
        <v>-21.78</v>
      </c>
      <c r="G169" s="12">
        <f t="shared" si="12"/>
        <v>6.1164897983337914E-2</v>
      </c>
      <c r="H169" s="12">
        <f t="shared" si="13"/>
        <v>1.0556552561100596</v>
      </c>
      <c r="I169" s="17">
        <f t="shared" si="14"/>
        <v>0.38790035587188609</v>
      </c>
      <c r="J169" s="48" t="str">
        <f t="shared" si="15"/>
        <v>entry1_</v>
      </c>
      <c r="AA169" s="15">
        <v>40421</v>
      </c>
      <c r="AB169">
        <v>-0.1</v>
      </c>
      <c r="AC169" s="15">
        <v>40435</v>
      </c>
      <c r="AD169">
        <v>0.23</v>
      </c>
      <c r="AE169" s="15">
        <v>40421</v>
      </c>
      <c r="AF169">
        <v>0</v>
      </c>
      <c r="AG169" s="15">
        <v>40497</v>
      </c>
      <c r="AH169">
        <v>-3.8999999999999901</v>
      </c>
    </row>
    <row r="170" spans="1:34">
      <c r="A170" s="12" t="s">
        <v>20906</v>
      </c>
      <c r="B170" s="12">
        <v>286</v>
      </c>
      <c r="C170" s="12">
        <v>123</v>
      </c>
      <c r="D170" s="12">
        <v>9.1806617933352896</v>
      </c>
      <c r="E170" s="12">
        <v>18.036112830430799</v>
      </c>
      <c r="F170" s="12">
        <v>-17.092191535268199</v>
      </c>
      <c r="G170" s="12">
        <f t="shared" si="12"/>
        <v>0.53712607738989004</v>
      </c>
      <c r="H170" s="12">
        <f t="shared" si="13"/>
        <v>1.0552252935625548</v>
      </c>
      <c r="I170" s="17">
        <f t="shared" si="14"/>
        <v>0.43006993006993005</v>
      </c>
      <c r="J170" s="48" t="str">
        <f t="shared" si="15"/>
        <v>entry1_</v>
      </c>
      <c r="AA170" s="15">
        <v>40422</v>
      </c>
      <c r="AB170">
        <v>-0.1</v>
      </c>
      <c r="AC170" s="15">
        <v>40436</v>
      </c>
      <c r="AD170">
        <v>0.2</v>
      </c>
      <c r="AE170" s="15">
        <v>40422</v>
      </c>
      <c r="AF170">
        <v>0</v>
      </c>
      <c r="AG170" s="15">
        <v>40498</v>
      </c>
      <c r="AH170">
        <v>-3.7099999999999902</v>
      </c>
    </row>
    <row r="171" spans="1:34">
      <c r="A171" s="12" t="s">
        <v>21738</v>
      </c>
      <c r="B171" s="12">
        <v>286</v>
      </c>
      <c r="C171" s="12">
        <v>86</v>
      </c>
      <c r="D171" s="12">
        <v>1.09982446206517</v>
      </c>
      <c r="E171" s="12">
        <v>26.192781378913299</v>
      </c>
      <c r="F171" s="12">
        <v>-25.1229569168481</v>
      </c>
      <c r="G171" s="12">
        <f t="shared" si="12"/>
        <v>4.3777667800226155E-2</v>
      </c>
      <c r="H171" s="12">
        <f t="shared" si="13"/>
        <v>1.0425835408469672</v>
      </c>
      <c r="I171" s="17">
        <f t="shared" si="14"/>
        <v>0.30069930069930068</v>
      </c>
      <c r="J171" s="48" t="str">
        <f t="shared" si="15"/>
        <v>entry1_</v>
      </c>
      <c r="AA171" s="15">
        <v>40423</v>
      </c>
      <c r="AB171">
        <v>-0.1</v>
      </c>
      <c r="AC171" s="15">
        <v>40437</v>
      </c>
      <c r="AD171">
        <v>0.23</v>
      </c>
      <c r="AE171" s="15">
        <v>40423</v>
      </c>
      <c r="AF171">
        <v>0</v>
      </c>
      <c r="AG171" s="15">
        <v>40499</v>
      </c>
      <c r="AH171">
        <v>-3.8499999999999899</v>
      </c>
    </row>
    <row r="172" spans="1:34">
      <c r="A172" s="12" t="s">
        <v>21612</v>
      </c>
      <c r="B172" s="12">
        <v>286</v>
      </c>
      <c r="C172" s="12">
        <v>100</v>
      </c>
      <c r="D172" s="12">
        <v>1.0567090346091299</v>
      </c>
      <c r="E172" s="12">
        <v>11.3523995013459</v>
      </c>
      <c r="F172" s="12">
        <v>-10.921016451440799</v>
      </c>
      <c r="G172" s="12">
        <f t="shared" si="12"/>
        <v>9.6759220106267613E-2</v>
      </c>
      <c r="H172" s="12">
        <f t="shared" si="13"/>
        <v>1.0395002655497501</v>
      </c>
      <c r="I172" s="17">
        <f t="shared" si="14"/>
        <v>0.34965034965034963</v>
      </c>
      <c r="J172" s="48" t="str">
        <f t="shared" si="15"/>
        <v>entry1_</v>
      </c>
      <c r="AA172" s="15">
        <v>40424</v>
      </c>
      <c r="AB172">
        <v>-0.1</v>
      </c>
      <c r="AC172" s="15">
        <v>40438</v>
      </c>
      <c r="AD172">
        <v>0.12</v>
      </c>
      <c r="AE172" s="15">
        <v>40424</v>
      </c>
      <c r="AF172">
        <v>0</v>
      </c>
      <c r="AG172" s="15">
        <v>40500</v>
      </c>
      <c r="AH172">
        <v>-4.0599999999999898</v>
      </c>
    </row>
    <row r="173" spans="1:34">
      <c r="A173" s="12" t="s">
        <v>21157</v>
      </c>
      <c r="B173" s="12">
        <v>286</v>
      </c>
      <c r="C173" s="12">
        <v>104</v>
      </c>
      <c r="D173" s="12">
        <v>4.3725277682859804</v>
      </c>
      <c r="E173" s="12">
        <v>13.0170014089849</v>
      </c>
      <c r="F173" s="12">
        <v>-12.6408631835268</v>
      </c>
      <c r="G173" s="12">
        <f t="shared" si="12"/>
        <v>0.34590420802782912</v>
      </c>
      <c r="H173" s="12">
        <f t="shared" si="13"/>
        <v>1.029755738986897</v>
      </c>
      <c r="I173" s="17">
        <f t="shared" si="14"/>
        <v>0.36363636363636365</v>
      </c>
      <c r="J173" s="48" t="str">
        <f t="shared" si="15"/>
        <v>entry1_</v>
      </c>
      <c r="AA173" s="15">
        <v>40427</v>
      </c>
      <c r="AB173">
        <v>-0.1</v>
      </c>
      <c r="AC173" s="15">
        <v>40441</v>
      </c>
      <c r="AD173">
        <v>0.18</v>
      </c>
      <c r="AE173" s="15">
        <v>40427</v>
      </c>
      <c r="AF173">
        <v>0</v>
      </c>
      <c r="AG173" s="15">
        <v>40501</v>
      </c>
      <c r="AH173">
        <v>-4.1299999999999901</v>
      </c>
    </row>
    <row r="174" spans="1:34">
      <c r="A174" s="12" t="s">
        <v>21268</v>
      </c>
      <c r="B174" s="12">
        <v>286</v>
      </c>
      <c r="C174" s="12">
        <v>91</v>
      </c>
      <c r="D174" s="12">
        <v>4.5212545686674002</v>
      </c>
      <c r="E174" s="12">
        <v>16.745059955219698</v>
      </c>
      <c r="F174" s="12">
        <v>-16.3229145968971</v>
      </c>
      <c r="G174" s="12">
        <f t="shared" si="12"/>
        <v>0.27698818993556867</v>
      </c>
      <c r="H174" s="12">
        <f t="shared" si="13"/>
        <v>1.0258621311663816</v>
      </c>
      <c r="I174" s="17">
        <f t="shared" si="14"/>
        <v>0.31818181818181818</v>
      </c>
      <c r="J174" s="48" t="str">
        <f t="shared" si="15"/>
        <v>entry1_</v>
      </c>
      <c r="AA174" s="15">
        <v>40428</v>
      </c>
      <c r="AB174">
        <v>-0.1</v>
      </c>
      <c r="AC174" s="15">
        <v>40445</v>
      </c>
      <c r="AD174">
        <v>0.23</v>
      </c>
      <c r="AE174" s="15">
        <v>40428</v>
      </c>
      <c r="AF174">
        <v>0</v>
      </c>
      <c r="AG174" s="15">
        <v>40504</v>
      </c>
      <c r="AH174">
        <v>-4.1599999999999904</v>
      </c>
    </row>
    <row r="175" spans="1:34">
      <c r="A175" s="12" t="s">
        <v>21789</v>
      </c>
      <c r="B175" s="12">
        <v>281</v>
      </c>
      <c r="C175" s="12">
        <v>108</v>
      </c>
      <c r="D175" s="12">
        <v>0.40217147807711801</v>
      </c>
      <c r="E175" s="12">
        <v>17.892171478077099</v>
      </c>
      <c r="F175" s="12">
        <v>-17.61</v>
      </c>
      <c r="G175" s="12">
        <f t="shared" si="12"/>
        <v>2.2837676211079957E-2</v>
      </c>
      <c r="H175" s="12">
        <f t="shared" si="13"/>
        <v>1.0160233661599716</v>
      </c>
      <c r="I175" s="17">
        <f t="shared" si="14"/>
        <v>0.38434163701067614</v>
      </c>
      <c r="J175" s="48" t="str">
        <f t="shared" si="15"/>
        <v>entry1_</v>
      </c>
      <c r="AA175" s="15">
        <v>40429</v>
      </c>
      <c r="AB175">
        <v>-0.1</v>
      </c>
      <c r="AC175" s="15">
        <v>40448</v>
      </c>
      <c r="AD175">
        <v>0.19</v>
      </c>
      <c r="AE175" s="15">
        <v>40429</v>
      </c>
      <c r="AF175">
        <v>0</v>
      </c>
      <c r="AG175" s="15">
        <v>40539</v>
      </c>
      <c r="AH175">
        <v>-4.1599999999999904</v>
      </c>
    </row>
    <row r="176" spans="1:34">
      <c r="A176" s="12" t="s">
        <v>21848</v>
      </c>
      <c r="B176" s="12">
        <v>281</v>
      </c>
      <c r="C176" s="12">
        <v>104</v>
      </c>
      <c r="D176" s="12">
        <v>0.102171478077135</v>
      </c>
      <c r="E176" s="12">
        <v>20.212171478077099</v>
      </c>
      <c r="F176" s="12">
        <v>-20.18</v>
      </c>
      <c r="G176" s="12">
        <f t="shared" si="12"/>
        <v>5.0630068422762636E-3</v>
      </c>
      <c r="H176" s="12">
        <f t="shared" si="13"/>
        <v>1.0015942258710158</v>
      </c>
      <c r="I176" s="17">
        <f t="shared" si="14"/>
        <v>0.37010676156583627</v>
      </c>
      <c r="J176" s="48" t="str">
        <f t="shared" si="15"/>
        <v>entry1_</v>
      </c>
      <c r="AA176" s="15">
        <v>40430</v>
      </c>
      <c r="AB176">
        <v>-0.1</v>
      </c>
      <c r="AC176" s="15">
        <v>40449</v>
      </c>
      <c r="AD176">
        <v>0.22</v>
      </c>
      <c r="AE176" s="15">
        <v>40430</v>
      </c>
      <c r="AF176">
        <v>0</v>
      </c>
      <c r="AG176" s="15">
        <v>40540</v>
      </c>
      <c r="AH176">
        <v>-4.1099999999999897</v>
      </c>
    </row>
    <row r="177" spans="1:34">
      <c r="A177" s="12" t="s">
        <v>21783</v>
      </c>
      <c r="B177" s="12">
        <v>286</v>
      </c>
      <c r="C177" s="12">
        <v>94</v>
      </c>
      <c r="D177" s="12">
        <v>0.58813342399353596</v>
      </c>
      <c r="E177" s="12">
        <v>23.0918674784327</v>
      </c>
      <c r="F177" s="12">
        <v>-23.316899411780401</v>
      </c>
      <c r="G177" s="12">
        <f t="shared" si="12"/>
        <v>2.5223483346005826E-2</v>
      </c>
      <c r="H177" s="12">
        <f t="shared" si="13"/>
        <v>0.99034897696414959</v>
      </c>
      <c r="I177" s="17">
        <f t="shared" si="14"/>
        <v>0.32867132867132864</v>
      </c>
      <c r="J177" s="48" t="str">
        <f t="shared" si="15"/>
        <v>entry1_</v>
      </c>
      <c r="AA177" s="15">
        <v>40431</v>
      </c>
      <c r="AB177">
        <v>-0.1</v>
      </c>
      <c r="AC177" s="15">
        <v>40450</v>
      </c>
      <c r="AD177">
        <v>0.23</v>
      </c>
      <c r="AE177" s="15">
        <v>40431</v>
      </c>
      <c r="AF177">
        <v>0</v>
      </c>
      <c r="AG177" s="15">
        <v>40554</v>
      </c>
      <c r="AH177">
        <v>-4.1099999999999897</v>
      </c>
    </row>
    <row r="178" spans="1:34">
      <c r="A178" s="12" t="s">
        <v>21898</v>
      </c>
      <c r="B178" s="12">
        <v>286</v>
      </c>
      <c r="C178" s="12">
        <v>98</v>
      </c>
      <c r="D178" s="12">
        <v>-0.14519001504305101</v>
      </c>
      <c r="E178" s="12">
        <v>8.6426553613978907</v>
      </c>
      <c r="F178" s="12">
        <v>-8.8178453764409497</v>
      </c>
      <c r="G178" s="12">
        <f t="shared" si="12"/>
        <v>-1.6465475277096825E-2</v>
      </c>
      <c r="H178" s="12">
        <f t="shared" si="13"/>
        <v>0.98013233306277714</v>
      </c>
      <c r="I178" s="17">
        <f t="shared" si="14"/>
        <v>0.34265734265734266</v>
      </c>
      <c r="J178" s="48" t="str">
        <f t="shared" si="15"/>
        <v>entry1_</v>
      </c>
      <c r="AA178" s="15">
        <v>40434</v>
      </c>
      <c r="AB178">
        <v>-0.1</v>
      </c>
      <c r="AC178" s="15">
        <v>40451</v>
      </c>
      <c r="AD178">
        <v>0.23</v>
      </c>
      <c r="AE178" s="15">
        <v>40434</v>
      </c>
      <c r="AF178">
        <v>0</v>
      </c>
      <c r="AG178" s="15">
        <v>40555</v>
      </c>
      <c r="AH178">
        <v>-3.98999999999999</v>
      </c>
    </row>
    <row r="179" spans="1:34">
      <c r="A179" s="12" t="s">
        <v>20892</v>
      </c>
      <c r="B179" s="12">
        <v>286</v>
      </c>
      <c r="C179" s="12">
        <v>82</v>
      </c>
      <c r="D179" s="12">
        <v>10.1487428898118</v>
      </c>
      <c r="E179" s="12">
        <v>18.061352805402901</v>
      </c>
      <c r="F179" s="12">
        <v>-18.608725839239099</v>
      </c>
      <c r="G179" s="12">
        <f t="shared" si="12"/>
        <v>0.54537548553763726</v>
      </c>
      <c r="H179" s="12">
        <f t="shared" si="13"/>
        <v>0.97058514169293708</v>
      </c>
      <c r="I179" s="17">
        <f t="shared" si="14"/>
        <v>0.28671328671328672</v>
      </c>
      <c r="J179" s="48" t="str">
        <f t="shared" si="15"/>
        <v>entry1_</v>
      </c>
      <c r="AA179" s="15">
        <v>40435</v>
      </c>
      <c r="AB179">
        <v>-0.1</v>
      </c>
      <c r="AC179" s="15">
        <v>40452</v>
      </c>
      <c r="AD179">
        <v>0.21</v>
      </c>
      <c r="AE179" s="15">
        <v>40435</v>
      </c>
      <c r="AF179">
        <v>0</v>
      </c>
      <c r="AG179" s="15">
        <v>40556</v>
      </c>
      <c r="AH179">
        <v>-4.0299999999999896</v>
      </c>
    </row>
    <row r="180" spans="1:34">
      <c r="A180" s="12" t="s">
        <v>21953</v>
      </c>
      <c r="B180" s="12">
        <v>286</v>
      </c>
      <c r="C180" s="12">
        <v>82</v>
      </c>
      <c r="D180" s="12">
        <v>-1.2724411527634001</v>
      </c>
      <c r="E180" s="12">
        <v>33.856941680400404</v>
      </c>
      <c r="F180" s="12">
        <v>-35.159382833163797</v>
      </c>
      <c r="G180" s="12">
        <f t="shared" si="12"/>
        <v>-3.6190656667704088E-2</v>
      </c>
      <c r="H180" s="12">
        <f t="shared" si="13"/>
        <v>0.96295608603417016</v>
      </c>
      <c r="I180" s="17">
        <f t="shared" si="14"/>
        <v>0.28671328671328672</v>
      </c>
      <c r="J180" s="48" t="str">
        <f t="shared" si="15"/>
        <v>entry1_</v>
      </c>
      <c r="AA180" s="15">
        <v>40436</v>
      </c>
      <c r="AB180">
        <v>-0.1</v>
      </c>
      <c r="AC180" s="15">
        <v>40455</v>
      </c>
      <c r="AD180">
        <v>0.25</v>
      </c>
      <c r="AE180" s="15">
        <v>40436</v>
      </c>
      <c r="AF180">
        <v>0</v>
      </c>
      <c r="AG180" s="15">
        <v>40564</v>
      </c>
      <c r="AH180">
        <v>-4.0299999999999896</v>
      </c>
    </row>
    <row r="181" spans="1:34">
      <c r="A181" s="12" t="s">
        <v>20751</v>
      </c>
      <c r="B181" s="12">
        <v>286</v>
      </c>
      <c r="C181" s="12">
        <v>164</v>
      </c>
      <c r="D181" s="12">
        <v>25.8192839500331</v>
      </c>
      <c r="E181" s="12">
        <v>37.352420352319001</v>
      </c>
      <c r="F181" s="12">
        <v>-38.942010986554301</v>
      </c>
      <c r="G181" s="12">
        <f t="shared" si="12"/>
        <v>0.66301876292284567</v>
      </c>
      <c r="H181" s="12">
        <f t="shared" si="13"/>
        <v>0.9591805714711511</v>
      </c>
      <c r="I181" s="17">
        <f t="shared" si="14"/>
        <v>0.57342657342657344</v>
      </c>
      <c r="J181" s="48" t="str">
        <f t="shared" si="15"/>
        <v>entry1_</v>
      </c>
      <c r="AA181" s="15">
        <v>40437</v>
      </c>
      <c r="AB181">
        <v>-0.1</v>
      </c>
      <c r="AC181" s="15">
        <v>40456</v>
      </c>
      <c r="AD181">
        <v>0.19</v>
      </c>
      <c r="AE181" s="15">
        <v>40437</v>
      </c>
      <c r="AF181">
        <v>0</v>
      </c>
      <c r="AG181" s="15">
        <v>40567</v>
      </c>
      <c r="AH181">
        <v>-4.1399999999999997</v>
      </c>
    </row>
    <row r="182" spans="1:34">
      <c r="A182" s="12" t="s">
        <v>21972</v>
      </c>
      <c r="B182" s="12">
        <v>286</v>
      </c>
      <c r="C182" s="12">
        <v>72</v>
      </c>
      <c r="D182" s="12">
        <v>-1.11596397187174</v>
      </c>
      <c r="E182" s="12">
        <v>25.165721502331401</v>
      </c>
      <c r="F182" s="12">
        <v>-26.281685474203101</v>
      </c>
      <c r="G182" s="12">
        <f t="shared" si="12"/>
        <v>-4.2461659202455607E-2</v>
      </c>
      <c r="H182" s="12">
        <f t="shared" si="13"/>
        <v>0.95753834079754585</v>
      </c>
      <c r="I182" s="17">
        <f t="shared" si="14"/>
        <v>0.25174825174825177</v>
      </c>
      <c r="J182" s="48" t="str">
        <f t="shared" si="15"/>
        <v>entry1_</v>
      </c>
      <c r="AA182" s="15">
        <v>40438</v>
      </c>
      <c r="AB182">
        <v>-0.1</v>
      </c>
      <c r="AC182" s="15">
        <v>40457</v>
      </c>
      <c r="AD182">
        <v>0.21</v>
      </c>
      <c r="AE182" s="15">
        <v>40438</v>
      </c>
      <c r="AF182">
        <v>0</v>
      </c>
      <c r="AG182" s="15">
        <v>40568</v>
      </c>
      <c r="AH182">
        <v>-4.0299999999999896</v>
      </c>
    </row>
    <row r="183" spans="1:34">
      <c r="A183" s="12" t="s">
        <v>21963</v>
      </c>
      <c r="B183" s="12">
        <v>286</v>
      </c>
      <c r="C183" s="12">
        <v>95</v>
      </c>
      <c r="D183" s="12">
        <v>-1.1376617330762699</v>
      </c>
      <c r="E183" s="12">
        <v>26.976072321362899</v>
      </c>
      <c r="F183" s="12">
        <v>-28.243734054439201</v>
      </c>
      <c r="G183" s="12">
        <f t="shared" si="12"/>
        <v>-4.0280146062962173E-2</v>
      </c>
      <c r="H183" s="12">
        <f t="shared" si="13"/>
        <v>0.95511706311095723</v>
      </c>
      <c r="I183" s="17">
        <f t="shared" si="14"/>
        <v>0.33216783216783219</v>
      </c>
      <c r="J183" s="48" t="str">
        <f t="shared" si="15"/>
        <v>entry1_</v>
      </c>
      <c r="AA183" s="15">
        <v>40441</v>
      </c>
      <c r="AB183">
        <v>-0.1</v>
      </c>
      <c r="AC183" s="15">
        <v>40458</v>
      </c>
      <c r="AD183">
        <v>0.19</v>
      </c>
      <c r="AE183" s="15">
        <v>40441</v>
      </c>
      <c r="AF183">
        <v>0</v>
      </c>
      <c r="AG183" s="15">
        <v>40569</v>
      </c>
      <c r="AH183">
        <v>-4.01</v>
      </c>
    </row>
    <row r="184" spans="1:34">
      <c r="A184" s="12" t="s">
        <v>21140</v>
      </c>
      <c r="B184" s="12">
        <v>286</v>
      </c>
      <c r="C184" s="12">
        <v>84</v>
      </c>
      <c r="D184" s="12">
        <v>7.3546908116615599</v>
      </c>
      <c r="E184" s="12">
        <v>19.886315149798602</v>
      </c>
      <c r="F184" s="12">
        <v>-20.852571371738101</v>
      </c>
      <c r="G184" s="12">
        <f t="shared" si="12"/>
        <v>0.35269946715681871</v>
      </c>
      <c r="H184" s="12">
        <f t="shared" si="13"/>
        <v>0.9536624906006036</v>
      </c>
      <c r="I184" s="17">
        <f t="shared" si="14"/>
        <v>0.2937062937062937</v>
      </c>
      <c r="J184" s="48" t="str">
        <f t="shared" si="15"/>
        <v>entry1_</v>
      </c>
      <c r="AA184" s="15">
        <v>40445</v>
      </c>
      <c r="AB184">
        <v>-0.1</v>
      </c>
      <c r="AC184" s="15">
        <v>40459</v>
      </c>
      <c r="AD184">
        <v>0.18</v>
      </c>
      <c r="AE184" s="15">
        <v>40445</v>
      </c>
      <c r="AF184">
        <v>0</v>
      </c>
      <c r="AG184" s="15">
        <v>40575</v>
      </c>
      <c r="AH184">
        <v>-4.01</v>
      </c>
    </row>
    <row r="185" spans="1:34">
      <c r="A185" s="12" t="s">
        <v>21989</v>
      </c>
      <c r="B185" s="12">
        <v>286</v>
      </c>
      <c r="C185" s="12">
        <v>85</v>
      </c>
      <c r="D185" s="12">
        <v>-2.12521072399801</v>
      </c>
      <c r="E185" s="12">
        <v>39.308222876661198</v>
      </c>
      <c r="F185" s="12">
        <v>-41.463433600659201</v>
      </c>
      <c r="G185" s="12">
        <f t="shared" si="12"/>
        <v>-5.12550587215291E-2</v>
      </c>
      <c r="H185" s="12">
        <f t="shared" si="13"/>
        <v>0.94802141219766856</v>
      </c>
      <c r="I185" s="17">
        <f t="shared" si="14"/>
        <v>0.29720279720279719</v>
      </c>
      <c r="J185" s="48" t="str">
        <f t="shared" si="15"/>
        <v>entry1_</v>
      </c>
      <c r="AA185" s="15">
        <v>40448</v>
      </c>
      <c r="AB185">
        <v>-0.1</v>
      </c>
      <c r="AC185" s="15">
        <v>40462</v>
      </c>
      <c r="AD185">
        <v>0.22</v>
      </c>
      <c r="AE185" s="15">
        <v>40448</v>
      </c>
      <c r="AF185">
        <v>1.99999999999999E-2</v>
      </c>
      <c r="AG185" s="15">
        <v>40581</v>
      </c>
      <c r="AH185">
        <v>-4.01</v>
      </c>
    </row>
    <row r="186" spans="1:34">
      <c r="A186" s="12" t="s">
        <v>20845</v>
      </c>
      <c r="B186" s="12">
        <v>286</v>
      </c>
      <c r="C186" s="12">
        <v>73</v>
      </c>
      <c r="D186" s="12">
        <v>17.120507728014999</v>
      </c>
      <c r="E186" s="12">
        <v>27.970601833027899</v>
      </c>
      <c r="F186" s="12">
        <v>-29.691202581645999</v>
      </c>
      <c r="G186" s="12">
        <f t="shared" si="12"/>
        <v>0.57661887156427483</v>
      </c>
      <c r="H186" s="12">
        <f t="shared" si="13"/>
        <v>0.94205014957252986</v>
      </c>
      <c r="I186" s="17">
        <f t="shared" si="14"/>
        <v>0.25524475524475526</v>
      </c>
      <c r="J186" s="48" t="str">
        <f t="shared" si="15"/>
        <v>entry1_</v>
      </c>
      <c r="AA186" s="15">
        <v>40449</v>
      </c>
      <c r="AB186">
        <v>-0.1</v>
      </c>
      <c r="AC186" s="15">
        <v>40463</v>
      </c>
      <c r="AD186">
        <v>0.17</v>
      </c>
      <c r="AE186" s="15">
        <v>40449</v>
      </c>
      <c r="AF186">
        <v>-0.12</v>
      </c>
      <c r="AG186" s="15">
        <v>40582</v>
      </c>
      <c r="AH186">
        <v>-4.01</v>
      </c>
    </row>
    <row r="187" spans="1:34">
      <c r="A187" s="12" t="s">
        <v>21442</v>
      </c>
      <c r="B187" s="12">
        <v>281</v>
      </c>
      <c r="C187" s="12">
        <v>130</v>
      </c>
      <c r="D187" s="12">
        <v>3.8821714780771202</v>
      </c>
      <c r="E187" s="12">
        <v>19.372171478077099</v>
      </c>
      <c r="F187" s="12">
        <v>-20.77</v>
      </c>
      <c r="G187" s="12">
        <f t="shared" si="12"/>
        <v>0.18691244477983246</v>
      </c>
      <c r="H187" s="12">
        <f t="shared" si="13"/>
        <v>0.93269963784675491</v>
      </c>
      <c r="I187" s="17">
        <f t="shared" si="14"/>
        <v>0.46263345195729538</v>
      </c>
      <c r="J187" s="48" t="str">
        <f t="shared" si="15"/>
        <v>entry1_</v>
      </c>
      <c r="AA187" s="15">
        <v>40450</v>
      </c>
      <c r="AB187">
        <v>-0.1</v>
      </c>
      <c r="AC187" s="15">
        <v>40464</v>
      </c>
      <c r="AD187">
        <v>0.23</v>
      </c>
      <c r="AE187" s="15">
        <v>40450</v>
      </c>
      <c r="AF187">
        <v>0.06</v>
      </c>
      <c r="AG187" s="15">
        <v>40583</v>
      </c>
      <c r="AH187">
        <v>-4.22</v>
      </c>
    </row>
    <row r="188" spans="1:34">
      <c r="A188" s="12" t="s">
        <v>21643</v>
      </c>
      <c r="B188" s="12">
        <v>286</v>
      </c>
      <c r="C188" s="12">
        <v>77</v>
      </c>
      <c r="D188" s="12">
        <v>1.77460143707512</v>
      </c>
      <c r="E188" s="12">
        <v>20.327449618948801</v>
      </c>
      <c r="F188" s="12">
        <v>-21.844673408325601</v>
      </c>
      <c r="G188" s="12">
        <f t="shared" si="12"/>
        <v>8.1237261088955945E-2</v>
      </c>
      <c r="H188" s="12">
        <f t="shared" si="13"/>
        <v>0.93054490854514016</v>
      </c>
      <c r="I188" s="17">
        <f t="shared" si="14"/>
        <v>0.26923076923076922</v>
      </c>
      <c r="J188" s="48" t="str">
        <f t="shared" si="15"/>
        <v>entry1_</v>
      </c>
      <c r="AA188" s="15">
        <v>40451</v>
      </c>
      <c r="AB188">
        <v>-0.1</v>
      </c>
      <c r="AC188" s="15">
        <v>40465</v>
      </c>
      <c r="AD188">
        <v>0.19</v>
      </c>
      <c r="AE188" s="15">
        <v>40451</v>
      </c>
      <c r="AF188">
        <v>0.06</v>
      </c>
      <c r="AG188" s="15">
        <v>40584</v>
      </c>
      <c r="AH188">
        <v>-4.4000000000000004</v>
      </c>
    </row>
    <row r="189" spans="1:34">
      <c r="A189" s="12" t="s">
        <v>21737</v>
      </c>
      <c r="B189" s="12">
        <v>281</v>
      </c>
      <c r="C189" s="12">
        <v>97</v>
      </c>
      <c r="D189" s="12">
        <v>0.55308355912034401</v>
      </c>
      <c r="E189" s="12">
        <v>11.4430835591203</v>
      </c>
      <c r="F189" s="12">
        <v>-12.38</v>
      </c>
      <c r="G189" s="12">
        <f t="shared" si="12"/>
        <v>4.4675570203581906E-2</v>
      </c>
      <c r="H189" s="12">
        <f t="shared" si="13"/>
        <v>0.92432015824881253</v>
      </c>
      <c r="I189" s="17">
        <f t="shared" si="14"/>
        <v>0.34519572953736655</v>
      </c>
      <c r="J189" s="48" t="str">
        <f t="shared" si="15"/>
        <v>entry1_</v>
      </c>
      <c r="AA189" s="15">
        <v>40452</v>
      </c>
      <c r="AB189">
        <v>-0.1</v>
      </c>
      <c r="AC189" s="15">
        <v>40466</v>
      </c>
      <c r="AD189">
        <v>0.19</v>
      </c>
      <c r="AE189" s="15">
        <v>40452</v>
      </c>
      <c r="AF189">
        <v>0.35</v>
      </c>
      <c r="AG189" s="15">
        <v>40585</v>
      </c>
      <c r="AH189">
        <v>-4.68</v>
      </c>
    </row>
    <row r="190" spans="1:34">
      <c r="A190" s="12" t="s">
        <v>22072</v>
      </c>
      <c r="B190" s="12">
        <v>286</v>
      </c>
      <c r="C190" s="12">
        <v>89</v>
      </c>
      <c r="D190" s="12">
        <v>-0.80587273739761101</v>
      </c>
      <c r="E190" s="12">
        <v>9.1842292870569207</v>
      </c>
      <c r="F190" s="12">
        <v>-10.0401020244545</v>
      </c>
      <c r="G190" s="12">
        <f t="shared" si="12"/>
        <v>-8.0265393263411158E-2</v>
      </c>
      <c r="H190" s="12">
        <f t="shared" si="13"/>
        <v>0.91475457766136792</v>
      </c>
      <c r="I190" s="17">
        <f t="shared" si="14"/>
        <v>0.3111888111888112</v>
      </c>
      <c r="J190" s="48" t="str">
        <f t="shared" si="15"/>
        <v>entry1_</v>
      </c>
      <c r="AA190" s="15">
        <v>40455</v>
      </c>
      <c r="AB190">
        <v>-0.1</v>
      </c>
      <c r="AC190" s="15">
        <v>40469</v>
      </c>
      <c r="AD190">
        <v>0.12</v>
      </c>
      <c r="AE190" s="15">
        <v>40455</v>
      </c>
      <c r="AF190">
        <v>0.21</v>
      </c>
      <c r="AG190" s="15">
        <v>40588</v>
      </c>
      <c r="AH190">
        <v>-4.5199999999999996</v>
      </c>
    </row>
    <row r="191" spans="1:34">
      <c r="A191" s="12" t="s">
        <v>22076</v>
      </c>
      <c r="B191" s="12">
        <v>286</v>
      </c>
      <c r="C191" s="12">
        <v>95</v>
      </c>
      <c r="D191" s="12">
        <v>-2.29622316851062</v>
      </c>
      <c r="E191" s="12">
        <v>25.817510885928598</v>
      </c>
      <c r="F191" s="12">
        <v>-28.243734054439201</v>
      </c>
      <c r="G191" s="12">
        <f t="shared" si="12"/>
        <v>-8.1300268728090208E-2</v>
      </c>
      <c r="H191" s="12">
        <f t="shared" si="13"/>
        <v>0.91409694044583101</v>
      </c>
      <c r="I191" s="17">
        <f t="shared" si="14"/>
        <v>0.33216783216783219</v>
      </c>
      <c r="J191" s="48" t="str">
        <f t="shared" si="15"/>
        <v>entry1_</v>
      </c>
      <c r="AA191" s="15">
        <v>40456</v>
      </c>
      <c r="AB191">
        <v>-0.1</v>
      </c>
      <c r="AC191" s="15">
        <v>40470</v>
      </c>
      <c r="AD191">
        <v>4.0000000000000202E-2</v>
      </c>
      <c r="AE191" s="15">
        <v>40456</v>
      </c>
      <c r="AF191">
        <v>0.23</v>
      </c>
      <c r="AG191" s="15">
        <v>40589</v>
      </c>
      <c r="AH191">
        <v>-4.3699999999999903</v>
      </c>
    </row>
    <row r="192" spans="1:34">
      <c r="A192" s="12" t="s">
        <v>21039</v>
      </c>
      <c r="B192" s="12">
        <v>286</v>
      </c>
      <c r="C192" s="12">
        <v>84</v>
      </c>
      <c r="D192" s="12">
        <v>10.593076155394501</v>
      </c>
      <c r="E192" s="12">
        <v>22.484700493531601</v>
      </c>
      <c r="F192" s="12">
        <v>-24.657358664482299</v>
      </c>
      <c r="G192" s="12">
        <f t="shared" si="12"/>
        <v>0.42961114771199321</v>
      </c>
      <c r="H192" s="12">
        <f t="shared" si="13"/>
        <v>0.91188601340011721</v>
      </c>
      <c r="I192" s="17">
        <f t="shared" si="14"/>
        <v>0.2937062937062937</v>
      </c>
      <c r="J192" s="48" t="str">
        <f t="shared" si="15"/>
        <v>entry1_</v>
      </c>
      <c r="AA192" s="15">
        <v>40457</v>
      </c>
      <c r="AB192">
        <v>-0.1</v>
      </c>
      <c r="AC192" s="15">
        <v>40471</v>
      </c>
      <c r="AD192">
        <v>7.0000000000000201E-2</v>
      </c>
      <c r="AE192" s="15">
        <v>40457</v>
      </c>
      <c r="AF192">
        <v>0.52</v>
      </c>
      <c r="AG192" s="15">
        <v>40590</v>
      </c>
      <c r="AH192">
        <v>-4.3699999999999903</v>
      </c>
    </row>
    <row r="193" spans="1:34">
      <c r="A193" s="12" t="s">
        <v>21060</v>
      </c>
      <c r="B193" s="12">
        <v>286</v>
      </c>
      <c r="C193" s="12">
        <v>83</v>
      </c>
      <c r="D193" s="12">
        <v>9.5837632693700208</v>
      </c>
      <c r="E193" s="12">
        <v>21.2254009717123</v>
      </c>
      <c r="F193" s="12">
        <v>-23.297358664482299</v>
      </c>
      <c r="G193" s="12">
        <f t="shared" si="12"/>
        <v>0.41136694538599472</v>
      </c>
      <c r="H193" s="12">
        <f t="shared" si="13"/>
        <v>0.91106469524681455</v>
      </c>
      <c r="I193" s="17">
        <f t="shared" si="14"/>
        <v>0.29020979020979021</v>
      </c>
      <c r="J193" s="48" t="str">
        <f t="shared" si="15"/>
        <v>entry1_</v>
      </c>
      <c r="AA193" s="15">
        <v>40458</v>
      </c>
      <c r="AB193">
        <v>-0.1</v>
      </c>
      <c r="AC193" s="15">
        <v>40472</v>
      </c>
      <c r="AD193">
        <v>8.0000000000000293E-2</v>
      </c>
      <c r="AE193" s="15">
        <v>40458</v>
      </c>
      <c r="AF193">
        <v>0.5</v>
      </c>
      <c r="AG193" s="15">
        <v>40591</v>
      </c>
      <c r="AH193">
        <v>-4.3699999999999903</v>
      </c>
    </row>
    <row r="194" spans="1:34">
      <c r="A194" s="12" t="s">
        <v>22089</v>
      </c>
      <c r="B194" s="12">
        <v>286</v>
      </c>
      <c r="C194" s="12">
        <v>74</v>
      </c>
      <c r="D194" s="12">
        <v>-2.7746864626636798</v>
      </c>
      <c r="E194" s="12">
        <v>28.4239249795341</v>
      </c>
      <c r="F194" s="12">
        <v>-31.198611442197699</v>
      </c>
      <c r="G194" s="12">
        <f t="shared" ref="G194:G257" si="16">D194/ABS(F194)</f>
        <v>-8.8936216530161857E-2</v>
      </c>
      <c r="H194" s="12">
        <f t="shared" ref="H194:H257" si="17">E194/ABS(F194)</f>
        <v>0.91106378346984074</v>
      </c>
      <c r="I194" s="17">
        <f t="shared" ref="I194:I257" si="18">C194/B194</f>
        <v>0.25874125874125875</v>
      </c>
      <c r="J194" s="48" t="str">
        <f t="shared" ref="J194:J257" si="19">LEFT(A194,FIND("_",A194,6))</f>
        <v>entry1_</v>
      </c>
      <c r="AA194" s="15">
        <v>40459</v>
      </c>
      <c r="AB194">
        <v>-0.1</v>
      </c>
      <c r="AC194" s="15">
        <v>40473</v>
      </c>
      <c r="AD194">
        <v>0.2</v>
      </c>
      <c r="AE194" s="15">
        <v>40459</v>
      </c>
      <c r="AF194">
        <v>0.47</v>
      </c>
      <c r="AG194" s="15">
        <v>40592</v>
      </c>
      <c r="AH194">
        <v>-4.3699999999999903</v>
      </c>
    </row>
    <row r="195" spans="1:34">
      <c r="A195" s="12" t="s">
        <v>21552</v>
      </c>
      <c r="B195" s="12">
        <v>281</v>
      </c>
      <c r="C195" s="12">
        <v>137</v>
      </c>
      <c r="D195" s="12">
        <v>2.8621714780771099</v>
      </c>
      <c r="E195" s="12">
        <v>20.2621714780771</v>
      </c>
      <c r="F195" s="12">
        <v>-22.309999999999899</v>
      </c>
      <c r="G195" s="12">
        <f t="shared" si="16"/>
        <v>0.12829096719305794</v>
      </c>
      <c r="H195" s="12">
        <f t="shared" si="17"/>
        <v>0.90821028588423092</v>
      </c>
      <c r="I195" s="17">
        <f t="shared" si="18"/>
        <v>0.48754448398576511</v>
      </c>
      <c r="J195" s="48" t="str">
        <f t="shared" si="19"/>
        <v>entry1_</v>
      </c>
      <c r="AA195" s="15">
        <v>40462</v>
      </c>
      <c r="AB195">
        <v>-0.1</v>
      </c>
      <c r="AC195" s="15">
        <v>40476</v>
      </c>
      <c r="AD195">
        <v>0.21</v>
      </c>
      <c r="AE195" s="15">
        <v>40462</v>
      </c>
      <c r="AF195">
        <v>0.28000000000000003</v>
      </c>
      <c r="AG195" s="15">
        <v>40595</v>
      </c>
      <c r="AH195">
        <v>-4.3699999999999903</v>
      </c>
    </row>
    <row r="196" spans="1:34">
      <c r="A196" s="12" t="s">
        <v>21979</v>
      </c>
      <c r="B196" s="12">
        <v>286</v>
      </c>
      <c r="C196" s="12">
        <v>95</v>
      </c>
      <c r="D196" s="12">
        <v>-0.75224662464691705</v>
      </c>
      <c r="E196" s="12">
        <v>15.0431258567321</v>
      </c>
      <c r="F196" s="12">
        <v>-16.6293161162491</v>
      </c>
      <c r="G196" s="12">
        <f t="shared" si="16"/>
        <v>-4.5236173236966125E-2</v>
      </c>
      <c r="H196" s="12">
        <f t="shared" si="17"/>
        <v>0.90461482309744079</v>
      </c>
      <c r="I196" s="17">
        <f t="shared" si="18"/>
        <v>0.33216783216783219</v>
      </c>
      <c r="J196" s="48" t="str">
        <f t="shared" si="19"/>
        <v>entry1_</v>
      </c>
      <c r="AA196" s="15">
        <v>40463</v>
      </c>
      <c r="AB196">
        <v>-0.1</v>
      </c>
      <c r="AC196" s="15">
        <v>40477</v>
      </c>
      <c r="AD196">
        <v>0.21</v>
      </c>
      <c r="AE196" s="15">
        <v>40463</v>
      </c>
      <c r="AF196">
        <v>7.0000000000000007E-2</v>
      </c>
      <c r="AG196" s="15">
        <v>40596</v>
      </c>
      <c r="AH196">
        <v>-4.3699999999999903</v>
      </c>
    </row>
    <row r="197" spans="1:34">
      <c r="A197" s="12" t="s">
        <v>22116</v>
      </c>
      <c r="B197" s="12">
        <v>286</v>
      </c>
      <c r="C197" s="12">
        <v>72</v>
      </c>
      <c r="D197" s="12">
        <v>-2.6659639718717401</v>
      </c>
      <c r="E197" s="12">
        <v>25.165721502331401</v>
      </c>
      <c r="F197" s="12">
        <v>-27.831685474203098</v>
      </c>
      <c r="G197" s="12">
        <f t="shared" si="16"/>
        <v>-9.5788807844310916E-2</v>
      </c>
      <c r="H197" s="12">
        <f t="shared" si="17"/>
        <v>0.90421119215569057</v>
      </c>
      <c r="I197" s="17">
        <f t="shared" si="18"/>
        <v>0.25174825174825177</v>
      </c>
      <c r="J197" s="48" t="str">
        <f t="shared" si="19"/>
        <v>entry1_</v>
      </c>
      <c r="AA197" s="15">
        <v>40464</v>
      </c>
      <c r="AB197">
        <v>-0.1</v>
      </c>
      <c r="AC197" s="15">
        <v>40478</v>
      </c>
      <c r="AD197">
        <v>0.21</v>
      </c>
      <c r="AE197" s="15">
        <v>40464</v>
      </c>
      <c r="AF197">
        <v>0.48</v>
      </c>
      <c r="AG197" s="15">
        <v>40597</v>
      </c>
      <c r="AH197">
        <v>-4.3699999999999903</v>
      </c>
    </row>
    <row r="198" spans="1:34">
      <c r="A198" s="12" t="s">
        <v>21147</v>
      </c>
      <c r="B198" s="12">
        <v>286</v>
      </c>
      <c r="C198" s="12">
        <v>156</v>
      </c>
      <c r="D198" s="12">
        <v>18.724968313805</v>
      </c>
      <c r="E198" s="12">
        <v>48.330776123955999</v>
      </c>
      <c r="F198" s="12">
        <v>-53.542426579732897</v>
      </c>
      <c r="G198" s="12">
        <f t="shared" si="16"/>
        <v>0.34972207107424702</v>
      </c>
      <c r="H198" s="12">
        <f t="shared" si="17"/>
        <v>0.90266316286550907</v>
      </c>
      <c r="I198" s="17">
        <f t="shared" si="18"/>
        <v>0.54545454545454541</v>
      </c>
      <c r="J198" s="48" t="str">
        <f t="shared" si="19"/>
        <v>entry1_</v>
      </c>
      <c r="AA198" s="15">
        <v>40465</v>
      </c>
      <c r="AB198">
        <v>-0.1</v>
      </c>
      <c r="AC198" s="15">
        <v>40479</v>
      </c>
      <c r="AD198">
        <v>0.21</v>
      </c>
      <c r="AE198" s="15">
        <v>40465</v>
      </c>
      <c r="AF198">
        <v>0.48</v>
      </c>
      <c r="AG198" s="15">
        <v>40598</v>
      </c>
      <c r="AH198">
        <v>-4.3699999999999903</v>
      </c>
    </row>
    <row r="199" spans="1:34">
      <c r="A199" s="12" t="s">
        <v>21033</v>
      </c>
      <c r="B199" s="12">
        <v>281</v>
      </c>
      <c r="C199" s="12">
        <v>134</v>
      </c>
      <c r="D199" s="12">
        <v>14.158552864318899</v>
      </c>
      <c r="E199" s="12">
        <v>29.038552864318799</v>
      </c>
      <c r="F199" s="12">
        <v>-32.666565717810201</v>
      </c>
      <c r="G199" s="12">
        <f t="shared" si="16"/>
        <v>0.43342642708840029</v>
      </c>
      <c r="H199" s="12">
        <f t="shared" si="17"/>
        <v>0.8889380388244067</v>
      </c>
      <c r="I199" s="17">
        <f t="shared" si="18"/>
        <v>0.47686832740213525</v>
      </c>
      <c r="J199" s="48" t="str">
        <f t="shared" si="19"/>
        <v>entry1_</v>
      </c>
      <c r="AA199" s="15">
        <v>40466</v>
      </c>
      <c r="AB199">
        <v>-0.1</v>
      </c>
      <c r="AC199" s="15">
        <v>40480</v>
      </c>
      <c r="AD199">
        <v>0.21</v>
      </c>
      <c r="AE199" s="15">
        <v>40466</v>
      </c>
      <c r="AF199">
        <v>0.48</v>
      </c>
      <c r="AG199" s="15">
        <v>40599</v>
      </c>
      <c r="AH199">
        <v>-4.3699999999999903</v>
      </c>
    </row>
    <row r="200" spans="1:34">
      <c r="A200" s="12" t="s">
        <v>21166</v>
      </c>
      <c r="B200" s="12">
        <v>286</v>
      </c>
      <c r="C200" s="12">
        <v>85</v>
      </c>
      <c r="D200" s="12">
        <v>8.2863482514858102</v>
      </c>
      <c r="E200" s="12">
        <v>21.617972589622799</v>
      </c>
      <c r="F200" s="12">
        <v>-24.401625082076901</v>
      </c>
      <c r="G200" s="12">
        <f t="shared" si="16"/>
        <v>0.33958181980150859</v>
      </c>
      <c r="H200" s="12">
        <f t="shared" si="17"/>
        <v>0.88592347914980851</v>
      </c>
      <c r="I200" s="17">
        <f t="shared" si="18"/>
        <v>0.29720279720279719</v>
      </c>
      <c r="J200" s="48" t="str">
        <f t="shared" si="19"/>
        <v>entry1_</v>
      </c>
      <c r="AA200" s="15">
        <v>40469</v>
      </c>
      <c r="AB200">
        <v>-0.1</v>
      </c>
      <c r="AC200" s="15">
        <v>40483</v>
      </c>
      <c r="AD200">
        <v>0.21</v>
      </c>
      <c r="AE200" s="15">
        <v>40469</v>
      </c>
      <c r="AF200">
        <v>0.48</v>
      </c>
      <c r="AG200" s="15">
        <v>40602</v>
      </c>
      <c r="AH200">
        <v>-4.3699999999999903</v>
      </c>
    </row>
    <row r="201" spans="1:34">
      <c r="A201" s="12" t="s">
        <v>21145</v>
      </c>
      <c r="B201" s="12">
        <v>286</v>
      </c>
      <c r="C201" s="12">
        <v>84</v>
      </c>
      <c r="D201" s="12">
        <v>7.61442297845183</v>
      </c>
      <c r="E201" s="12">
        <v>19.245190972668698</v>
      </c>
      <c r="F201" s="12">
        <v>-21.725448500869401</v>
      </c>
      <c r="G201" s="12">
        <f t="shared" si="16"/>
        <v>0.35048404078503231</v>
      </c>
      <c r="H201" s="12">
        <f t="shared" si="17"/>
        <v>0.88583630261527402</v>
      </c>
      <c r="I201" s="17">
        <f t="shared" si="18"/>
        <v>0.2937062937062937</v>
      </c>
      <c r="J201" s="48" t="str">
        <f t="shared" si="19"/>
        <v>entry1_</v>
      </c>
      <c r="AA201" s="15">
        <v>40470</v>
      </c>
      <c r="AB201">
        <v>-0.1</v>
      </c>
      <c r="AC201" s="15">
        <v>40484</v>
      </c>
      <c r="AD201">
        <v>0.21</v>
      </c>
      <c r="AE201" s="15">
        <v>40470</v>
      </c>
      <c r="AF201">
        <v>0.48</v>
      </c>
      <c r="AG201" s="15">
        <v>40604</v>
      </c>
      <c r="AH201">
        <v>-4.3699999999999903</v>
      </c>
    </row>
    <row r="202" spans="1:34">
      <c r="A202" s="12" t="s">
        <v>21362</v>
      </c>
      <c r="B202" s="12">
        <v>286</v>
      </c>
      <c r="C202" s="12">
        <v>90</v>
      </c>
      <c r="D202" s="12">
        <v>4.68859084078123</v>
      </c>
      <c r="E202" s="12">
        <v>18.014797961263302</v>
      </c>
      <c r="F202" s="12">
        <v>-20.392574364494401</v>
      </c>
      <c r="G202" s="12">
        <f t="shared" si="16"/>
        <v>0.22991657438526034</v>
      </c>
      <c r="H202" s="12">
        <f t="shared" si="17"/>
        <v>0.88339989053216073</v>
      </c>
      <c r="I202" s="17">
        <f t="shared" si="18"/>
        <v>0.31468531468531469</v>
      </c>
      <c r="J202" s="48" t="str">
        <f t="shared" si="19"/>
        <v>entry1_</v>
      </c>
      <c r="AA202" s="15">
        <v>40471</v>
      </c>
      <c r="AB202">
        <v>-6.0000000000000199E-2</v>
      </c>
      <c r="AC202" s="15">
        <v>40485</v>
      </c>
      <c r="AD202">
        <v>0.21</v>
      </c>
      <c r="AE202" s="15">
        <v>40471</v>
      </c>
      <c r="AF202">
        <v>0.48</v>
      </c>
      <c r="AG202" s="15">
        <v>40605</v>
      </c>
      <c r="AH202">
        <v>-4.3699999999999903</v>
      </c>
    </row>
    <row r="203" spans="1:34">
      <c r="A203" s="12" t="s">
        <v>22177</v>
      </c>
      <c r="B203" s="12">
        <v>286</v>
      </c>
      <c r="C203" s="12">
        <v>92</v>
      </c>
      <c r="D203" s="12">
        <v>-1.4234157128716101</v>
      </c>
      <c r="E203" s="12">
        <v>10.733002272838601</v>
      </c>
      <c r="F203" s="12">
        <v>-12.2452348591725</v>
      </c>
      <c r="G203" s="12">
        <f t="shared" si="16"/>
        <v>-0.11624241831551123</v>
      </c>
      <c r="H203" s="12">
        <f t="shared" si="17"/>
        <v>0.87650440324538681</v>
      </c>
      <c r="I203" s="17">
        <f t="shared" si="18"/>
        <v>0.32167832167832167</v>
      </c>
      <c r="J203" s="48" t="str">
        <f t="shared" si="19"/>
        <v>entry1_</v>
      </c>
      <c r="AA203" s="15">
        <v>40472</v>
      </c>
      <c r="AB203">
        <v>-6.0000000000000199E-2</v>
      </c>
      <c r="AC203" s="15">
        <v>40486</v>
      </c>
      <c r="AD203">
        <v>0.21</v>
      </c>
      <c r="AE203" s="15">
        <v>40472</v>
      </c>
      <c r="AF203">
        <v>0.48</v>
      </c>
      <c r="AG203" s="15">
        <v>40606</v>
      </c>
      <c r="AH203">
        <v>-4.3699999999999903</v>
      </c>
    </row>
    <row r="204" spans="1:34">
      <c r="A204" s="12" t="s">
        <v>22226</v>
      </c>
      <c r="B204" s="12">
        <v>286</v>
      </c>
      <c r="C204" s="12">
        <v>95</v>
      </c>
      <c r="D204" s="12">
        <v>-7.85395065889408</v>
      </c>
      <c r="E204" s="12">
        <v>51.3297833955451</v>
      </c>
      <c r="F204" s="12">
        <v>-59.313734054439202</v>
      </c>
      <c r="G204" s="12">
        <f t="shared" si="16"/>
        <v>-0.13241369446889964</v>
      </c>
      <c r="H204" s="12">
        <f t="shared" si="17"/>
        <v>0.86539457031037215</v>
      </c>
      <c r="I204" s="17">
        <f t="shared" si="18"/>
        <v>0.33216783216783219</v>
      </c>
      <c r="J204" s="48" t="str">
        <f t="shared" si="19"/>
        <v>entry1_</v>
      </c>
      <c r="AA204" s="15">
        <v>40473</v>
      </c>
      <c r="AB204">
        <v>3.99999999999998E-2</v>
      </c>
      <c r="AC204" s="15">
        <v>40487</v>
      </c>
      <c r="AD204">
        <v>0.21</v>
      </c>
      <c r="AE204" s="15">
        <v>40473</v>
      </c>
      <c r="AF204">
        <v>0.48</v>
      </c>
      <c r="AG204" s="15">
        <v>40609</v>
      </c>
      <c r="AH204">
        <v>-4.3699999999999903</v>
      </c>
    </row>
    <row r="205" spans="1:34">
      <c r="A205" s="12" t="s">
        <v>21883</v>
      </c>
      <c r="B205" s="12">
        <v>281</v>
      </c>
      <c r="C205" s="12">
        <v>108</v>
      </c>
      <c r="D205" s="12">
        <v>-0.14808540269242601</v>
      </c>
      <c r="E205" s="12">
        <v>13.251914597307501</v>
      </c>
      <c r="F205" s="12">
        <v>-15.46</v>
      </c>
      <c r="G205" s="12">
        <f t="shared" si="16"/>
        <v>-9.5786159568192752E-3</v>
      </c>
      <c r="H205" s="12">
        <f t="shared" si="17"/>
        <v>0.85717429478056273</v>
      </c>
      <c r="I205" s="17">
        <f t="shared" si="18"/>
        <v>0.38434163701067614</v>
      </c>
      <c r="J205" s="48" t="str">
        <f t="shared" si="19"/>
        <v>entry1_</v>
      </c>
      <c r="AA205" s="15">
        <v>40476</v>
      </c>
      <c r="AB205">
        <v>5.9999999999999797E-2</v>
      </c>
      <c r="AC205" s="15">
        <v>40490</v>
      </c>
      <c r="AD205">
        <v>0.21</v>
      </c>
      <c r="AE205" s="15">
        <v>40476</v>
      </c>
      <c r="AF205">
        <v>0.48</v>
      </c>
      <c r="AG205" s="15">
        <v>40610</v>
      </c>
      <c r="AH205">
        <v>-4.3699999999999903</v>
      </c>
    </row>
    <row r="206" spans="1:34">
      <c r="A206" s="12" t="s">
        <v>21628</v>
      </c>
      <c r="B206" s="12">
        <v>286</v>
      </c>
      <c r="C206" s="12">
        <v>113</v>
      </c>
      <c r="D206" s="12">
        <v>1.43106764114153</v>
      </c>
      <c r="E206" s="12">
        <v>13.4472747616236</v>
      </c>
      <c r="F206" s="12">
        <v>-15.708275239492499</v>
      </c>
      <c r="G206" s="12">
        <f t="shared" si="16"/>
        <v>9.1102786227201651E-2</v>
      </c>
      <c r="H206" s="12">
        <f t="shared" si="17"/>
        <v>0.85606309773688771</v>
      </c>
      <c r="I206" s="17">
        <f t="shared" si="18"/>
        <v>0.3951048951048951</v>
      </c>
      <c r="J206" s="48" t="str">
        <f t="shared" si="19"/>
        <v>entry1_</v>
      </c>
      <c r="AA206" s="15">
        <v>40477</v>
      </c>
      <c r="AB206">
        <v>5.9999999999999797E-2</v>
      </c>
      <c r="AC206" s="15">
        <v>40491</v>
      </c>
      <c r="AD206">
        <v>0.21</v>
      </c>
      <c r="AE206" s="15">
        <v>40477</v>
      </c>
      <c r="AF206">
        <v>0.48</v>
      </c>
      <c r="AG206" s="15">
        <v>40611</v>
      </c>
      <c r="AH206">
        <v>-4.3699999999999903</v>
      </c>
    </row>
    <row r="207" spans="1:34">
      <c r="A207" s="12" t="s">
        <v>21188</v>
      </c>
      <c r="B207" s="12">
        <v>286</v>
      </c>
      <c r="C207" s="12">
        <v>84</v>
      </c>
      <c r="D207" s="12">
        <v>7.2373001075831498</v>
      </c>
      <c r="E207" s="12">
        <v>18.868068101799999</v>
      </c>
      <c r="F207" s="12">
        <v>-22.102571371738101</v>
      </c>
      <c r="G207" s="12">
        <f t="shared" si="16"/>
        <v>0.32744154450903706</v>
      </c>
      <c r="H207" s="12">
        <f t="shared" si="17"/>
        <v>0.8536594129462256</v>
      </c>
      <c r="I207" s="17">
        <f t="shared" si="18"/>
        <v>0.2937062937062937</v>
      </c>
      <c r="J207" s="48" t="str">
        <f t="shared" si="19"/>
        <v>entry1_</v>
      </c>
      <c r="AA207" s="15">
        <v>40478</v>
      </c>
      <c r="AB207">
        <v>5.9999999999999797E-2</v>
      </c>
      <c r="AC207" s="15">
        <v>40492</v>
      </c>
      <c r="AD207">
        <v>0.21</v>
      </c>
      <c r="AE207" s="15">
        <v>40478</v>
      </c>
      <c r="AF207">
        <v>0.48</v>
      </c>
      <c r="AG207" s="15">
        <v>40612</v>
      </c>
      <c r="AH207">
        <v>-4.3699999999999903</v>
      </c>
    </row>
    <row r="208" spans="1:34">
      <c r="A208" s="12" t="s">
        <v>21045</v>
      </c>
      <c r="B208" s="12">
        <v>281</v>
      </c>
      <c r="C208" s="12">
        <v>87</v>
      </c>
      <c r="D208" s="12">
        <v>7.2221714780771098</v>
      </c>
      <c r="E208" s="12">
        <v>14.4921714780771</v>
      </c>
      <c r="F208" s="12">
        <v>-17.014011232272999</v>
      </c>
      <c r="G208" s="12">
        <f t="shared" si="16"/>
        <v>0.42448376102971802</v>
      </c>
      <c r="H208" s="12">
        <f t="shared" si="17"/>
        <v>0.85177864762353328</v>
      </c>
      <c r="I208" s="17">
        <f t="shared" si="18"/>
        <v>0.30960854092526691</v>
      </c>
      <c r="J208" s="48" t="str">
        <f t="shared" si="19"/>
        <v>entry1_</v>
      </c>
      <c r="AA208" s="15">
        <v>40479</v>
      </c>
      <c r="AB208">
        <v>5.9999999999999797E-2</v>
      </c>
      <c r="AC208" s="15">
        <v>40493</v>
      </c>
      <c r="AD208">
        <v>-9.9999999999994503E-3</v>
      </c>
      <c r="AE208" s="15">
        <v>40479</v>
      </c>
      <c r="AF208">
        <v>0.48</v>
      </c>
      <c r="AG208" s="15">
        <v>40613</v>
      </c>
      <c r="AH208">
        <v>-4.3699999999999903</v>
      </c>
    </row>
    <row r="209" spans="1:34">
      <c r="A209" s="12" t="s">
        <v>21054</v>
      </c>
      <c r="B209" s="12">
        <v>281</v>
      </c>
      <c r="C209" s="12">
        <v>78</v>
      </c>
      <c r="D209" s="12">
        <v>7.5919145973075599</v>
      </c>
      <c r="E209" s="12">
        <v>15.501914597307501</v>
      </c>
      <c r="F209" s="12">
        <v>-18.308085402692399</v>
      </c>
      <c r="G209" s="12">
        <f t="shared" si="16"/>
        <v>0.4146755070407902</v>
      </c>
      <c r="H209" s="12">
        <f t="shared" si="17"/>
        <v>0.84672505378567764</v>
      </c>
      <c r="I209" s="17">
        <f t="shared" si="18"/>
        <v>0.27758007117437722</v>
      </c>
      <c r="J209" s="48" t="str">
        <f t="shared" si="19"/>
        <v>entry1_</v>
      </c>
      <c r="AA209" s="15">
        <v>40480</v>
      </c>
      <c r="AB209">
        <v>5.9999999999999797E-2</v>
      </c>
      <c r="AC209" s="15">
        <v>40494</v>
      </c>
      <c r="AD209">
        <v>0.49000000000000099</v>
      </c>
      <c r="AE209" s="15">
        <v>40480</v>
      </c>
      <c r="AF209">
        <v>0.48</v>
      </c>
      <c r="AG209" s="15">
        <v>40616</v>
      </c>
      <c r="AH209">
        <v>-4.3699999999999903</v>
      </c>
    </row>
    <row r="210" spans="1:34">
      <c r="A210" s="12" t="s">
        <v>22281</v>
      </c>
      <c r="B210" s="12">
        <v>286</v>
      </c>
      <c r="C210" s="12">
        <v>95</v>
      </c>
      <c r="D210" s="12">
        <v>-9.0125120943284305</v>
      </c>
      <c r="E210" s="12">
        <v>50.171221960110799</v>
      </c>
      <c r="F210" s="12">
        <v>-59.313734054439202</v>
      </c>
      <c r="G210" s="12">
        <f t="shared" si="16"/>
        <v>-0.1519464629567342</v>
      </c>
      <c r="H210" s="12">
        <f t="shared" si="17"/>
        <v>0.84586180182253845</v>
      </c>
      <c r="I210" s="17">
        <f t="shared" si="18"/>
        <v>0.33216783216783219</v>
      </c>
      <c r="J210" s="48" t="str">
        <f t="shared" si="19"/>
        <v>entry1_</v>
      </c>
      <c r="AA210" s="15">
        <v>40483</v>
      </c>
      <c r="AB210">
        <v>5.9999999999999797E-2</v>
      </c>
      <c r="AC210" s="15">
        <v>40497</v>
      </c>
      <c r="AD210">
        <v>0.4</v>
      </c>
      <c r="AE210" s="15">
        <v>40483</v>
      </c>
      <c r="AF210">
        <v>0.48</v>
      </c>
      <c r="AG210" s="15">
        <v>40617</v>
      </c>
      <c r="AH210">
        <v>-4.3699999999999903</v>
      </c>
    </row>
    <row r="211" spans="1:34">
      <c r="A211" s="12" t="s">
        <v>22168</v>
      </c>
      <c r="B211" s="12">
        <v>286</v>
      </c>
      <c r="C211" s="12">
        <v>91</v>
      </c>
      <c r="D211" s="12">
        <v>-1.9060411581115999</v>
      </c>
      <c r="E211" s="12">
        <v>14.1628902397432</v>
      </c>
      <c r="F211" s="12">
        <v>-16.755126011302501</v>
      </c>
      <c r="G211" s="12">
        <f t="shared" si="16"/>
        <v>-0.11375868834563478</v>
      </c>
      <c r="H211" s="12">
        <f t="shared" si="17"/>
        <v>0.84528700232927778</v>
      </c>
      <c r="I211" s="17">
        <f t="shared" si="18"/>
        <v>0.31818181818181818</v>
      </c>
      <c r="J211" s="48" t="str">
        <f t="shared" si="19"/>
        <v>entry1_</v>
      </c>
      <c r="AA211" s="15">
        <v>40484</v>
      </c>
      <c r="AB211">
        <v>5.9999999999999797E-2</v>
      </c>
      <c r="AC211" s="15">
        <v>40498</v>
      </c>
      <c r="AD211">
        <v>0.38</v>
      </c>
      <c r="AE211" s="15">
        <v>40484</v>
      </c>
      <c r="AF211">
        <v>0.48</v>
      </c>
      <c r="AG211" s="15">
        <v>40618</v>
      </c>
      <c r="AH211">
        <v>-4.3699999999999903</v>
      </c>
    </row>
    <row r="212" spans="1:34">
      <c r="A212" s="12" t="s">
        <v>22298</v>
      </c>
      <c r="B212" s="12">
        <v>281</v>
      </c>
      <c r="C212" s="12">
        <v>104</v>
      </c>
      <c r="D212" s="12">
        <v>-2.6980854026924099</v>
      </c>
      <c r="E212" s="12">
        <v>14.331914597307501</v>
      </c>
      <c r="F212" s="12">
        <v>-17.029999999999902</v>
      </c>
      <c r="G212" s="12">
        <f t="shared" si="16"/>
        <v>-0.15843132135598506</v>
      </c>
      <c r="H212" s="12">
        <f t="shared" si="17"/>
        <v>0.84156867864401541</v>
      </c>
      <c r="I212" s="17">
        <f t="shared" si="18"/>
        <v>0.37010676156583627</v>
      </c>
      <c r="J212" s="48" t="str">
        <f t="shared" si="19"/>
        <v>entry1_</v>
      </c>
      <c r="AA212" s="15">
        <v>40485</v>
      </c>
      <c r="AB212">
        <v>5.9999999999999797E-2</v>
      </c>
      <c r="AC212" s="15">
        <v>40499</v>
      </c>
      <c r="AD212">
        <v>0.42</v>
      </c>
      <c r="AE212" s="15">
        <v>40485</v>
      </c>
      <c r="AF212">
        <v>0.48</v>
      </c>
      <c r="AG212" s="15">
        <v>40619</v>
      </c>
      <c r="AH212">
        <v>-4.3699999999999903</v>
      </c>
    </row>
    <row r="213" spans="1:34">
      <c r="A213" s="12" t="s">
        <v>21170</v>
      </c>
      <c r="B213" s="12">
        <v>286</v>
      </c>
      <c r="C213" s="12">
        <v>85</v>
      </c>
      <c r="D213" s="12">
        <v>8.5460804182760892</v>
      </c>
      <c r="E213" s="12">
        <v>20.976848412492899</v>
      </c>
      <c r="F213" s="12">
        <v>-25.274502211208301</v>
      </c>
      <c r="G213" s="12">
        <f t="shared" si="16"/>
        <v>0.33813051378263032</v>
      </c>
      <c r="H213" s="12">
        <f t="shared" si="17"/>
        <v>0.82996089249150262</v>
      </c>
      <c r="I213" s="17">
        <f t="shared" si="18"/>
        <v>0.29720279720279719</v>
      </c>
      <c r="J213" s="48" t="str">
        <f t="shared" si="19"/>
        <v>entry1_</v>
      </c>
      <c r="AA213" s="15">
        <v>40486</v>
      </c>
      <c r="AB213">
        <v>5.9999999999999797E-2</v>
      </c>
      <c r="AC213" s="15">
        <v>40500</v>
      </c>
      <c r="AD213">
        <v>5.00000000000006E-2</v>
      </c>
      <c r="AE213" s="15">
        <v>40486</v>
      </c>
      <c r="AF213">
        <v>0.48</v>
      </c>
      <c r="AG213" s="15">
        <v>40620</v>
      </c>
      <c r="AH213">
        <v>-4.3699999999999903</v>
      </c>
    </row>
    <row r="214" spans="1:34">
      <c r="A214" s="12" t="s">
        <v>21936</v>
      </c>
      <c r="B214" s="12">
        <v>281</v>
      </c>
      <c r="C214" s="12">
        <v>87</v>
      </c>
      <c r="D214" s="12">
        <v>-0.35803250981118601</v>
      </c>
      <c r="E214" s="12">
        <v>9.7019674901888102</v>
      </c>
      <c r="F214" s="12">
        <v>-11.739499707552101</v>
      </c>
      <c r="G214" s="12">
        <f t="shared" si="16"/>
        <v>-3.0498106284790077E-2</v>
      </c>
      <c r="H214" s="12">
        <f t="shared" si="17"/>
        <v>0.82643790041133247</v>
      </c>
      <c r="I214" s="17">
        <f t="shared" si="18"/>
        <v>0.30960854092526691</v>
      </c>
      <c r="J214" s="48" t="str">
        <f t="shared" si="19"/>
        <v>entry1_</v>
      </c>
      <c r="AA214" s="15">
        <v>40487</v>
      </c>
      <c r="AB214">
        <v>5.9999999999999797E-2</v>
      </c>
      <c r="AC214" s="15">
        <v>40501</v>
      </c>
      <c r="AD214">
        <v>5.00000000000006E-2</v>
      </c>
      <c r="AE214" s="15">
        <v>40487</v>
      </c>
      <c r="AF214">
        <v>0.48</v>
      </c>
      <c r="AG214" s="15">
        <v>40623</v>
      </c>
      <c r="AH214">
        <v>-4.3699999999999903</v>
      </c>
    </row>
    <row r="215" spans="1:34">
      <c r="A215" s="12" t="s">
        <v>21017</v>
      </c>
      <c r="B215" s="12">
        <v>286</v>
      </c>
      <c r="C215" s="12">
        <v>199</v>
      </c>
      <c r="D215" s="12">
        <v>18.360403490066702</v>
      </c>
      <c r="E215" s="12">
        <v>34.395148937294998</v>
      </c>
      <c r="F215" s="12">
        <v>-41.690392147876402</v>
      </c>
      <c r="G215" s="12">
        <f t="shared" si="16"/>
        <v>0.44039891553291449</v>
      </c>
      <c r="H215" s="12">
        <f t="shared" si="17"/>
        <v>0.82501380210804742</v>
      </c>
      <c r="I215" s="17">
        <f t="shared" si="18"/>
        <v>0.69580419580419584</v>
      </c>
      <c r="J215" s="48" t="str">
        <f t="shared" si="19"/>
        <v>entry1_</v>
      </c>
      <c r="AA215" s="15">
        <v>40490</v>
      </c>
      <c r="AB215">
        <v>5.9999999999999797E-2</v>
      </c>
      <c r="AC215" s="15">
        <v>40504</v>
      </c>
      <c r="AD215">
        <v>-4.9999999999999399E-2</v>
      </c>
      <c r="AE215" s="15">
        <v>40490</v>
      </c>
      <c r="AF215">
        <v>0.48</v>
      </c>
      <c r="AG215" s="15">
        <v>40624</v>
      </c>
      <c r="AH215">
        <v>-4.3699999999999903</v>
      </c>
    </row>
    <row r="216" spans="1:34">
      <c r="A216" s="12" t="s">
        <v>21925</v>
      </c>
      <c r="B216" s="12">
        <v>286</v>
      </c>
      <c r="C216" s="12">
        <v>79</v>
      </c>
      <c r="D216" s="12">
        <v>-0.48942404179753002</v>
      </c>
      <c r="E216" s="12">
        <v>14.8418452153725</v>
      </c>
      <c r="F216" s="12">
        <v>-18.0381276698958</v>
      </c>
      <c r="G216" s="12">
        <f t="shared" si="16"/>
        <v>-2.7132751843992092E-2</v>
      </c>
      <c r="H216" s="12">
        <f t="shared" si="17"/>
        <v>0.82280408959197904</v>
      </c>
      <c r="I216" s="17">
        <f t="shared" si="18"/>
        <v>0.2762237762237762</v>
      </c>
      <c r="J216" s="48" t="str">
        <f t="shared" si="19"/>
        <v>entry1_</v>
      </c>
      <c r="AA216" s="15">
        <v>40491</v>
      </c>
      <c r="AB216">
        <v>5.9999999999999797E-2</v>
      </c>
      <c r="AC216" s="15">
        <v>40505</v>
      </c>
      <c r="AD216">
        <v>-4.9999999999999399E-2</v>
      </c>
      <c r="AE216" s="15">
        <v>40491</v>
      </c>
      <c r="AF216">
        <v>0.48</v>
      </c>
      <c r="AG216" s="15">
        <v>40625</v>
      </c>
      <c r="AH216">
        <v>-4.3699999999999903</v>
      </c>
    </row>
    <row r="217" spans="1:34">
      <c r="A217" s="12" t="s">
        <v>21015</v>
      </c>
      <c r="B217" s="12">
        <v>281</v>
      </c>
      <c r="C217" s="12">
        <v>102</v>
      </c>
      <c r="D217" s="12">
        <v>5.6954765770523501</v>
      </c>
      <c r="E217" s="12">
        <v>10.5654765770523</v>
      </c>
      <c r="F217" s="12">
        <v>-12.889997478144201</v>
      </c>
      <c r="G217" s="12">
        <f t="shared" si="16"/>
        <v>0.44185241980918832</v>
      </c>
      <c r="H217" s="12">
        <f t="shared" si="17"/>
        <v>0.81966475129003924</v>
      </c>
      <c r="I217" s="17">
        <f t="shared" si="18"/>
        <v>0.36298932384341637</v>
      </c>
      <c r="J217" s="48" t="str">
        <f t="shared" si="19"/>
        <v>entry1_</v>
      </c>
      <c r="AA217" s="15">
        <v>40492</v>
      </c>
      <c r="AB217">
        <v>5.9999999999999797E-2</v>
      </c>
      <c r="AC217" s="15">
        <v>40506</v>
      </c>
      <c r="AD217">
        <v>-4.9999999999999399E-2</v>
      </c>
      <c r="AE217" s="15">
        <v>40492</v>
      </c>
      <c r="AF217">
        <v>0.48</v>
      </c>
      <c r="AG217" s="15">
        <v>40626</v>
      </c>
      <c r="AH217">
        <v>-4.3699999999999903</v>
      </c>
    </row>
    <row r="218" spans="1:34">
      <c r="A218" s="12" t="s">
        <v>22120</v>
      </c>
      <c r="B218" s="12">
        <v>286</v>
      </c>
      <c r="C218" s="12">
        <v>79</v>
      </c>
      <c r="D218" s="12">
        <v>-3.73654651168847</v>
      </c>
      <c r="E218" s="12">
        <v>30.965345747529899</v>
      </c>
      <c r="F218" s="12">
        <v>-38.102456319329399</v>
      </c>
      <c r="G218" s="12">
        <f t="shared" si="16"/>
        <v>-9.8065764589379448E-2</v>
      </c>
      <c r="H218" s="12">
        <f t="shared" si="17"/>
        <v>0.81268633937967827</v>
      </c>
      <c r="I218" s="17">
        <f t="shared" si="18"/>
        <v>0.2762237762237762</v>
      </c>
      <c r="J218" s="48" t="str">
        <f t="shared" si="19"/>
        <v>entry1_</v>
      </c>
      <c r="AA218" s="15">
        <v>40493</v>
      </c>
      <c r="AB218">
        <v>5.9999999999999797E-2</v>
      </c>
      <c r="AC218" s="15">
        <v>40507</v>
      </c>
      <c r="AD218">
        <v>-4.9999999999999399E-2</v>
      </c>
      <c r="AE218" s="15">
        <v>40493</v>
      </c>
      <c r="AF218">
        <v>0.48</v>
      </c>
      <c r="AG218" s="15">
        <v>40627</v>
      </c>
      <c r="AH218">
        <v>-4.3699999999999903</v>
      </c>
    </row>
    <row r="219" spans="1:34">
      <c r="A219" s="12" t="s">
        <v>22379</v>
      </c>
      <c r="B219" s="12">
        <v>286</v>
      </c>
      <c r="C219" s="12">
        <v>89</v>
      </c>
      <c r="D219" s="12">
        <v>-2.1416733871916902</v>
      </c>
      <c r="E219" s="12">
        <v>9.1842292870569207</v>
      </c>
      <c r="F219" s="12">
        <v>-11.3759026742486</v>
      </c>
      <c r="G219" s="12">
        <f t="shared" si="16"/>
        <v>-0.18826403921683971</v>
      </c>
      <c r="H219" s="12">
        <f t="shared" si="17"/>
        <v>0.80734070517736356</v>
      </c>
      <c r="I219" s="17">
        <f t="shared" si="18"/>
        <v>0.3111888111888112</v>
      </c>
      <c r="J219" s="48" t="str">
        <f t="shared" si="19"/>
        <v>entry1_</v>
      </c>
      <c r="AA219" s="15">
        <v>40494</v>
      </c>
      <c r="AB219">
        <v>5.9999999999999797E-2</v>
      </c>
      <c r="AC219" s="15">
        <v>40508</v>
      </c>
      <c r="AD219">
        <v>-4.9999999999999399E-2</v>
      </c>
      <c r="AE219" s="15">
        <v>40494</v>
      </c>
      <c r="AF219">
        <v>0.48</v>
      </c>
      <c r="AG219" s="15">
        <v>40630</v>
      </c>
      <c r="AH219">
        <v>-4.3699999999999903</v>
      </c>
    </row>
    <row r="220" spans="1:34">
      <c r="A220" s="12" t="s">
        <v>21440</v>
      </c>
      <c r="B220" s="12">
        <v>286</v>
      </c>
      <c r="C220" s="12">
        <v>164</v>
      </c>
      <c r="D220" s="12">
        <v>14.117168758071401</v>
      </c>
      <c r="E220" s="12">
        <v>60.7393048450732</v>
      </c>
      <c r="F220" s="12">
        <v>-75.397734080415702</v>
      </c>
      <c r="G220" s="12">
        <f t="shared" si="16"/>
        <v>0.18723598169428657</v>
      </c>
      <c r="H220" s="12">
        <f t="shared" si="17"/>
        <v>0.80558528165172039</v>
      </c>
      <c r="I220" s="17">
        <f t="shared" si="18"/>
        <v>0.57342657342657344</v>
      </c>
      <c r="J220" s="48" t="str">
        <f t="shared" si="19"/>
        <v>entry1_</v>
      </c>
      <c r="AA220" s="15">
        <v>40497</v>
      </c>
      <c r="AB220">
        <v>5.9999999999999797E-2</v>
      </c>
      <c r="AC220" s="15">
        <v>40511</v>
      </c>
      <c r="AD220">
        <v>-4.9999999999999399E-2</v>
      </c>
      <c r="AE220" s="15">
        <v>40497</v>
      </c>
      <c r="AF220">
        <v>0.48</v>
      </c>
      <c r="AG220" s="15">
        <v>40631</v>
      </c>
      <c r="AH220">
        <v>-4.3699999999999903</v>
      </c>
    </row>
    <row r="221" spans="1:34">
      <c r="A221" s="12" t="s">
        <v>22066</v>
      </c>
      <c r="B221" s="12">
        <v>281</v>
      </c>
      <c r="C221" s="12">
        <v>137</v>
      </c>
      <c r="D221" s="12">
        <v>-1.7278285219228899</v>
      </c>
      <c r="E221" s="12">
        <v>17.952171478077101</v>
      </c>
      <c r="F221" s="12">
        <v>-22.309999999999899</v>
      </c>
      <c r="G221" s="12">
        <f t="shared" si="16"/>
        <v>-7.7446370323751582E-2</v>
      </c>
      <c r="H221" s="12">
        <f t="shared" si="17"/>
        <v>0.80466927288557522</v>
      </c>
      <c r="I221" s="17">
        <f t="shared" si="18"/>
        <v>0.48754448398576511</v>
      </c>
      <c r="J221" s="48" t="str">
        <f t="shared" si="19"/>
        <v>entry1_</v>
      </c>
      <c r="AA221" s="15">
        <v>40498</v>
      </c>
      <c r="AB221">
        <v>5.9999999999999797E-2</v>
      </c>
      <c r="AC221" s="15">
        <v>40512</v>
      </c>
      <c r="AD221">
        <v>-4.9999999999999399E-2</v>
      </c>
      <c r="AE221" s="15">
        <v>40498</v>
      </c>
      <c r="AF221">
        <v>0.48</v>
      </c>
      <c r="AG221" s="15">
        <v>40632</v>
      </c>
      <c r="AH221">
        <v>-4.3699999999999903</v>
      </c>
    </row>
    <row r="222" spans="1:34">
      <c r="A222" s="12" t="s">
        <v>21200</v>
      </c>
      <c r="B222" s="12">
        <v>286</v>
      </c>
      <c r="C222" s="12">
        <v>85</v>
      </c>
      <c r="D222" s="12">
        <v>8.1689575474074108</v>
      </c>
      <c r="E222" s="12">
        <v>20.599725541624299</v>
      </c>
      <c r="F222" s="12">
        <v>-25.651625082076901</v>
      </c>
      <c r="G222" s="12">
        <f t="shared" si="16"/>
        <v>0.31845770087740599</v>
      </c>
      <c r="H222" s="12">
        <f t="shared" si="17"/>
        <v>0.80305732972908506</v>
      </c>
      <c r="I222" s="17">
        <f t="shared" si="18"/>
        <v>0.29720279720279719</v>
      </c>
      <c r="J222" s="48" t="str">
        <f t="shared" si="19"/>
        <v>entry1_</v>
      </c>
      <c r="AA222" s="15">
        <v>40499</v>
      </c>
      <c r="AB222">
        <v>5.9999999999999797E-2</v>
      </c>
      <c r="AC222" s="15">
        <v>40513</v>
      </c>
      <c r="AD222">
        <v>-4.9999999999999399E-2</v>
      </c>
      <c r="AE222" s="15">
        <v>40499</v>
      </c>
      <c r="AF222">
        <v>0.48</v>
      </c>
      <c r="AG222" s="15">
        <v>40633</v>
      </c>
      <c r="AH222">
        <v>-4.3699999999999903</v>
      </c>
    </row>
    <row r="223" spans="1:34">
      <c r="A223" s="12" t="s">
        <v>22394</v>
      </c>
      <c r="B223" s="12">
        <v>286</v>
      </c>
      <c r="C223" s="12">
        <v>96</v>
      </c>
      <c r="D223" s="12">
        <v>-2.0423526053538201</v>
      </c>
      <c r="E223" s="12">
        <v>8.3241764152867006</v>
      </c>
      <c r="F223" s="12">
        <v>-10.3965290206405</v>
      </c>
      <c r="G223" s="12">
        <f t="shared" si="16"/>
        <v>-0.19644562154340975</v>
      </c>
      <c r="H223" s="12">
        <f t="shared" si="17"/>
        <v>0.80066880001589913</v>
      </c>
      <c r="I223" s="17">
        <f t="shared" si="18"/>
        <v>0.33566433566433568</v>
      </c>
      <c r="J223" s="48" t="str">
        <f t="shared" si="19"/>
        <v>entry1_</v>
      </c>
      <c r="AA223" s="15">
        <v>40500</v>
      </c>
      <c r="AB223">
        <v>5.9999999999999797E-2</v>
      </c>
      <c r="AC223" s="15">
        <v>40514</v>
      </c>
      <c r="AD223">
        <v>-4.9999999999999399E-2</v>
      </c>
      <c r="AE223" s="15">
        <v>40500</v>
      </c>
      <c r="AF223">
        <v>0.48</v>
      </c>
      <c r="AG223" s="15">
        <v>40634</v>
      </c>
      <c r="AH223">
        <v>-4.3699999999999903</v>
      </c>
    </row>
    <row r="224" spans="1:34">
      <c r="A224" s="12" t="s">
        <v>22419</v>
      </c>
      <c r="B224" s="12">
        <v>281</v>
      </c>
      <c r="C224" s="12">
        <v>84</v>
      </c>
      <c r="D224" s="12">
        <v>-4.9580854026924204</v>
      </c>
      <c r="E224" s="12">
        <v>18.981914597307501</v>
      </c>
      <c r="F224" s="12">
        <v>-24.038085402692399</v>
      </c>
      <c r="G224" s="12">
        <f t="shared" si="16"/>
        <v>-0.20625958014680684</v>
      </c>
      <c r="H224" s="12">
        <f t="shared" si="17"/>
        <v>0.78966000325389563</v>
      </c>
      <c r="I224" s="17">
        <f t="shared" si="18"/>
        <v>0.29893238434163699</v>
      </c>
      <c r="J224" s="48" t="str">
        <f t="shared" si="19"/>
        <v>entry1_</v>
      </c>
      <c r="AA224" s="15">
        <v>40501</v>
      </c>
      <c r="AB224">
        <v>5.9999999999999797E-2</v>
      </c>
      <c r="AC224" s="15">
        <v>40515</v>
      </c>
      <c r="AD224">
        <v>-8.9999999999999705E-2</v>
      </c>
      <c r="AE224" s="15">
        <v>40501</v>
      </c>
      <c r="AF224">
        <v>0.48</v>
      </c>
      <c r="AG224" s="15">
        <v>40637</v>
      </c>
      <c r="AH224">
        <v>-4.3699999999999903</v>
      </c>
    </row>
    <row r="225" spans="1:34">
      <c r="A225" s="12" t="s">
        <v>21336</v>
      </c>
      <c r="B225" s="12">
        <v>286</v>
      </c>
      <c r="C225" s="12">
        <v>84</v>
      </c>
      <c r="D225" s="12">
        <v>5.8660890758001001</v>
      </c>
      <c r="E225" s="12">
        <v>19.200188264456401</v>
      </c>
      <c r="F225" s="12">
        <v>-24.452571371738099</v>
      </c>
      <c r="G225" s="12">
        <f t="shared" si="16"/>
        <v>0.23989661400518533</v>
      </c>
      <c r="H225" s="12">
        <f t="shared" si="17"/>
        <v>0.78520119510407316</v>
      </c>
      <c r="I225" s="17">
        <f t="shared" si="18"/>
        <v>0.2937062937062937</v>
      </c>
      <c r="J225" s="48" t="str">
        <f t="shared" si="19"/>
        <v>entry1_</v>
      </c>
      <c r="AA225" s="15">
        <v>40504</v>
      </c>
      <c r="AB225">
        <v>5.9999999999999797E-2</v>
      </c>
      <c r="AC225" s="15">
        <v>40518</v>
      </c>
      <c r="AD225">
        <v>-0.16999999999999901</v>
      </c>
      <c r="AE225" s="15">
        <v>40504</v>
      </c>
      <c r="AF225">
        <v>0.48</v>
      </c>
      <c r="AG225" s="15">
        <v>40638</v>
      </c>
      <c r="AH225">
        <v>-4.3699999999999903</v>
      </c>
    </row>
    <row r="226" spans="1:34">
      <c r="A226" s="12" t="s">
        <v>22424</v>
      </c>
      <c r="B226" s="12">
        <v>286</v>
      </c>
      <c r="C226" s="12">
        <v>73</v>
      </c>
      <c r="D226" s="12">
        <v>-6.8807772644958103</v>
      </c>
      <c r="E226" s="12">
        <v>26.034690016945301</v>
      </c>
      <c r="F226" s="12">
        <v>-33.2154672814411</v>
      </c>
      <c r="G226" s="12">
        <f t="shared" si="16"/>
        <v>-0.20715581708345843</v>
      </c>
      <c r="H226" s="12">
        <f t="shared" si="17"/>
        <v>0.78381224615473033</v>
      </c>
      <c r="I226" s="17">
        <f t="shared" si="18"/>
        <v>0.25524475524475526</v>
      </c>
      <c r="J226" s="48" t="str">
        <f t="shared" si="19"/>
        <v>entry1_</v>
      </c>
      <c r="AA226" s="15">
        <v>40505</v>
      </c>
      <c r="AB226">
        <v>5.9999999999999797E-2</v>
      </c>
      <c r="AC226" s="15">
        <v>40519</v>
      </c>
      <c r="AD226">
        <v>-0.109999999999999</v>
      </c>
      <c r="AE226" s="15">
        <v>40505</v>
      </c>
      <c r="AF226">
        <v>0.48</v>
      </c>
      <c r="AG226" s="15">
        <v>40639</v>
      </c>
      <c r="AH226">
        <v>-4.3699999999999903</v>
      </c>
    </row>
    <row r="227" spans="1:34">
      <c r="A227" s="12" t="s">
        <v>21186</v>
      </c>
      <c r="B227" s="12">
        <v>281</v>
      </c>
      <c r="C227" s="12">
        <v>135</v>
      </c>
      <c r="D227" s="12">
        <v>7.1174197929170404</v>
      </c>
      <c r="E227" s="12">
        <v>16.897419792916999</v>
      </c>
      <c r="F227" s="12">
        <v>-21.7065657178102</v>
      </c>
      <c r="G227" s="12">
        <f t="shared" si="16"/>
        <v>0.327892485870172</v>
      </c>
      <c r="H227" s="12">
        <f t="shared" si="17"/>
        <v>0.77844740677023339</v>
      </c>
      <c r="I227" s="17">
        <f t="shared" si="18"/>
        <v>0.4804270462633452</v>
      </c>
      <c r="J227" s="48" t="str">
        <f t="shared" si="19"/>
        <v>entry1_</v>
      </c>
      <c r="AA227" s="15">
        <v>40506</v>
      </c>
      <c r="AB227">
        <v>5.9999999999999797E-2</v>
      </c>
      <c r="AC227" s="15">
        <v>40520</v>
      </c>
      <c r="AD227">
        <v>-0.12999999999999901</v>
      </c>
      <c r="AE227" s="15">
        <v>40506</v>
      </c>
      <c r="AF227">
        <v>0.48</v>
      </c>
      <c r="AG227" s="15">
        <v>40640</v>
      </c>
      <c r="AH227">
        <v>-4.3699999999999903</v>
      </c>
    </row>
    <row r="228" spans="1:34">
      <c r="A228" s="12" t="s">
        <v>21254</v>
      </c>
      <c r="B228" s="12">
        <v>286</v>
      </c>
      <c r="C228" s="12">
        <v>170</v>
      </c>
      <c r="D228" s="12">
        <v>14.963561619673699</v>
      </c>
      <c r="E228" s="12">
        <v>40.583296819623598</v>
      </c>
      <c r="F228" s="12">
        <v>-52.715381900597997</v>
      </c>
      <c r="G228" s="12">
        <f t="shared" si="16"/>
        <v>0.28385569980104713</v>
      </c>
      <c r="H228" s="12">
        <f t="shared" si="17"/>
        <v>0.76985683032988184</v>
      </c>
      <c r="I228" s="17">
        <f t="shared" si="18"/>
        <v>0.59440559440559437</v>
      </c>
      <c r="J228" s="48" t="str">
        <f t="shared" si="19"/>
        <v>entry1_</v>
      </c>
      <c r="AA228" s="15">
        <v>40507</v>
      </c>
      <c r="AB228">
        <v>5.9999999999999797E-2</v>
      </c>
      <c r="AC228" s="15">
        <v>40521</v>
      </c>
      <c r="AD228">
        <v>8.0000000000000293E-2</v>
      </c>
      <c r="AE228" s="15">
        <v>40507</v>
      </c>
      <c r="AF228">
        <v>0.48</v>
      </c>
      <c r="AG228" s="15">
        <v>40641</v>
      </c>
      <c r="AH228">
        <v>-4.3699999999999903</v>
      </c>
    </row>
    <row r="229" spans="1:34">
      <c r="A229" s="12" t="s">
        <v>22504</v>
      </c>
      <c r="B229" s="12">
        <v>286</v>
      </c>
      <c r="C229" s="12">
        <v>78</v>
      </c>
      <c r="D229" s="12">
        <v>-23.222243912890701</v>
      </c>
      <c r="E229" s="12">
        <v>76.852149018090401</v>
      </c>
      <c r="F229" s="12">
        <v>-100.07439293098101</v>
      </c>
      <c r="G229" s="12">
        <f t="shared" si="16"/>
        <v>-0.23204981047355985</v>
      </c>
      <c r="H229" s="12">
        <f t="shared" si="17"/>
        <v>0.76795018952644112</v>
      </c>
      <c r="I229" s="17">
        <f t="shared" si="18"/>
        <v>0.27272727272727271</v>
      </c>
      <c r="J229" s="48" t="str">
        <f t="shared" si="19"/>
        <v>entry1_</v>
      </c>
      <c r="AA229" s="15">
        <v>40508</v>
      </c>
      <c r="AB229">
        <v>5.9999999999999797E-2</v>
      </c>
      <c r="AC229" s="15">
        <v>40522</v>
      </c>
      <c r="AD229">
        <v>-9.99999999999923E-3</v>
      </c>
      <c r="AE229" s="15">
        <v>40508</v>
      </c>
      <c r="AF229">
        <v>0.48</v>
      </c>
      <c r="AG229" s="15">
        <v>40644</v>
      </c>
      <c r="AH229">
        <v>-4.3699999999999903</v>
      </c>
    </row>
    <row r="230" spans="1:34">
      <c r="A230" s="12" t="s">
        <v>22502</v>
      </c>
      <c r="B230" s="12">
        <v>286</v>
      </c>
      <c r="C230" s="12">
        <v>85</v>
      </c>
      <c r="D230" s="12">
        <v>-5.7312845499087404</v>
      </c>
      <c r="E230" s="12">
        <v>18.972456685088801</v>
      </c>
      <c r="F230" s="12">
        <v>-24.733741234997598</v>
      </c>
      <c r="G230" s="12">
        <f t="shared" si="16"/>
        <v>-0.23171927349992336</v>
      </c>
      <c r="H230" s="12">
        <f t="shared" si="17"/>
        <v>0.76706780849810419</v>
      </c>
      <c r="I230" s="17">
        <f t="shared" si="18"/>
        <v>0.29720279720279719</v>
      </c>
      <c r="J230" s="48" t="str">
        <f t="shared" si="19"/>
        <v>entry1_</v>
      </c>
      <c r="AA230" s="15">
        <v>40511</v>
      </c>
      <c r="AB230">
        <v>5.9999999999999797E-2</v>
      </c>
      <c r="AC230" s="15">
        <v>40525</v>
      </c>
      <c r="AD230">
        <v>-1.9999999999999601E-2</v>
      </c>
      <c r="AE230" s="15">
        <v>40511</v>
      </c>
      <c r="AF230">
        <v>0.48</v>
      </c>
      <c r="AG230" s="15">
        <v>40645</v>
      </c>
      <c r="AH230">
        <v>-4.3699999999999903</v>
      </c>
    </row>
    <row r="231" spans="1:34">
      <c r="A231" s="12" t="s">
        <v>20881</v>
      </c>
      <c r="B231" s="12">
        <v>286</v>
      </c>
      <c r="C231" s="12">
        <v>86</v>
      </c>
      <c r="D231" s="12">
        <v>14.3638780890471</v>
      </c>
      <c r="E231" s="12">
        <v>19.953543000851401</v>
      </c>
      <c r="F231" s="12">
        <v>-26.125954308134101</v>
      </c>
      <c r="G231" s="12">
        <f t="shared" si="16"/>
        <v>0.54979343221828358</v>
      </c>
      <c r="H231" s="12">
        <f t="shared" si="17"/>
        <v>0.76374408243679082</v>
      </c>
      <c r="I231" s="17">
        <f t="shared" si="18"/>
        <v>0.30069930069930068</v>
      </c>
      <c r="J231" s="48" t="str">
        <f t="shared" si="19"/>
        <v>entry1_</v>
      </c>
      <c r="AA231" s="15">
        <v>40512</v>
      </c>
      <c r="AB231">
        <v>5.9999999999999797E-2</v>
      </c>
      <c r="AC231" s="15">
        <v>40526</v>
      </c>
      <c r="AD231">
        <v>0.21</v>
      </c>
      <c r="AE231" s="15">
        <v>40512</v>
      </c>
      <c r="AF231">
        <v>0.48</v>
      </c>
      <c r="AG231" s="15">
        <v>40646</v>
      </c>
      <c r="AH231">
        <v>-4.3499999999999996</v>
      </c>
    </row>
    <row r="232" spans="1:34">
      <c r="A232" s="12" t="s">
        <v>22546</v>
      </c>
      <c r="B232" s="12">
        <v>286</v>
      </c>
      <c r="C232" s="12">
        <v>78</v>
      </c>
      <c r="D232" s="12">
        <v>-24.5194602944823</v>
      </c>
      <c r="E232" s="12">
        <v>76.852149018090401</v>
      </c>
      <c r="F232" s="12">
        <v>-101.37160931257201</v>
      </c>
      <c r="G232" s="12">
        <f t="shared" si="16"/>
        <v>-0.24187699554890485</v>
      </c>
      <c r="H232" s="12">
        <f t="shared" si="17"/>
        <v>0.75812300445110203</v>
      </c>
      <c r="I232" s="17">
        <f t="shared" si="18"/>
        <v>0.27272727272727271</v>
      </c>
      <c r="J232" s="48" t="str">
        <f t="shared" si="19"/>
        <v>entry1_</v>
      </c>
      <c r="AA232" s="15">
        <v>40513</v>
      </c>
      <c r="AB232">
        <v>5.9999999999999797E-2</v>
      </c>
      <c r="AC232" s="15">
        <v>40527</v>
      </c>
      <c r="AD232">
        <v>0.22</v>
      </c>
      <c r="AE232" s="15">
        <v>40513</v>
      </c>
      <c r="AF232">
        <v>0.48</v>
      </c>
      <c r="AG232" s="15">
        <v>40647</v>
      </c>
      <c r="AH232">
        <v>-4.3999999999999897</v>
      </c>
    </row>
    <row r="233" spans="1:34">
      <c r="A233" s="12" t="s">
        <v>22264</v>
      </c>
      <c r="B233" s="12">
        <v>281</v>
      </c>
      <c r="C233" s="12">
        <v>76</v>
      </c>
      <c r="D233" s="12">
        <v>-1.6634806999173799</v>
      </c>
      <c r="E233" s="12">
        <v>8.5365193000826203</v>
      </c>
      <c r="F233" s="12">
        <v>-11.344947897658299</v>
      </c>
      <c r="G233" s="12">
        <f t="shared" si="16"/>
        <v>-0.14662744288677937</v>
      </c>
      <c r="H233" s="12">
        <f t="shared" si="17"/>
        <v>0.75245116831648351</v>
      </c>
      <c r="I233" s="17">
        <f t="shared" si="18"/>
        <v>0.27046263345195731</v>
      </c>
      <c r="J233" s="48" t="str">
        <f t="shared" si="19"/>
        <v>entry1_</v>
      </c>
      <c r="AA233" s="15">
        <v>40514</v>
      </c>
      <c r="AB233">
        <v>5.9999999999999797E-2</v>
      </c>
      <c r="AC233" s="15">
        <v>40528</v>
      </c>
      <c r="AD233">
        <v>0.17</v>
      </c>
      <c r="AE233" s="15">
        <v>40514</v>
      </c>
      <c r="AF233">
        <v>0.48</v>
      </c>
      <c r="AG233" s="15">
        <v>40648</v>
      </c>
      <c r="AH233">
        <v>-4.3999999999999897</v>
      </c>
    </row>
    <row r="234" spans="1:34">
      <c r="A234" s="12" t="s">
        <v>21497</v>
      </c>
      <c r="B234" s="12">
        <v>286</v>
      </c>
      <c r="C234" s="12">
        <v>135</v>
      </c>
      <c r="D234" s="12">
        <v>3.01801519669075</v>
      </c>
      <c r="E234" s="12">
        <v>14.5793470636469</v>
      </c>
      <c r="F234" s="12">
        <v>-19.423200594235801</v>
      </c>
      <c r="G234" s="12">
        <f t="shared" si="16"/>
        <v>0.15538197126926664</v>
      </c>
      <c r="H234" s="12">
        <f t="shared" si="17"/>
        <v>0.75061506948415047</v>
      </c>
      <c r="I234" s="17">
        <f t="shared" si="18"/>
        <v>0.47202797202797203</v>
      </c>
      <c r="J234" s="48" t="str">
        <f t="shared" si="19"/>
        <v>entry1_</v>
      </c>
      <c r="AA234" s="15">
        <v>40515</v>
      </c>
      <c r="AB234">
        <v>5.9999999999999797E-2</v>
      </c>
      <c r="AC234" s="15">
        <v>40529</v>
      </c>
      <c r="AD234">
        <v>0.34</v>
      </c>
      <c r="AE234" s="15">
        <v>40515</v>
      </c>
      <c r="AF234">
        <v>0.48</v>
      </c>
      <c r="AG234" s="15">
        <v>40651</v>
      </c>
      <c r="AH234">
        <v>-4.3999999999999897</v>
      </c>
    </row>
    <row r="235" spans="1:34">
      <c r="A235" s="12" t="s">
        <v>21059</v>
      </c>
      <c r="B235" s="12">
        <v>286</v>
      </c>
      <c r="C235" s="12">
        <v>169</v>
      </c>
      <c r="D235" s="12">
        <v>38.622999355569803</v>
      </c>
      <c r="E235" s="12">
        <v>70.291339832345997</v>
      </c>
      <c r="F235" s="12">
        <v>-93.776264583530093</v>
      </c>
      <c r="G235" s="12">
        <f t="shared" si="16"/>
        <v>0.41186327400753764</v>
      </c>
      <c r="H235" s="12">
        <f t="shared" si="17"/>
        <v>0.74956429694141657</v>
      </c>
      <c r="I235" s="17">
        <f t="shared" si="18"/>
        <v>0.59090909090909094</v>
      </c>
      <c r="J235" s="48" t="str">
        <f t="shared" si="19"/>
        <v>entry1_</v>
      </c>
      <c r="AA235" s="15">
        <v>40518</v>
      </c>
      <c r="AB235">
        <v>5.9999999999999797E-2</v>
      </c>
      <c r="AC235" s="15">
        <v>40532</v>
      </c>
      <c r="AD235">
        <v>0.41</v>
      </c>
      <c r="AE235" s="15">
        <v>40518</v>
      </c>
      <c r="AF235">
        <v>0.48</v>
      </c>
      <c r="AG235" s="15">
        <v>40652</v>
      </c>
      <c r="AH235">
        <v>-4.3999999999999897</v>
      </c>
    </row>
    <row r="236" spans="1:34">
      <c r="A236" s="12" t="s">
        <v>22619</v>
      </c>
      <c r="B236" s="12">
        <v>286</v>
      </c>
      <c r="C236" s="12">
        <v>78</v>
      </c>
      <c r="D236" s="12">
        <v>-25.5315717438802</v>
      </c>
      <c r="E236" s="12">
        <v>74.262821187100897</v>
      </c>
      <c r="F236" s="12">
        <v>-99.794392930981104</v>
      </c>
      <c r="G236" s="12">
        <f t="shared" si="16"/>
        <v>-0.25584174615439681</v>
      </c>
      <c r="H236" s="12">
        <f t="shared" si="17"/>
        <v>0.74415825384560308</v>
      </c>
      <c r="I236" s="17">
        <f t="shared" si="18"/>
        <v>0.27272727272727271</v>
      </c>
      <c r="J236" s="48" t="str">
        <f t="shared" si="19"/>
        <v>entry1_</v>
      </c>
      <c r="AA236" s="15">
        <v>40519</v>
      </c>
      <c r="AB236">
        <v>5.9999999999999797E-2</v>
      </c>
      <c r="AC236" s="15">
        <v>40533</v>
      </c>
      <c r="AD236">
        <v>0.51</v>
      </c>
      <c r="AE236" s="15">
        <v>40519</v>
      </c>
      <c r="AF236">
        <v>0.48</v>
      </c>
      <c r="AG236" s="15">
        <v>40653</v>
      </c>
      <c r="AH236">
        <v>-4.3999999999999897</v>
      </c>
    </row>
    <row r="237" spans="1:34">
      <c r="A237" s="12" t="s">
        <v>22573</v>
      </c>
      <c r="B237" s="12">
        <v>286</v>
      </c>
      <c r="C237" s="12">
        <v>73</v>
      </c>
      <c r="D237" s="12">
        <v>-8.1510450977055307</v>
      </c>
      <c r="E237" s="12">
        <v>24.211812887813998</v>
      </c>
      <c r="F237" s="12">
        <v>-32.662857985519501</v>
      </c>
      <c r="G237" s="12">
        <f t="shared" si="16"/>
        <v>-0.24955088441186477</v>
      </c>
      <c r="H237" s="12">
        <f t="shared" si="17"/>
        <v>0.74126437124846445</v>
      </c>
      <c r="I237" s="17">
        <f t="shared" si="18"/>
        <v>0.25524475524475526</v>
      </c>
      <c r="J237" s="48" t="str">
        <f t="shared" si="19"/>
        <v>entry1_</v>
      </c>
      <c r="AA237" s="15">
        <v>40520</v>
      </c>
      <c r="AB237">
        <v>5.9999999999999797E-2</v>
      </c>
      <c r="AC237" s="15">
        <v>40534</v>
      </c>
      <c r="AD237">
        <v>0.53</v>
      </c>
      <c r="AE237" s="15">
        <v>40520</v>
      </c>
      <c r="AF237">
        <v>0.48</v>
      </c>
      <c r="AG237" s="15">
        <v>40654</v>
      </c>
      <c r="AH237">
        <v>-4.3999999999999897</v>
      </c>
    </row>
    <row r="238" spans="1:34">
      <c r="A238" s="12" t="s">
        <v>22318</v>
      </c>
      <c r="B238" s="12">
        <v>286</v>
      </c>
      <c r="C238" s="12">
        <v>82</v>
      </c>
      <c r="D238" s="12">
        <v>-3.9587050410305502</v>
      </c>
      <c r="E238" s="12">
        <v>17.213883047888601</v>
      </c>
      <c r="F238" s="12">
        <v>-23.264529862737898</v>
      </c>
      <c r="G238" s="12">
        <f t="shared" si="16"/>
        <v>-0.17016054329862429</v>
      </c>
      <c r="H238" s="12">
        <f t="shared" si="17"/>
        <v>0.73991966093669326</v>
      </c>
      <c r="I238" s="17">
        <f t="shared" si="18"/>
        <v>0.28671328671328672</v>
      </c>
      <c r="J238" s="48" t="str">
        <f t="shared" si="19"/>
        <v>entry1_</v>
      </c>
      <c r="AA238" s="15">
        <v>40521</v>
      </c>
      <c r="AB238">
        <v>5.9999999999999797E-2</v>
      </c>
      <c r="AC238" s="15">
        <v>40535</v>
      </c>
      <c r="AD238">
        <v>0.49</v>
      </c>
      <c r="AE238" s="15">
        <v>40521</v>
      </c>
      <c r="AF238">
        <v>0.48</v>
      </c>
      <c r="AG238" s="15">
        <v>40655</v>
      </c>
      <c r="AH238">
        <v>-4.3999999999999897</v>
      </c>
    </row>
    <row r="239" spans="1:34">
      <c r="A239" s="12" t="s">
        <v>22648</v>
      </c>
      <c r="B239" s="12">
        <v>286</v>
      </c>
      <c r="C239" s="12">
        <v>93</v>
      </c>
      <c r="D239" s="12">
        <v>-15.6365953958117</v>
      </c>
      <c r="E239" s="12">
        <v>43.547138658627503</v>
      </c>
      <c r="F239" s="12">
        <v>-59.313734054439202</v>
      </c>
      <c r="G239" s="12">
        <f t="shared" si="16"/>
        <v>-0.26362520662516636</v>
      </c>
      <c r="H239" s="12">
        <f t="shared" si="17"/>
        <v>0.73418305815410578</v>
      </c>
      <c r="I239" s="17">
        <f t="shared" si="18"/>
        <v>0.32517482517482516</v>
      </c>
      <c r="J239" s="48" t="str">
        <f t="shared" si="19"/>
        <v>entry1_</v>
      </c>
      <c r="AA239" s="15">
        <v>40522</v>
      </c>
      <c r="AB239">
        <v>5.9999999999999797E-2</v>
      </c>
      <c r="AC239" s="15">
        <v>40536</v>
      </c>
      <c r="AD239">
        <v>0.39</v>
      </c>
      <c r="AE239" s="15">
        <v>40522</v>
      </c>
      <c r="AF239">
        <v>0.48</v>
      </c>
      <c r="AG239" s="15">
        <v>40658</v>
      </c>
      <c r="AH239">
        <v>-4.3999999999999897</v>
      </c>
    </row>
    <row r="240" spans="1:34">
      <c r="A240" s="12" t="s">
        <v>21383</v>
      </c>
      <c r="B240" s="12">
        <v>281</v>
      </c>
      <c r="C240" s="12">
        <v>135</v>
      </c>
      <c r="D240" s="12">
        <v>7.7085528643189098</v>
      </c>
      <c r="E240" s="12">
        <v>25.678552864318799</v>
      </c>
      <c r="F240" s="12">
        <v>-35.016565717810202</v>
      </c>
      <c r="G240" s="12">
        <f t="shared" si="16"/>
        <v>0.22014017383772644</v>
      </c>
      <c r="H240" s="12">
        <f t="shared" si="17"/>
        <v>0.73332585129152505</v>
      </c>
      <c r="I240" s="17">
        <f t="shared" si="18"/>
        <v>0.4804270462633452</v>
      </c>
      <c r="J240" s="48" t="str">
        <f t="shared" si="19"/>
        <v>entry1_</v>
      </c>
      <c r="AA240" s="15">
        <v>40525</v>
      </c>
      <c r="AB240">
        <v>5.9999999999999797E-2</v>
      </c>
      <c r="AC240" s="15">
        <v>40539</v>
      </c>
      <c r="AD240">
        <v>0.31</v>
      </c>
      <c r="AE240" s="15">
        <v>40525</v>
      </c>
      <c r="AF240">
        <v>0.48</v>
      </c>
      <c r="AG240" s="15">
        <v>40659</v>
      </c>
      <c r="AH240">
        <v>-4.3999999999999897</v>
      </c>
    </row>
    <row r="241" spans="1:34">
      <c r="A241" s="12" t="s">
        <v>21163</v>
      </c>
      <c r="B241" s="12">
        <v>286</v>
      </c>
      <c r="C241" s="12">
        <v>113</v>
      </c>
      <c r="D241" s="12">
        <v>4.5246639922240899</v>
      </c>
      <c r="E241" s="12">
        <v>9.6264127365702397</v>
      </c>
      <c r="F241" s="12">
        <v>-13.1886991128383</v>
      </c>
      <c r="G241" s="12">
        <f t="shared" si="16"/>
        <v>0.34307128804080744</v>
      </c>
      <c r="H241" s="12">
        <f t="shared" si="17"/>
        <v>0.72989857863991925</v>
      </c>
      <c r="I241" s="17">
        <f t="shared" si="18"/>
        <v>0.3951048951048951</v>
      </c>
      <c r="J241" s="48" t="str">
        <f t="shared" si="19"/>
        <v>entry1_</v>
      </c>
      <c r="AA241" s="15">
        <v>40526</v>
      </c>
      <c r="AB241">
        <v>5.9999999999999797E-2</v>
      </c>
      <c r="AC241" s="15">
        <v>40540</v>
      </c>
      <c r="AD241">
        <v>0.41</v>
      </c>
      <c r="AE241" s="15">
        <v>40526</v>
      </c>
      <c r="AF241">
        <v>0.48</v>
      </c>
      <c r="AG241" s="15">
        <v>40660</v>
      </c>
      <c r="AH241">
        <v>-4.3999999999999897</v>
      </c>
    </row>
    <row r="242" spans="1:34">
      <c r="A242" s="12" t="s">
        <v>22642</v>
      </c>
      <c r="B242" s="12">
        <v>286</v>
      </c>
      <c r="C242" s="12">
        <v>73</v>
      </c>
      <c r="D242" s="12">
        <v>-8.5281679685742198</v>
      </c>
      <c r="E242" s="12">
        <v>23.834690016945299</v>
      </c>
      <c r="F242" s="12">
        <v>-32.662857985519501</v>
      </c>
      <c r="G242" s="12">
        <f t="shared" si="16"/>
        <v>-0.26109680825710452</v>
      </c>
      <c r="H242" s="12">
        <f t="shared" si="17"/>
        <v>0.72971844740322434</v>
      </c>
      <c r="I242" s="17">
        <f t="shared" si="18"/>
        <v>0.25524475524475526</v>
      </c>
      <c r="J242" s="48" t="str">
        <f t="shared" si="19"/>
        <v>entry1_</v>
      </c>
      <c r="AA242" s="15">
        <v>40527</v>
      </c>
      <c r="AB242">
        <v>5.9999999999999797E-2</v>
      </c>
      <c r="AC242" s="15">
        <v>40542</v>
      </c>
      <c r="AD242">
        <v>0.41</v>
      </c>
      <c r="AE242" s="15">
        <v>40527</v>
      </c>
      <c r="AF242">
        <v>0.48</v>
      </c>
      <c r="AG242" s="15">
        <v>40661</v>
      </c>
      <c r="AH242">
        <v>-4.3999999999999897</v>
      </c>
    </row>
    <row r="243" spans="1:34">
      <c r="A243" s="12" t="s">
        <v>21667</v>
      </c>
      <c r="B243" s="12">
        <v>281</v>
      </c>
      <c r="C243" s="12">
        <v>127</v>
      </c>
      <c r="D243" s="12">
        <v>1.84855286431889</v>
      </c>
      <c r="E243" s="12">
        <v>19.258552864318801</v>
      </c>
      <c r="F243" s="12">
        <v>-26.396565717810201</v>
      </c>
      <c r="G243" s="12">
        <f t="shared" si="16"/>
        <v>7.0030051790852504E-2</v>
      </c>
      <c r="H243" s="12">
        <f t="shared" si="17"/>
        <v>0.72958554799137132</v>
      </c>
      <c r="I243" s="17">
        <f t="shared" si="18"/>
        <v>0.45195729537366547</v>
      </c>
      <c r="J243" s="48" t="str">
        <f t="shared" si="19"/>
        <v>entry1_</v>
      </c>
      <c r="AA243" s="15">
        <v>40528</v>
      </c>
      <c r="AB243">
        <v>5.9999999999999797E-2</v>
      </c>
      <c r="AC243" s="15">
        <v>40546</v>
      </c>
      <c r="AD243">
        <v>0.41</v>
      </c>
      <c r="AE243" s="15">
        <v>40528</v>
      </c>
      <c r="AF243">
        <v>0.48</v>
      </c>
      <c r="AG243" s="15">
        <v>40662</v>
      </c>
      <c r="AH243">
        <v>-4.3999999999999897</v>
      </c>
    </row>
    <row r="244" spans="1:34">
      <c r="A244" s="12" t="s">
        <v>22650</v>
      </c>
      <c r="B244" s="12">
        <v>286</v>
      </c>
      <c r="C244" s="12">
        <v>92</v>
      </c>
      <c r="D244" s="12">
        <v>-3.22979267460149</v>
      </c>
      <c r="E244" s="12">
        <v>8.9266253111087703</v>
      </c>
      <c r="F244" s="12">
        <v>-12.2452348591725</v>
      </c>
      <c r="G244" s="12">
        <f t="shared" si="16"/>
        <v>-0.26375914482213131</v>
      </c>
      <c r="H244" s="12">
        <f t="shared" si="17"/>
        <v>0.72898767673877085</v>
      </c>
      <c r="I244" s="17">
        <f t="shared" si="18"/>
        <v>0.32167832167832167</v>
      </c>
      <c r="J244" s="48" t="str">
        <f t="shared" si="19"/>
        <v>entry1_</v>
      </c>
      <c r="AA244" s="15">
        <v>40529</v>
      </c>
      <c r="AB244">
        <v>5.9999999999999797E-2</v>
      </c>
      <c r="AC244" s="15">
        <v>40547</v>
      </c>
      <c r="AD244">
        <v>0.41</v>
      </c>
      <c r="AE244" s="15">
        <v>40529</v>
      </c>
      <c r="AF244">
        <v>0.48</v>
      </c>
      <c r="AG244" s="15">
        <v>40665</v>
      </c>
      <c r="AH244">
        <v>-4.3999999999999897</v>
      </c>
    </row>
    <row r="245" spans="1:34">
      <c r="A245" s="12" t="s">
        <v>22378</v>
      </c>
      <c r="B245" s="12">
        <v>286</v>
      </c>
      <c r="C245" s="12">
        <v>96</v>
      </c>
      <c r="D245" s="12">
        <v>-3.45343125441009</v>
      </c>
      <c r="E245" s="12">
        <v>13.325684201360801</v>
      </c>
      <c r="F245" s="12">
        <v>-18.404776073297299</v>
      </c>
      <c r="G245" s="12">
        <f t="shared" si="16"/>
        <v>-0.1876377762302974</v>
      </c>
      <c r="H245" s="12">
        <f t="shared" si="17"/>
        <v>0.72403403053050264</v>
      </c>
      <c r="I245" s="17">
        <f t="shared" si="18"/>
        <v>0.33566433566433568</v>
      </c>
      <c r="J245" s="48" t="str">
        <f t="shared" si="19"/>
        <v>entry1_</v>
      </c>
      <c r="AA245" s="15">
        <v>40532</v>
      </c>
      <c r="AB245">
        <v>5.9999999999999797E-2</v>
      </c>
      <c r="AC245" s="15">
        <v>40548</v>
      </c>
      <c r="AD245">
        <v>0.41</v>
      </c>
      <c r="AE245" s="15">
        <v>40532</v>
      </c>
      <c r="AF245">
        <v>0.48</v>
      </c>
      <c r="AG245" s="15">
        <v>40666</v>
      </c>
      <c r="AH245">
        <v>-4.3999999999999897</v>
      </c>
    </row>
    <row r="246" spans="1:34">
      <c r="A246" s="12" t="s">
        <v>22716</v>
      </c>
      <c r="B246" s="12">
        <v>286</v>
      </c>
      <c r="C246" s="12">
        <v>84</v>
      </c>
      <c r="D246" s="12">
        <v>-8.4376380195582907</v>
      </c>
      <c r="E246" s="12">
        <v>21.786009294592901</v>
      </c>
      <c r="F246" s="12">
        <v>-30.253647314151198</v>
      </c>
      <c r="G246" s="12">
        <f t="shared" si="16"/>
        <v>-0.27889655524646678</v>
      </c>
      <c r="H246" s="12">
        <f t="shared" si="17"/>
        <v>0.72011182877782987</v>
      </c>
      <c r="I246" s="17">
        <f t="shared" si="18"/>
        <v>0.2937062937062937</v>
      </c>
      <c r="J246" s="48" t="str">
        <f t="shared" si="19"/>
        <v>entry1_</v>
      </c>
      <c r="AA246" s="15">
        <v>40533</v>
      </c>
      <c r="AB246">
        <v>5.9999999999999797E-2</v>
      </c>
      <c r="AC246" s="15">
        <v>40549</v>
      </c>
      <c r="AD246">
        <v>0.41</v>
      </c>
      <c r="AE246" s="15">
        <v>40533</v>
      </c>
      <c r="AF246">
        <v>0.48</v>
      </c>
      <c r="AG246" s="15">
        <v>40667</v>
      </c>
      <c r="AH246">
        <v>-4.3999999999999897</v>
      </c>
    </row>
    <row r="247" spans="1:34">
      <c r="A247" s="12" t="s">
        <v>21329</v>
      </c>
      <c r="B247" s="12">
        <v>286</v>
      </c>
      <c r="C247" s="12">
        <v>84</v>
      </c>
      <c r="D247" s="12">
        <v>6.1258212425903702</v>
      </c>
      <c r="E247" s="12">
        <v>18.1565892368072</v>
      </c>
      <c r="F247" s="12">
        <v>-25.325448500869399</v>
      </c>
      <c r="G247" s="12">
        <f t="shared" si="16"/>
        <v>0.24188401806112442</v>
      </c>
      <c r="H247" s="12">
        <f t="shared" si="17"/>
        <v>0.71693060978501133</v>
      </c>
      <c r="I247" s="17">
        <f t="shared" si="18"/>
        <v>0.2937062937062937</v>
      </c>
      <c r="J247" s="48" t="str">
        <f t="shared" si="19"/>
        <v>entry1_</v>
      </c>
      <c r="AA247" s="15">
        <v>40534</v>
      </c>
      <c r="AB247">
        <v>5.9999999999999797E-2</v>
      </c>
      <c r="AC247" s="15">
        <v>40550</v>
      </c>
      <c r="AD247">
        <v>0.41</v>
      </c>
      <c r="AE247" s="15">
        <v>40534</v>
      </c>
      <c r="AF247">
        <v>0.48</v>
      </c>
      <c r="AG247" s="15">
        <v>40669</v>
      </c>
      <c r="AH247">
        <v>-4.93</v>
      </c>
    </row>
    <row r="248" spans="1:34">
      <c r="A248" s="12" t="s">
        <v>22712</v>
      </c>
      <c r="B248" s="12">
        <v>286</v>
      </c>
      <c r="C248" s="12">
        <v>96</v>
      </c>
      <c r="D248" s="12">
        <v>-6.0598082161399702</v>
      </c>
      <c r="E248" s="12">
        <v>15.630320584235401</v>
      </c>
      <c r="F248" s="12">
        <v>-21.8201288003754</v>
      </c>
      <c r="G248" s="12">
        <f t="shared" si="16"/>
        <v>-0.27771642741337599</v>
      </c>
      <c r="H248" s="12">
        <f t="shared" si="17"/>
        <v>0.71632577090775429</v>
      </c>
      <c r="I248" s="17">
        <f t="shared" si="18"/>
        <v>0.33566433566433568</v>
      </c>
      <c r="J248" s="48" t="str">
        <f t="shared" si="19"/>
        <v>entry1_</v>
      </c>
      <c r="AA248" s="15">
        <v>40535</v>
      </c>
      <c r="AB248">
        <v>5.9999999999999797E-2</v>
      </c>
      <c r="AC248" s="15">
        <v>40553</v>
      </c>
      <c r="AD248">
        <v>0.41</v>
      </c>
      <c r="AE248" s="15">
        <v>40535</v>
      </c>
      <c r="AF248">
        <v>0.48</v>
      </c>
      <c r="AG248" s="15">
        <v>40672</v>
      </c>
      <c r="AH248">
        <v>-5.3999999999999897</v>
      </c>
    </row>
    <row r="249" spans="1:34">
      <c r="A249" s="12" t="s">
        <v>21585</v>
      </c>
      <c r="B249" s="12">
        <v>281</v>
      </c>
      <c r="C249" s="12">
        <v>87</v>
      </c>
      <c r="D249" s="12">
        <v>2.47217147807712</v>
      </c>
      <c r="E249" s="12">
        <v>15.7521714780771</v>
      </c>
      <c r="F249" s="12">
        <v>-22.017828521922802</v>
      </c>
      <c r="G249" s="12">
        <f t="shared" si="16"/>
        <v>0.11228044017218221</v>
      </c>
      <c r="H249" s="12">
        <f t="shared" si="17"/>
        <v>0.71542802063304811</v>
      </c>
      <c r="I249" s="17">
        <f t="shared" si="18"/>
        <v>0.30960854092526691</v>
      </c>
      <c r="J249" s="48" t="str">
        <f t="shared" si="19"/>
        <v>entry1_</v>
      </c>
      <c r="AA249" s="15">
        <v>40536</v>
      </c>
      <c r="AB249">
        <v>5.9999999999999797E-2</v>
      </c>
      <c r="AC249" s="15">
        <v>40554</v>
      </c>
      <c r="AD249">
        <v>0.41</v>
      </c>
      <c r="AE249" s="15">
        <v>40536</v>
      </c>
      <c r="AF249">
        <v>0.48</v>
      </c>
      <c r="AG249" s="15">
        <v>40674</v>
      </c>
      <c r="AH249">
        <v>-4.6199999999999903</v>
      </c>
    </row>
    <row r="250" spans="1:34">
      <c r="A250" s="12" t="s">
        <v>22774</v>
      </c>
      <c r="B250" s="12">
        <v>286</v>
      </c>
      <c r="C250" s="12">
        <v>79</v>
      </c>
      <c r="D250" s="12">
        <v>-12.528864543548501</v>
      </c>
      <c r="E250" s="12">
        <v>30.488222876661201</v>
      </c>
      <c r="F250" s="12">
        <v>-43.047087420209799</v>
      </c>
      <c r="G250" s="12">
        <f t="shared" si="16"/>
        <v>-0.29105022649375423</v>
      </c>
      <c r="H250" s="12">
        <f t="shared" si="17"/>
        <v>0.70825286224469519</v>
      </c>
      <c r="I250" s="17">
        <f t="shared" si="18"/>
        <v>0.2762237762237762</v>
      </c>
      <c r="J250" s="48" t="str">
        <f t="shared" si="19"/>
        <v>entry1_</v>
      </c>
      <c r="AA250" s="15">
        <v>40539</v>
      </c>
      <c r="AB250">
        <v>5.9999999999999797E-2</v>
      </c>
      <c r="AC250" s="15">
        <v>40555</v>
      </c>
      <c r="AD250">
        <v>0.41</v>
      </c>
      <c r="AE250" s="15">
        <v>40539</v>
      </c>
      <c r="AF250">
        <v>0.48</v>
      </c>
      <c r="AG250" s="15">
        <v>40675</v>
      </c>
      <c r="AH250">
        <v>-4.6199999999999903</v>
      </c>
    </row>
    <row r="251" spans="1:34">
      <c r="A251" s="12" t="s">
        <v>21473</v>
      </c>
      <c r="B251" s="12">
        <v>286</v>
      </c>
      <c r="C251" s="12">
        <v>75</v>
      </c>
      <c r="D251" s="12">
        <v>3.2220036777902301</v>
      </c>
      <c r="E251" s="12">
        <v>13.336405684376199</v>
      </c>
      <c r="F251" s="12">
        <v>-19.008157508915801</v>
      </c>
      <c r="G251" s="12">
        <f t="shared" si="16"/>
        <v>0.16950636463733768</v>
      </c>
      <c r="H251" s="12">
        <f t="shared" si="17"/>
        <v>0.70161485552299008</v>
      </c>
      <c r="I251" s="17">
        <f t="shared" si="18"/>
        <v>0.26223776223776224</v>
      </c>
      <c r="J251" s="48" t="str">
        <f t="shared" si="19"/>
        <v>entry1_</v>
      </c>
      <c r="AA251" s="15">
        <v>40540</v>
      </c>
      <c r="AB251">
        <v>5.9999999999999797E-2</v>
      </c>
      <c r="AC251" s="15">
        <v>40556</v>
      </c>
      <c r="AD251">
        <v>0.41</v>
      </c>
      <c r="AE251" s="15">
        <v>40540</v>
      </c>
      <c r="AF251">
        <v>0.48</v>
      </c>
      <c r="AG251" s="15">
        <v>40676</v>
      </c>
      <c r="AH251">
        <v>-4.6199999999999903</v>
      </c>
    </row>
    <row r="252" spans="1:34">
      <c r="A252" s="12" t="s">
        <v>21616</v>
      </c>
      <c r="B252" s="12">
        <v>281</v>
      </c>
      <c r="C252" s="12">
        <v>134</v>
      </c>
      <c r="D252" s="12">
        <v>3.0884040910479</v>
      </c>
      <c r="E252" s="12">
        <v>22.879495753661399</v>
      </c>
      <c r="F252" s="12">
        <v>-32.666565717810201</v>
      </c>
      <c r="G252" s="12">
        <f t="shared" si="16"/>
        <v>9.4543274543367903E-2</v>
      </c>
      <c r="H252" s="12">
        <f t="shared" si="17"/>
        <v>0.70039489156300339</v>
      </c>
      <c r="I252" s="17">
        <f t="shared" si="18"/>
        <v>0.47686832740213525</v>
      </c>
      <c r="J252" s="48" t="str">
        <f t="shared" si="19"/>
        <v>entry1_</v>
      </c>
      <c r="AA252" s="15">
        <v>40541</v>
      </c>
      <c r="AB252">
        <v>5.9999999999999797E-2</v>
      </c>
      <c r="AC252" s="15">
        <v>40557</v>
      </c>
      <c r="AD252">
        <v>0.41</v>
      </c>
      <c r="AE252" s="15">
        <v>40541</v>
      </c>
      <c r="AF252">
        <v>0.48</v>
      </c>
      <c r="AG252" s="15">
        <v>40679</v>
      </c>
      <c r="AH252">
        <v>-4.6199999999999903</v>
      </c>
    </row>
    <row r="253" spans="1:34">
      <c r="A253" s="12" t="s">
        <v>22064</v>
      </c>
      <c r="B253" s="12">
        <v>281</v>
      </c>
      <c r="C253" s="12">
        <v>106</v>
      </c>
      <c r="D253" s="12">
        <v>-1.5333903515457901</v>
      </c>
      <c r="E253" s="12">
        <v>13.956609648454201</v>
      </c>
      <c r="F253" s="12">
        <v>-19.956653415765601</v>
      </c>
      <c r="G253" s="12">
        <f t="shared" si="16"/>
        <v>-7.6836046585567475E-2</v>
      </c>
      <c r="H253" s="12">
        <f t="shared" si="17"/>
        <v>0.69934619586210722</v>
      </c>
      <c r="I253" s="17">
        <f t="shared" si="18"/>
        <v>0.37722419928825623</v>
      </c>
      <c r="J253" s="48" t="str">
        <f t="shared" si="19"/>
        <v>entry1_</v>
      </c>
      <c r="AA253" s="15">
        <v>40542</v>
      </c>
      <c r="AB253">
        <v>5.9999999999999797E-2</v>
      </c>
      <c r="AC253" s="15">
        <v>40560</v>
      </c>
      <c r="AD253">
        <v>0.41</v>
      </c>
      <c r="AE253" s="15">
        <v>40542</v>
      </c>
      <c r="AF253">
        <v>0.48</v>
      </c>
      <c r="AG253" s="15">
        <v>40680</v>
      </c>
      <c r="AH253">
        <v>-4.6199999999999903</v>
      </c>
    </row>
    <row r="254" spans="1:34">
      <c r="A254" s="12" t="s">
        <v>22802</v>
      </c>
      <c r="B254" s="12">
        <v>286</v>
      </c>
      <c r="C254" s="12">
        <v>89</v>
      </c>
      <c r="D254" s="12">
        <v>-3.9188897687832802</v>
      </c>
      <c r="E254" s="12">
        <v>9.1842292870569207</v>
      </c>
      <c r="F254" s="12">
        <v>-13.1531190558402</v>
      </c>
      <c r="G254" s="12">
        <f t="shared" si="16"/>
        <v>-0.29794376163904857</v>
      </c>
      <c r="H254" s="12">
        <f t="shared" si="17"/>
        <v>0.69825485864350723</v>
      </c>
      <c r="I254" s="17">
        <f t="shared" si="18"/>
        <v>0.3111888111888112</v>
      </c>
      <c r="J254" s="48" t="str">
        <f t="shared" si="19"/>
        <v>entry1_</v>
      </c>
      <c r="AA254" s="15">
        <v>40546</v>
      </c>
      <c r="AB254">
        <v>5.9999999999999797E-2</v>
      </c>
      <c r="AC254" s="15">
        <v>40561</v>
      </c>
      <c r="AD254">
        <v>0.41</v>
      </c>
      <c r="AE254" s="15">
        <v>40546</v>
      </c>
      <c r="AF254">
        <v>0.48</v>
      </c>
      <c r="AG254" s="15">
        <v>40681</v>
      </c>
      <c r="AH254">
        <v>-4.6199999999999903</v>
      </c>
    </row>
    <row r="255" spans="1:34">
      <c r="A255" s="12" t="s">
        <v>22810</v>
      </c>
      <c r="B255" s="12">
        <v>286</v>
      </c>
      <c r="C255" s="12">
        <v>92</v>
      </c>
      <c r="D255" s="12">
        <v>-3.6734157128716101</v>
      </c>
      <c r="E255" s="12">
        <v>8.4830022728386503</v>
      </c>
      <c r="F255" s="12">
        <v>-12.2452348591725</v>
      </c>
      <c r="G255" s="12">
        <f t="shared" si="16"/>
        <v>-0.29998736284914745</v>
      </c>
      <c r="H255" s="12">
        <f t="shared" si="17"/>
        <v>0.69275945871175459</v>
      </c>
      <c r="I255" s="17">
        <f t="shared" si="18"/>
        <v>0.32167832167832167</v>
      </c>
      <c r="J255" s="48" t="str">
        <f t="shared" si="19"/>
        <v>entry1_</v>
      </c>
      <c r="AA255" s="15">
        <v>40547</v>
      </c>
      <c r="AB255">
        <v>5.9999999999999797E-2</v>
      </c>
      <c r="AC255" s="15">
        <v>40562</v>
      </c>
      <c r="AD255">
        <v>0.41</v>
      </c>
      <c r="AE255" s="15">
        <v>40547</v>
      </c>
      <c r="AF255">
        <v>0.54</v>
      </c>
      <c r="AG255" s="15">
        <v>40682</v>
      </c>
      <c r="AH255">
        <v>-4.6199999999999903</v>
      </c>
    </row>
    <row r="256" spans="1:34">
      <c r="A256" s="12" t="s">
        <v>21375</v>
      </c>
      <c r="B256" s="12">
        <v>286</v>
      </c>
      <c r="C256" s="12">
        <v>84</v>
      </c>
      <c r="D256" s="12">
        <v>5.74869837172169</v>
      </c>
      <c r="E256" s="12">
        <v>17.7794663659386</v>
      </c>
      <c r="F256" s="12">
        <v>-25.702571371738099</v>
      </c>
      <c r="G256" s="12">
        <f t="shared" si="16"/>
        <v>0.22366238336926919</v>
      </c>
      <c r="H256" s="12">
        <f t="shared" si="17"/>
        <v>0.69173881899958278</v>
      </c>
      <c r="I256" s="17">
        <f t="shared" si="18"/>
        <v>0.2937062937062937</v>
      </c>
      <c r="J256" s="48" t="str">
        <f t="shared" si="19"/>
        <v>entry1_</v>
      </c>
      <c r="AA256" s="15">
        <v>40548</v>
      </c>
      <c r="AB256">
        <v>5.9999999999999797E-2</v>
      </c>
      <c r="AC256" s="15">
        <v>40563</v>
      </c>
      <c r="AD256">
        <v>0.41</v>
      </c>
      <c r="AE256" s="15">
        <v>40548</v>
      </c>
      <c r="AF256">
        <v>0.38</v>
      </c>
      <c r="AG256" s="15">
        <v>40683</v>
      </c>
      <c r="AH256">
        <v>-4.6199999999999903</v>
      </c>
    </row>
    <row r="257" spans="1:34">
      <c r="A257" s="12" t="s">
        <v>22452</v>
      </c>
      <c r="B257" s="12">
        <v>286</v>
      </c>
      <c r="C257" s="12">
        <v>93</v>
      </c>
      <c r="D257" s="12">
        <v>-1.58062702459002</v>
      </c>
      <c r="E257" s="12">
        <v>5.0357909611202398</v>
      </c>
      <c r="F257" s="12">
        <v>-7.3028866184362897</v>
      </c>
      <c r="G257" s="12">
        <f t="shared" si="16"/>
        <v>-0.21643866421254496</v>
      </c>
      <c r="H257" s="12">
        <f t="shared" si="17"/>
        <v>0.68956170679239093</v>
      </c>
      <c r="I257" s="17">
        <f t="shared" si="18"/>
        <v>0.32517482517482516</v>
      </c>
      <c r="J257" s="48" t="str">
        <f t="shared" si="19"/>
        <v>entry1_</v>
      </c>
      <c r="AA257" s="15">
        <v>40549</v>
      </c>
      <c r="AB257">
        <v>5.9999999999999797E-2</v>
      </c>
      <c r="AC257" s="15">
        <v>40564</v>
      </c>
      <c r="AD257">
        <v>0.41</v>
      </c>
      <c r="AE257" s="15">
        <v>40549</v>
      </c>
      <c r="AF257">
        <v>0.14000000000000001</v>
      </c>
      <c r="AG257" s="15">
        <v>40686</v>
      </c>
      <c r="AH257">
        <v>-4.6199999999999903</v>
      </c>
    </row>
    <row r="258" spans="1:34">
      <c r="A258" s="12" t="s">
        <v>22832</v>
      </c>
      <c r="B258" s="12">
        <v>286</v>
      </c>
      <c r="C258" s="12">
        <v>71</v>
      </c>
      <c r="D258" s="12">
        <v>-9.8940493605870508</v>
      </c>
      <c r="E258" s="12">
        <v>22.398956434540001</v>
      </c>
      <c r="F258" s="12">
        <v>-32.593005795127098</v>
      </c>
      <c r="G258" s="12">
        <f t="shared" ref="G258:G321" si="20">D258/ABS(F258)</f>
        <v>-0.30356357504364589</v>
      </c>
      <c r="H258" s="12">
        <f t="shared" ref="H258:H321" si="21">E258/ABS(F258)</f>
        <v>0.68723199619376052</v>
      </c>
      <c r="I258" s="17">
        <f t="shared" ref="I258:I321" si="22">C258/B258</f>
        <v>0.24825174825174826</v>
      </c>
      <c r="J258" s="48" t="str">
        <f t="shared" ref="J258:J321" si="23">LEFT(A258,FIND("_",A258,6))</f>
        <v>entry1_</v>
      </c>
      <c r="AA258" s="15">
        <v>40550</v>
      </c>
      <c r="AB258">
        <v>5.9999999999999797E-2</v>
      </c>
      <c r="AC258" s="15">
        <v>40567</v>
      </c>
      <c r="AD258">
        <v>0.41</v>
      </c>
      <c r="AE258" s="15">
        <v>40550</v>
      </c>
      <c r="AF258">
        <v>0.57999999999999996</v>
      </c>
      <c r="AG258" s="15">
        <v>40687</v>
      </c>
      <c r="AH258">
        <v>-4.6199999999999903</v>
      </c>
    </row>
    <row r="259" spans="1:34">
      <c r="A259" s="12" t="s">
        <v>22878</v>
      </c>
      <c r="B259" s="12">
        <v>286</v>
      </c>
      <c r="C259" s="12">
        <v>93</v>
      </c>
      <c r="D259" s="12">
        <v>-8.9203064699939496</v>
      </c>
      <c r="E259" s="12">
        <v>19.1934275844452</v>
      </c>
      <c r="F259" s="12">
        <v>-28.2958860671759</v>
      </c>
      <c r="G259" s="12">
        <f t="shared" si="20"/>
        <v>-0.31525100323123578</v>
      </c>
      <c r="H259" s="12">
        <f t="shared" si="21"/>
        <v>0.67831159409106356</v>
      </c>
      <c r="I259" s="17">
        <f t="shared" si="22"/>
        <v>0.32517482517482516</v>
      </c>
      <c r="J259" s="48" t="str">
        <f t="shared" si="23"/>
        <v>entry1_</v>
      </c>
      <c r="AA259" s="15">
        <v>40553</v>
      </c>
      <c r="AB259">
        <v>5.9999999999999797E-2</v>
      </c>
      <c r="AC259" s="15">
        <v>40568</v>
      </c>
      <c r="AD259">
        <v>0.41</v>
      </c>
      <c r="AE259" s="15">
        <v>40553</v>
      </c>
      <c r="AF259">
        <v>-0.19999999999999901</v>
      </c>
      <c r="AG259" s="15">
        <v>40688</v>
      </c>
      <c r="AH259">
        <v>-4.6199999999999903</v>
      </c>
    </row>
    <row r="260" spans="1:34">
      <c r="A260" s="12" t="s">
        <v>21838</v>
      </c>
      <c r="B260" s="12">
        <v>286</v>
      </c>
      <c r="C260" s="12">
        <v>78</v>
      </c>
      <c r="D260" s="12">
        <v>0.164014515431611</v>
      </c>
      <c r="E260" s="12">
        <v>14.663708808063101</v>
      </c>
      <c r="F260" s="12">
        <v>-21.716346278117701</v>
      </c>
      <c r="G260" s="12">
        <f t="shared" si="20"/>
        <v>7.5525833550038239E-3</v>
      </c>
      <c r="H260" s="12">
        <f t="shared" si="21"/>
        <v>0.67523830299385434</v>
      </c>
      <c r="I260" s="17">
        <f t="shared" si="22"/>
        <v>0.27272727272727271</v>
      </c>
      <c r="J260" s="48" t="str">
        <f t="shared" si="23"/>
        <v>entry1_</v>
      </c>
      <c r="AA260" s="15">
        <v>40554</v>
      </c>
      <c r="AB260">
        <v>5.9999999999999797E-2</v>
      </c>
      <c r="AC260" s="15">
        <v>40569</v>
      </c>
      <c r="AD260">
        <v>0.41</v>
      </c>
      <c r="AE260" s="15">
        <v>40554</v>
      </c>
      <c r="AF260">
        <v>0.4</v>
      </c>
      <c r="AG260" s="15">
        <v>40689</v>
      </c>
      <c r="AH260">
        <v>-4.6199999999999903</v>
      </c>
    </row>
    <row r="261" spans="1:34">
      <c r="A261" s="12" t="s">
        <v>21755</v>
      </c>
      <c r="B261" s="12">
        <v>281</v>
      </c>
      <c r="C261" s="12">
        <v>87</v>
      </c>
      <c r="D261" s="12">
        <v>0.82217147807711799</v>
      </c>
      <c r="E261" s="12">
        <v>14.7521714780771</v>
      </c>
      <c r="F261" s="12">
        <v>-22.017828521922802</v>
      </c>
      <c r="G261" s="12">
        <f t="shared" si="20"/>
        <v>3.7341170009499117E-2</v>
      </c>
      <c r="H261" s="12">
        <f t="shared" si="21"/>
        <v>0.67001028114051286</v>
      </c>
      <c r="I261" s="17">
        <f t="shared" si="22"/>
        <v>0.30960854092526691</v>
      </c>
      <c r="J261" s="48" t="str">
        <f t="shared" si="23"/>
        <v>entry1_</v>
      </c>
      <c r="AA261" s="15">
        <v>40555</v>
      </c>
      <c r="AB261">
        <v>5.9999999999999797E-2</v>
      </c>
      <c r="AC261" s="15">
        <v>40570</v>
      </c>
      <c r="AD261">
        <v>0.41</v>
      </c>
      <c r="AE261" s="15">
        <v>40555</v>
      </c>
      <c r="AF261">
        <v>0.82</v>
      </c>
      <c r="AG261" s="15">
        <v>40690</v>
      </c>
      <c r="AH261">
        <v>-4.6199999999999903</v>
      </c>
    </row>
    <row r="262" spans="1:34">
      <c r="A262" s="12" t="s">
        <v>21766</v>
      </c>
      <c r="B262" s="12">
        <v>281</v>
      </c>
      <c r="C262" s="12">
        <v>87</v>
      </c>
      <c r="D262" s="12">
        <v>0.41196749018881501</v>
      </c>
      <c r="E262" s="12">
        <v>8.5819674901888003</v>
      </c>
      <c r="F262" s="12">
        <v>-12.8594997075521</v>
      </c>
      <c r="G262" s="12">
        <f t="shared" si="20"/>
        <v>3.2036043357649098E-2</v>
      </c>
      <c r="H262" s="12">
        <f t="shared" si="21"/>
        <v>0.66736402545651141</v>
      </c>
      <c r="I262" s="17">
        <f t="shared" si="22"/>
        <v>0.30960854092526691</v>
      </c>
      <c r="J262" s="48" t="str">
        <f t="shared" si="23"/>
        <v>entry1_</v>
      </c>
      <c r="AA262" s="15">
        <v>40556</v>
      </c>
      <c r="AB262">
        <v>5.9999999999999797E-2</v>
      </c>
      <c r="AC262" s="15">
        <v>40571</v>
      </c>
      <c r="AD262">
        <v>0.41</v>
      </c>
      <c r="AE262" s="15">
        <v>40556</v>
      </c>
      <c r="AF262">
        <v>0.82</v>
      </c>
      <c r="AG262" s="15">
        <v>40693</v>
      </c>
      <c r="AH262">
        <v>-4.6199999999999903</v>
      </c>
    </row>
    <row r="263" spans="1:34">
      <c r="A263" s="12" t="s">
        <v>21767</v>
      </c>
      <c r="B263" s="12">
        <v>281</v>
      </c>
      <c r="C263" s="12">
        <v>87</v>
      </c>
      <c r="D263" s="12">
        <v>0.41196749018881501</v>
      </c>
      <c r="E263" s="12">
        <v>8.5819674901888003</v>
      </c>
      <c r="F263" s="12">
        <v>-12.8594997075521</v>
      </c>
      <c r="G263" s="12">
        <f t="shared" si="20"/>
        <v>3.2036043357649098E-2</v>
      </c>
      <c r="H263" s="12">
        <f t="shared" si="21"/>
        <v>0.66736402545651141</v>
      </c>
      <c r="I263" s="17">
        <f t="shared" si="22"/>
        <v>0.30960854092526691</v>
      </c>
      <c r="J263" s="48" t="str">
        <f t="shared" si="23"/>
        <v>entry1_</v>
      </c>
      <c r="AA263" s="15">
        <v>40557</v>
      </c>
      <c r="AB263">
        <v>5.9999999999999797E-2</v>
      </c>
      <c r="AC263" s="15">
        <v>40574</v>
      </c>
      <c r="AD263">
        <v>0.41</v>
      </c>
      <c r="AE263" s="15">
        <v>40557</v>
      </c>
      <c r="AF263">
        <v>0.82</v>
      </c>
      <c r="AG263" s="15">
        <v>40694</v>
      </c>
      <c r="AH263">
        <v>-4.6199999999999903</v>
      </c>
    </row>
    <row r="264" spans="1:34">
      <c r="A264" s="12" t="s">
        <v>22119</v>
      </c>
      <c r="B264" s="12">
        <v>281</v>
      </c>
      <c r="C264" s="12">
        <v>135</v>
      </c>
      <c r="D264" s="12">
        <v>-3.3615959089520699</v>
      </c>
      <c r="E264" s="12">
        <v>22.879495753661399</v>
      </c>
      <c r="F264" s="12">
        <v>-35.016565717810202</v>
      </c>
      <c r="G264" s="12">
        <f t="shared" si="20"/>
        <v>-9.6000159925514555E-2</v>
      </c>
      <c r="H264" s="12">
        <f t="shared" si="21"/>
        <v>0.65339062482716226</v>
      </c>
      <c r="I264" s="17">
        <f t="shared" si="22"/>
        <v>0.4804270462633452</v>
      </c>
      <c r="J264" s="48" t="str">
        <f t="shared" si="23"/>
        <v>entry1_</v>
      </c>
      <c r="AA264" s="15">
        <v>40560</v>
      </c>
      <c r="AB264">
        <v>5.9999999999999797E-2</v>
      </c>
      <c r="AC264" s="15">
        <v>40575</v>
      </c>
      <c r="AD264">
        <v>0.41</v>
      </c>
      <c r="AE264" s="15">
        <v>40560</v>
      </c>
      <c r="AF264">
        <v>0.82</v>
      </c>
      <c r="AG264" s="15">
        <v>40695</v>
      </c>
      <c r="AH264">
        <v>-4.6199999999999903</v>
      </c>
    </row>
    <row r="265" spans="1:34">
      <c r="A265" s="12" t="s">
        <v>22720</v>
      </c>
      <c r="B265" s="12">
        <v>281</v>
      </c>
      <c r="C265" s="12">
        <v>83</v>
      </c>
      <c r="D265" s="12">
        <v>-4.55808540269242</v>
      </c>
      <c r="E265" s="12">
        <v>10.6088310381872</v>
      </c>
      <c r="F265" s="12">
        <v>-16.246916440879598</v>
      </c>
      <c r="G265" s="12">
        <f t="shared" si="20"/>
        <v>-0.28055079985661868</v>
      </c>
      <c r="H265" s="12">
        <f t="shared" si="21"/>
        <v>0.65297504771390602</v>
      </c>
      <c r="I265" s="17">
        <f t="shared" si="22"/>
        <v>0.29537366548042704</v>
      </c>
      <c r="J265" s="48" t="str">
        <f t="shared" si="23"/>
        <v>entry1_</v>
      </c>
      <c r="AA265" s="15">
        <v>40561</v>
      </c>
      <c r="AB265">
        <v>5.9999999999999797E-2</v>
      </c>
      <c r="AC265" s="15">
        <v>40581</v>
      </c>
      <c r="AD265">
        <v>0.41</v>
      </c>
      <c r="AE265" s="15">
        <v>40561</v>
      </c>
      <c r="AF265">
        <v>0.82</v>
      </c>
      <c r="AG265" s="15">
        <v>40696</v>
      </c>
      <c r="AH265">
        <v>-4.6199999999999903</v>
      </c>
    </row>
    <row r="266" spans="1:34">
      <c r="A266" s="12" t="s">
        <v>21289</v>
      </c>
      <c r="B266" s="12">
        <v>286</v>
      </c>
      <c r="C266" s="12">
        <v>156</v>
      </c>
      <c r="D266" s="12">
        <v>9.8902159556143907</v>
      </c>
      <c r="E266" s="12">
        <v>24.3133523579002</v>
      </c>
      <c r="F266" s="12">
        <v>-37.428796568538097</v>
      </c>
      <c r="G266" s="12">
        <f t="shared" si="20"/>
        <v>0.26424082156913137</v>
      </c>
      <c r="H266" s="12">
        <f t="shared" si="21"/>
        <v>0.64958947620393226</v>
      </c>
      <c r="I266" s="17">
        <f t="shared" si="22"/>
        <v>0.54545454545454541</v>
      </c>
      <c r="J266" s="48" t="str">
        <f t="shared" si="23"/>
        <v>entry1_</v>
      </c>
      <c r="AA266" s="15">
        <v>40562</v>
      </c>
      <c r="AB266">
        <v>5.9999999999999797E-2</v>
      </c>
      <c r="AC266" s="15">
        <v>40582</v>
      </c>
      <c r="AD266">
        <v>0.41</v>
      </c>
      <c r="AE266" s="15">
        <v>40562</v>
      </c>
      <c r="AF266">
        <v>0.82</v>
      </c>
      <c r="AG266" s="15">
        <v>40697</v>
      </c>
      <c r="AH266">
        <v>-4.6199999999999903</v>
      </c>
    </row>
    <row r="267" spans="1:34">
      <c r="A267" s="12" t="s">
        <v>21957</v>
      </c>
      <c r="B267" s="12">
        <v>281</v>
      </c>
      <c r="C267" s="12">
        <v>94</v>
      </c>
      <c r="D267" s="12">
        <v>-1.1178285219228901</v>
      </c>
      <c r="E267" s="12">
        <v>18.8321714780771</v>
      </c>
      <c r="F267" s="12">
        <v>-29.697828521922901</v>
      </c>
      <c r="G267" s="12">
        <f t="shared" si="20"/>
        <v>-3.7640075977195112E-2</v>
      </c>
      <c r="H267" s="12">
        <f t="shared" si="21"/>
        <v>0.63412621108560896</v>
      </c>
      <c r="I267" s="17">
        <f t="shared" si="22"/>
        <v>0.33451957295373663</v>
      </c>
      <c r="J267" s="48" t="str">
        <f t="shared" si="23"/>
        <v>entry1_</v>
      </c>
      <c r="AA267" s="15">
        <v>40563</v>
      </c>
      <c r="AB267">
        <v>5.9999999999999797E-2</v>
      </c>
      <c r="AC267" s="15">
        <v>40583</v>
      </c>
      <c r="AD267">
        <v>0.41</v>
      </c>
      <c r="AE267" s="15">
        <v>40563</v>
      </c>
      <c r="AF267">
        <v>0.82</v>
      </c>
      <c r="AG267" s="15">
        <v>40701</v>
      </c>
      <c r="AH267">
        <v>-4.6199999999999903</v>
      </c>
    </row>
    <row r="268" spans="1:34">
      <c r="A268" s="12" t="s">
        <v>21016</v>
      </c>
      <c r="B268" s="12">
        <v>281</v>
      </c>
      <c r="C268" s="12">
        <v>142</v>
      </c>
      <c r="D268" s="12">
        <v>12.747419792917</v>
      </c>
      <c r="E268" s="12">
        <v>18.307419792916999</v>
      </c>
      <c r="F268" s="12">
        <v>-28.896565717810201</v>
      </c>
      <c r="G268" s="12">
        <f t="shared" si="20"/>
        <v>0.4411396121394528</v>
      </c>
      <c r="H268" s="12">
        <f t="shared" si="21"/>
        <v>0.63355002015458695</v>
      </c>
      <c r="I268" s="17">
        <f t="shared" si="22"/>
        <v>0.50533807829181498</v>
      </c>
      <c r="J268" s="48" t="str">
        <f t="shared" si="23"/>
        <v>entry1_</v>
      </c>
      <c r="AA268" s="15">
        <v>40564</v>
      </c>
      <c r="AB268">
        <v>5.9999999999999797E-2</v>
      </c>
      <c r="AC268" s="15">
        <v>40584</v>
      </c>
      <c r="AD268">
        <v>0.41</v>
      </c>
      <c r="AE268" s="15">
        <v>40564</v>
      </c>
      <c r="AF268">
        <v>0.82</v>
      </c>
      <c r="AG268" s="15">
        <v>40702</v>
      </c>
      <c r="AH268">
        <v>-4.6199999999999903</v>
      </c>
    </row>
    <row r="269" spans="1:34">
      <c r="A269" s="12" t="s">
        <v>22178</v>
      </c>
      <c r="B269" s="12">
        <v>286</v>
      </c>
      <c r="C269" s="12">
        <v>82</v>
      </c>
      <c r="D269" s="12">
        <v>-2.7162367306299702</v>
      </c>
      <c r="E269" s="12">
        <v>14.687210409154901</v>
      </c>
      <c r="F269" s="12">
        <v>-23.297358664482299</v>
      </c>
      <c r="G269" s="12">
        <f t="shared" si="20"/>
        <v>-0.11658990058692685</v>
      </c>
      <c r="H269" s="12">
        <f t="shared" si="21"/>
        <v>0.63042384420797482</v>
      </c>
      <c r="I269" s="17">
        <f t="shared" si="22"/>
        <v>0.28671328671328672</v>
      </c>
      <c r="J269" s="48" t="str">
        <f t="shared" si="23"/>
        <v>entry1_</v>
      </c>
      <c r="AA269" s="15">
        <v>40567</v>
      </c>
      <c r="AB269">
        <v>5.9999999999999797E-2</v>
      </c>
      <c r="AC269" s="15">
        <v>40585</v>
      </c>
      <c r="AD269">
        <v>0.41</v>
      </c>
      <c r="AE269" s="15">
        <v>40567</v>
      </c>
      <c r="AF269">
        <v>0.82</v>
      </c>
      <c r="AG269" s="15">
        <v>40703</v>
      </c>
      <c r="AH269">
        <v>-4.6199999999999903</v>
      </c>
    </row>
    <row r="270" spans="1:34">
      <c r="A270" s="12" t="s">
        <v>23001</v>
      </c>
      <c r="B270" s="12">
        <v>281</v>
      </c>
      <c r="C270" s="12">
        <v>128</v>
      </c>
      <c r="D270" s="12">
        <v>-29.015461274783299</v>
      </c>
      <c r="E270" s="12">
        <v>50.829495753661497</v>
      </c>
      <c r="F270" s="12">
        <v>-82.894957028444793</v>
      </c>
      <c r="G270" s="12">
        <f t="shared" si="20"/>
        <v>-0.35002685705991571</v>
      </c>
      <c r="H270" s="12">
        <f t="shared" si="21"/>
        <v>0.61317958987806376</v>
      </c>
      <c r="I270" s="17">
        <f t="shared" si="22"/>
        <v>0.45551601423487542</v>
      </c>
      <c r="J270" s="48" t="str">
        <f t="shared" si="23"/>
        <v>entry1_</v>
      </c>
      <c r="AA270" s="15">
        <v>40568</v>
      </c>
      <c r="AB270">
        <v>5.9999999999999797E-2</v>
      </c>
      <c r="AC270" s="15">
        <v>40588</v>
      </c>
      <c r="AD270">
        <v>0.41</v>
      </c>
      <c r="AE270" s="15">
        <v>40568</v>
      </c>
      <c r="AF270">
        <v>0.82</v>
      </c>
      <c r="AG270" s="15">
        <v>40704</v>
      </c>
      <c r="AH270">
        <v>-4.6199999999999903</v>
      </c>
    </row>
    <row r="271" spans="1:34">
      <c r="A271" s="12" t="s">
        <v>22186</v>
      </c>
      <c r="B271" s="12">
        <v>281</v>
      </c>
      <c r="C271" s="12">
        <v>103</v>
      </c>
      <c r="D271" s="12">
        <v>-2.5614471356810902</v>
      </c>
      <c r="E271" s="12">
        <v>13.008552864318901</v>
      </c>
      <c r="F271" s="12">
        <v>-21.2765657178102</v>
      </c>
      <c r="G271" s="12">
        <f t="shared" si="20"/>
        <v>-0.12038818527639319</v>
      </c>
      <c r="H271" s="12">
        <f t="shared" si="21"/>
        <v>0.61140284747315654</v>
      </c>
      <c r="I271" s="17">
        <f t="shared" si="22"/>
        <v>0.36654804270462632</v>
      </c>
      <c r="J271" s="48" t="str">
        <f t="shared" si="23"/>
        <v>entry1_</v>
      </c>
      <c r="AA271" s="15">
        <v>40569</v>
      </c>
      <c r="AB271">
        <v>5.9999999999999797E-2</v>
      </c>
      <c r="AC271" s="15">
        <v>40589</v>
      </c>
      <c r="AD271">
        <v>0.41</v>
      </c>
      <c r="AE271" s="15">
        <v>40569</v>
      </c>
      <c r="AF271">
        <v>0.82</v>
      </c>
      <c r="AG271" s="15">
        <v>40707</v>
      </c>
      <c r="AH271">
        <v>-4.6199999999999903</v>
      </c>
    </row>
    <row r="272" spans="1:34">
      <c r="A272" s="12" t="s">
        <v>23155</v>
      </c>
      <c r="B272" s="12">
        <v>286</v>
      </c>
      <c r="C272" s="12">
        <v>83</v>
      </c>
      <c r="D272" s="12">
        <v>-22.019958840066</v>
      </c>
      <c r="E272" s="12">
        <v>33.716248280416103</v>
      </c>
      <c r="F272" s="12">
        <v>-55.866207120482102</v>
      </c>
      <c r="G272" s="12">
        <f t="shared" si="20"/>
        <v>-0.39415525010633612</v>
      </c>
      <c r="H272" s="12">
        <f t="shared" si="21"/>
        <v>0.60351776177865479</v>
      </c>
      <c r="I272" s="17">
        <f t="shared" si="22"/>
        <v>0.29020979020979021</v>
      </c>
      <c r="J272" s="48" t="str">
        <f t="shared" si="23"/>
        <v>entry1_</v>
      </c>
      <c r="AA272" s="15">
        <v>40570</v>
      </c>
      <c r="AB272">
        <v>5.9999999999999797E-2</v>
      </c>
      <c r="AC272" s="15">
        <v>40590</v>
      </c>
      <c r="AD272">
        <v>0.41</v>
      </c>
      <c r="AE272" s="15">
        <v>40570</v>
      </c>
      <c r="AF272">
        <v>0.82</v>
      </c>
      <c r="AG272" s="15">
        <v>40708</v>
      </c>
      <c r="AH272">
        <v>-4.6199999999999903</v>
      </c>
    </row>
    <row r="273" spans="1:34">
      <c r="A273" s="12" t="s">
        <v>22862</v>
      </c>
      <c r="B273" s="12">
        <v>281</v>
      </c>
      <c r="C273" s="12">
        <v>106</v>
      </c>
      <c r="D273" s="12">
        <v>-7.1535391248167803</v>
      </c>
      <c r="E273" s="12">
        <v>13.587640235752099</v>
      </c>
      <c r="F273" s="12">
        <v>-23.0666534157656</v>
      </c>
      <c r="G273" s="12">
        <f t="shared" si="20"/>
        <v>-0.31012470668707748</v>
      </c>
      <c r="H273" s="12">
        <f t="shared" si="21"/>
        <v>0.58905988618466931</v>
      </c>
      <c r="I273" s="17">
        <f t="shared" si="22"/>
        <v>0.37722419928825623</v>
      </c>
      <c r="J273" s="48" t="str">
        <f t="shared" si="23"/>
        <v>entry1_</v>
      </c>
      <c r="AA273" s="15">
        <v>40571</v>
      </c>
      <c r="AB273">
        <v>5.9999999999999797E-2</v>
      </c>
      <c r="AC273" s="15">
        <v>40591</v>
      </c>
      <c r="AD273">
        <v>0.41</v>
      </c>
      <c r="AE273" s="15">
        <v>40571</v>
      </c>
      <c r="AF273">
        <v>0.82</v>
      </c>
      <c r="AG273" s="15">
        <v>40709</v>
      </c>
      <c r="AH273">
        <v>-4.6199999999999903</v>
      </c>
    </row>
    <row r="274" spans="1:34">
      <c r="A274" s="12" t="s">
        <v>22238</v>
      </c>
      <c r="B274" s="12">
        <v>281</v>
      </c>
      <c r="C274" s="12">
        <v>96</v>
      </c>
      <c r="D274" s="12">
        <v>-4.3678285219228599</v>
      </c>
      <c r="E274" s="12">
        <v>18.482171478077099</v>
      </c>
      <c r="F274" s="12">
        <v>-31.947828521922901</v>
      </c>
      <c r="G274" s="12">
        <f t="shared" si="20"/>
        <v>-0.13671753993939259</v>
      </c>
      <c r="H274" s="12">
        <f t="shared" si="21"/>
        <v>0.57851103918986102</v>
      </c>
      <c r="I274" s="17">
        <f t="shared" si="22"/>
        <v>0.34163701067615659</v>
      </c>
      <c r="J274" s="48" t="str">
        <f t="shared" si="23"/>
        <v>entry1_</v>
      </c>
      <c r="AA274" s="15">
        <v>40574</v>
      </c>
      <c r="AB274">
        <v>5.9999999999999797E-2</v>
      </c>
      <c r="AC274" s="15">
        <v>40592</v>
      </c>
      <c r="AD274">
        <v>0.41</v>
      </c>
      <c r="AE274" s="15">
        <v>40574</v>
      </c>
      <c r="AF274">
        <v>0.82</v>
      </c>
      <c r="AG274" s="15">
        <v>40710</v>
      </c>
      <c r="AH274">
        <v>-4.6199999999999903</v>
      </c>
    </row>
    <row r="275" spans="1:34">
      <c r="A275" s="12" t="s">
        <v>22645</v>
      </c>
      <c r="B275" s="12">
        <v>286</v>
      </c>
      <c r="C275" s="12">
        <v>83</v>
      </c>
      <c r="D275" s="12">
        <v>-6.43391092419989</v>
      </c>
      <c r="E275" s="12">
        <v>14.1037088080631</v>
      </c>
      <c r="F275" s="12">
        <v>-24.452571371738099</v>
      </c>
      <c r="G275" s="12">
        <f t="shared" si="20"/>
        <v>-0.26311796932882503</v>
      </c>
      <c r="H275" s="12">
        <f t="shared" si="21"/>
        <v>0.57677814711805508</v>
      </c>
      <c r="I275" s="17">
        <f t="shared" si="22"/>
        <v>0.29020979020979021</v>
      </c>
      <c r="J275" s="48" t="str">
        <f t="shared" si="23"/>
        <v>entry1_</v>
      </c>
      <c r="AA275" s="15">
        <v>40575</v>
      </c>
      <c r="AB275">
        <v>5.9999999999999797E-2</v>
      </c>
      <c r="AC275" s="15">
        <v>40595</v>
      </c>
      <c r="AD275">
        <v>0.41</v>
      </c>
      <c r="AE275" s="15">
        <v>40575</v>
      </c>
      <c r="AF275">
        <v>0.82</v>
      </c>
      <c r="AG275" s="15">
        <v>40711</v>
      </c>
      <c r="AH275">
        <v>-4.6199999999999903</v>
      </c>
    </row>
    <row r="276" spans="1:34">
      <c r="A276" s="12" t="s">
        <v>23272</v>
      </c>
      <c r="B276" s="12">
        <v>286</v>
      </c>
      <c r="C276" s="12">
        <v>91</v>
      </c>
      <c r="D276" s="12">
        <v>-24.875568354787902</v>
      </c>
      <c r="E276" s="12">
        <v>33.939882682307498</v>
      </c>
      <c r="F276" s="12">
        <v>-58.945451037095502</v>
      </c>
      <c r="G276" s="12">
        <f t="shared" si="20"/>
        <v>-0.42200997561513659</v>
      </c>
      <c r="H276" s="12">
        <f t="shared" si="21"/>
        <v>0.57578459550591066</v>
      </c>
      <c r="I276" s="17">
        <f t="shared" si="22"/>
        <v>0.31818181818181818</v>
      </c>
      <c r="J276" s="48" t="str">
        <f t="shared" si="23"/>
        <v>entry1_</v>
      </c>
      <c r="AA276" s="15">
        <v>40581</v>
      </c>
      <c r="AB276">
        <v>5.9999999999999797E-2</v>
      </c>
      <c r="AC276" s="15">
        <v>40596</v>
      </c>
      <c r="AD276">
        <v>0.41</v>
      </c>
      <c r="AE276" s="15">
        <v>40581</v>
      </c>
      <c r="AF276">
        <v>0.82</v>
      </c>
      <c r="AG276" s="15">
        <v>40714</v>
      </c>
      <c r="AH276">
        <v>-4.6199999999999903</v>
      </c>
    </row>
    <row r="277" spans="1:34">
      <c r="A277" s="12" t="s">
        <v>23142</v>
      </c>
      <c r="B277" s="12">
        <v>281</v>
      </c>
      <c r="C277" s="12">
        <v>129</v>
      </c>
      <c r="D277" s="12">
        <v>-34.535461274783401</v>
      </c>
      <c r="E277" s="12">
        <v>50.829495753661497</v>
      </c>
      <c r="F277" s="12">
        <v>-88.414957028444903</v>
      </c>
      <c r="G277" s="12">
        <f t="shared" si="20"/>
        <v>-0.39060654933839573</v>
      </c>
      <c r="H277" s="12">
        <f t="shared" si="21"/>
        <v>0.57489702491523698</v>
      </c>
      <c r="I277" s="17">
        <f t="shared" si="22"/>
        <v>0.45907473309608543</v>
      </c>
      <c r="J277" s="48" t="str">
        <f t="shared" si="23"/>
        <v>entry1_</v>
      </c>
      <c r="AA277" s="15">
        <v>40582</v>
      </c>
      <c r="AB277">
        <v>5.9999999999999797E-2</v>
      </c>
      <c r="AC277" s="15">
        <v>40597</v>
      </c>
      <c r="AD277">
        <v>0.41</v>
      </c>
      <c r="AE277" s="15">
        <v>40582</v>
      </c>
      <c r="AF277">
        <v>0.82</v>
      </c>
      <c r="AG277" s="15">
        <v>40715</v>
      </c>
      <c r="AH277">
        <v>-4.6199999999999903</v>
      </c>
    </row>
    <row r="278" spans="1:34">
      <c r="A278" s="12" t="s">
        <v>22011</v>
      </c>
      <c r="B278" s="12">
        <v>281</v>
      </c>
      <c r="C278" s="12">
        <v>135</v>
      </c>
      <c r="D278" s="12">
        <v>-2.1914471356810998</v>
      </c>
      <c r="E278" s="12">
        <v>21.249495753661499</v>
      </c>
      <c r="F278" s="12">
        <v>-37.006565717810197</v>
      </c>
      <c r="G278" s="12">
        <f t="shared" si="20"/>
        <v>-5.921779265851787E-2</v>
      </c>
      <c r="H278" s="12">
        <f t="shared" si="21"/>
        <v>0.57420880164069721</v>
      </c>
      <c r="I278" s="17">
        <f t="shared" si="22"/>
        <v>0.4804270462633452</v>
      </c>
      <c r="J278" s="48" t="str">
        <f t="shared" si="23"/>
        <v>entry1_</v>
      </c>
      <c r="AA278" s="15">
        <v>40583</v>
      </c>
      <c r="AB278">
        <v>5.9999999999999797E-2</v>
      </c>
      <c r="AC278" s="15">
        <v>40598</v>
      </c>
      <c r="AD278">
        <v>0.41</v>
      </c>
      <c r="AE278" s="15">
        <v>40583</v>
      </c>
      <c r="AF278">
        <v>0.82</v>
      </c>
      <c r="AG278" s="15">
        <v>40716</v>
      </c>
      <c r="AH278">
        <v>-4.6199999999999903</v>
      </c>
    </row>
    <row r="279" spans="1:34">
      <c r="A279" s="12" t="s">
        <v>23276</v>
      </c>
      <c r="B279" s="12">
        <v>286</v>
      </c>
      <c r="C279" s="12">
        <v>88</v>
      </c>
      <c r="D279" s="12">
        <v>-6.4882494505566202</v>
      </c>
      <c r="E279" s="12">
        <v>8.8043563542676395</v>
      </c>
      <c r="F279" s="12">
        <v>-15.342605804824199</v>
      </c>
      <c r="G279" s="12">
        <f t="shared" si="20"/>
        <v>-0.42289096996264547</v>
      </c>
      <c r="H279" s="12">
        <f t="shared" si="21"/>
        <v>0.57385013121429951</v>
      </c>
      <c r="I279" s="17">
        <f t="shared" si="22"/>
        <v>0.30769230769230771</v>
      </c>
      <c r="J279" s="48" t="str">
        <f t="shared" si="23"/>
        <v>entry1_</v>
      </c>
      <c r="AA279" s="15">
        <v>40584</v>
      </c>
      <c r="AB279">
        <v>5.9999999999999797E-2</v>
      </c>
      <c r="AC279" s="15">
        <v>40599</v>
      </c>
      <c r="AD279">
        <v>0.41</v>
      </c>
      <c r="AE279" s="15">
        <v>40584</v>
      </c>
      <c r="AF279">
        <v>0.82</v>
      </c>
      <c r="AG279" s="15">
        <v>40717</v>
      </c>
      <c r="AH279">
        <v>-4.6199999999999903</v>
      </c>
    </row>
    <row r="280" spans="1:34">
      <c r="A280" s="12" t="s">
        <v>23270</v>
      </c>
      <c r="B280" s="12">
        <v>286</v>
      </c>
      <c r="C280" s="12">
        <v>96</v>
      </c>
      <c r="D280" s="12">
        <v>-9.8034312544100892</v>
      </c>
      <c r="E280" s="12">
        <v>13.325684201360801</v>
      </c>
      <c r="F280" s="12">
        <v>-23.2591154557709</v>
      </c>
      <c r="G280" s="12">
        <f t="shared" si="20"/>
        <v>-0.42148770760659887</v>
      </c>
      <c r="H280" s="12">
        <f t="shared" si="21"/>
        <v>0.57292308586285978</v>
      </c>
      <c r="I280" s="17">
        <f t="shared" si="22"/>
        <v>0.33566433566433568</v>
      </c>
      <c r="J280" s="48" t="str">
        <f t="shared" si="23"/>
        <v>entry1_</v>
      </c>
      <c r="AA280" s="15">
        <v>40585</v>
      </c>
      <c r="AB280">
        <v>0.11</v>
      </c>
      <c r="AC280" s="15">
        <v>40602</v>
      </c>
      <c r="AD280">
        <v>0.41</v>
      </c>
      <c r="AE280" s="15">
        <v>40585</v>
      </c>
      <c r="AF280">
        <v>0.82</v>
      </c>
      <c r="AG280" s="15">
        <v>40718</v>
      </c>
      <c r="AH280">
        <v>-4.6199999999999903</v>
      </c>
    </row>
    <row r="281" spans="1:34">
      <c r="A281" s="12" t="s">
        <v>21489</v>
      </c>
      <c r="B281" s="12">
        <v>286</v>
      </c>
      <c r="C281" s="12">
        <v>150</v>
      </c>
      <c r="D281" s="12">
        <v>9.9641714972142399</v>
      </c>
      <c r="E281" s="12">
        <v>35.599452702257999</v>
      </c>
      <c r="F281" s="12">
        <v>-62.416264583530101</v>
      </c>
      <c r="G281" s="12">
        <f t="shared" si="20"/>
        <v>0.15964062514313784</v>
      </c>
      <c r="H281" s="12">
        <f t="shared" si="21"/>
        <v>0.57035538636914351</v>
      </c>
      <c r="I281" s="17">
        <f t="shared" si="22"/>
        <v>0.52447552447552448</v>
      </c>
      <c r="J281" s="48" t="str">
        <f t="shared" si="23"/>
        <v>entry1_</v>
      </c>
      <c r="AA281" s="15">
        <v>40588</v>
      </c>
      <c r="AB281">
        <v>2.9999999999999701E-2</v>
      </c>
      <c r="AC281" s="15">
        <v>40604</v>
      </c>
      <c r="AD281">
        <v>0.41</v>
      </c>
      <c r="AE281" s="15">
        <v>40588</v>
      </c>
      <c r="AF281">
        <v>0.82</v>
      </c>
      <c r="AG281" s="15">
        <v>40721</v>
      </c>
      <c r="AH281">
        <v>-4.6199999999999903</v>
      </c>
    </row>
    <row r="282" spans="1:34">
      <c r="A282" s="12" t="s">
        <v>23011</v>
      </c>
      <c r="B282" s="12">
        <v>281</v>
      </c>
      <c r="C282" s="12">
        <v>135</v>
      </c>
      <c r="D282" s="12">
        <v>-13.261595908952</v>
      </c>
      <c r="E282" s="12">
        <v>21.249495753661499</v>
      </c>
      <c r="F282" s="12">
        <v>-37.561091662613499</v>
      </c>
      <c r="G282" s="12">
        <f t="shared" si="20"/>
        <v>-0.35306737163211777</v>
      </c>
      <c r="H282" s="12">
        <f t="shared" si="21"/>
        <v>0.56573158055499817</v>
      </c>
      <c r="I282" s="17">
        <f t="shared" si="22"/>
        <v>0.4804270462633452</v>
      </c>
      <c r="J282" s="48" t="str">
        <f t="shared" si="23"/>
        <v>entry1_</v>
      </c>
      <c r="AA282" s="15">
        <v>40589</v>
      </c>
      <c r="AB282">
        <v>-0.14000000000000001</v>
      </c>
      <c r="AC282" s="15">
        <v>40605</v>
      </c>
      <c r="AD282">
        <v>0.41</v>
      </c>
      <c r="AE282" s="15">
        <v>40589</v>
      </c>
      <c r="AF282">
        <v>0.82</v>
      </c>
      <c r="AG282" s="15">
        <v>40722</v>
      </c>
      <c r="AH282">
        <v>-4.6199999999999903</v>
      </c>
    </row>
    <row r="283" spans="1:34">
      <c r="A283" s="12" t="s">
        <v>23110</v>
      </c>
      <c r="B283" s="12">
        <v>281</v>
      </c>
      <c r="C283" s="12">
        <v>85</v>
      </c>
      <c r="D283" s="12">
        <v>-4.7469164408796596</v>
      </c>
      <c r="E283" s="12">
        <v>6.9630835591203404</v>
      </c>
      <c r="F283" s="12">
        <v>-12.389999999999899</v>
      </c>
      <c r="G283" s="12">
        <f t="shared" si="20"/>
        <v>-0.38312481363032269</v>
      </c>
      <c r="H283" s="12">
        <f t="shared" si="21"/>
        <v>0.56199221623247753</v>
      </c>
      <c r="I283" s="17">
        <f t="shared" si="22"/>
        <v>0.302491103202847</v>
      </c>
      <c r="J283" s="48" t="str">
        <f t="shared" si="23"/>
        <v>entry1_</v>
      </c>
      <c r="AA283" s="15">
        <v>40590</v>
      </c>
      <c r="AB283">
        <v>-0.14000000000000001</v>
      </c>
      <c r="AC283" s="15">
        <v>40606</v>
      </c>
      <c r="AD283">
        <v>0.41</v>
      </c>
      <c r="AE283" s="15">
        <v>40590</v>
      </c>
      <c r="AF283">
        <v>0.82</v>
      </c>
      <c r="AG283" s="15">
        <v>40723</v>
      </c>
      <c r="AH283">
        <v>-4.6199999999999903</v>
      </c>
    </row>
    <row r="284" spans="1:34">
      <c r="A284" s="12" t="s">
        <v>22397</v>
      </c>
      <c r="B284" s="12">
        <v>281</v>
      </c>
      <c r="C284" s="12">
        <v>93</v>
      </c>
      <c r="D284" s="12">
        <v>-3.2833903515457901</v>
      </c>
      <c r="E284" s="12">
        <v>9.2666096484541907</v>
      </c>
      <c r="F284" s="12">
        <v>-16.616653415765601</v>
      </c>
      <c r="G284" s="12">
        <f t="shared" si="20"/>
        <v>-0.19759636729442551</v>
      </c>
      <c r="H284" s="12">
        <f t="shared" si="21"/>
        <v>0.55767003238222368</v>
      </c>
      <c r="I284" s="17">
        <f t="shared" si="22"/>
        <v>0.33096085409252668</v>
      </c>
      <c r="J284" s="48" t="str">
        <f t="shared" si="23"/>
        <v>entry1_</v>
      </c>
      <c r="AA284" s="15">
        <v>40591</v>
      </c>
      <c r="AB284">
        <v>-0.14000000000000001</v>
      </c>
      <c r="AC284" s="15">
        <v>40609</v>
      </c>
      <c r="AD284">
        <v>0.41</v>
      </c>
      <c r="AE284" s="15">
        <v>40591</v>
      </c>
      <c r="AF284">
        <v>0.82</v>
      </c>
      <c r="AG284" s="15">
        <v>40724</v>
      </c>
      <c r="AH284">
        <v>-4.6199999999999903</v>
      </c>
    </row>
    <row r="285" spans="1:34">
      <c r="A285" s="12" t="s">
        <v>22661</v>
      </c>
      <c r="B285" s="12">
        <v>281</v>
      </c>
      <c r="C285" s="12">
        <v>134</v>
      </c>
      <c r="D285" s="12">
        <v>-5.9678285219228897</v>
      </c>
      <c r="E285" s="12">
        <v>12.542171478077099</v>
      </c>
      <c r="F285" s="12">
        <v>-22.509999999999899</v>
      </c>
      <c r="G285" s="12">
        <f t="shared" si="20"/>
        <v>-0.26511899253322596</v>
      </c>
      <c r="H285" s="12">
        <f t="shared" si="21"/>
        <v>0.55718220693368081</v>
      </c>
      <c r="I285" s="17">
        <f t="shared" si="22"/>
        <v>0.47686832740213525</v>
      </c>
      <c r="J285" s="48" t="str">
        <f t="shared" si="23"/>
        <v>entry1_</v>
      </c>
      <c r="AA285" s="15">
        <v>40592</v>
      </c>
      <c r="AB285">
        <v>-0.14000000000000001</v>
      </c>
      <c r="AC285" s="15">
        <v>40610</v>
      </c>
      <c r="AD285">
        <v>0.41</v>
      </c>
      <c r="AE285" s="15">
        <v>40592</v>
      </c>
      <c r="AF285">
        <v>0.82</v>
      </c>
      <c r="AG285" s="15">
        <v>40725</v>
      </c>
      <c r="AH285">
        <v>-4.6199999999999903</v>
      </c>
    </row>
    <row r="286" spans="1:34">
      <c r="A286" s="12" t="s">
        <v>22755</v>
      </c>
      <c r="B286" s="12">
        <v>281</v>
      </c>
      <c r="C286" s="12">
        <v>86</v>
      </c>
      <c r="D286" s="12">
        <v>-5.7380854026924197</v>
      </c>
      <c r="E286" s="12">
        <v>11.1319145973075</v>
      </c>
      <c r="F286" s="12">
        <v>-19.988085402692398</v>
      </c>
      <c r="G286" s="12">
        <f t="shared" si="20"/>
        <v>-0.28707528945816385</v>
      </c>
      <c r="H286" s="12">
        <f t="shared" si="21"/>
        <v>0.55692750821487025</v>
      </c>
      <c r="I286" s="17">
        <f t="shared" si="22"/>
        <v>0.30604982206405695</v>
      </c>
      <c r="J286" s="48" t="str">
        <f t="shared" si="23"/>
        <v>entry1_</v>
      </c>
      <c r="AA286" s="15">
        <v>40595</v>
      </c>
      <c r="AB286">
        <v>-0.14000000000000001</v>
      </c>
      <c r="AC286" s="15">
        <v>40611</v>
      </c>
      <c r="AD286">
        <v>0.41</v>
      </c>
      <c r="AE286" s="15">
        <v>40595</v>
      </c>
      <c r="AF286">
        <v>0.82</v>
      </c>
      <c r="AG286" s="15">
        <v>40728</v>
      </c>
      <c r="AH286">
        <v>-4.6199999999999903</v>
      </c>
    </row>
    <row r="287" spans="1:34">
      <c r="A287" s="12" t="s">
        <v>22864</v>
      </c>
      <c r="B287" s="12">
        <v>286</v>
      </c>
      <c r="C287" s="12">
        <v>83</v>
      </c>
      <c r="D287" s="12">
        <v>-7.8741787574096103</v>
      </c>
      <c r="E287" s="12">
        <v>14.1037088080631</v>
      </c>
      <c r="F287" s="12">
        <v>-25.325448500869399</v>
      </c>
      <c r="G287" s="12">
        <f t="shared" si="20"/>
        <v>-0.3109196173619313</v>
      </c>
      <c r="H287" s="12">
        <f t="shared" si="21"/>
        <v>0.55689867871753318</v>
      </c>
      <c r="I287" s="17">
        <f t="shared" si="22"/>
        <v>0.29020979020979021</v>
      </c>
      <c r="J287" s="48" t="str">
        <f t="shared" si="23"/>
        <v>entry1_</v>
      </c>
      <c r="AA287" s="15">
        <v>40596</v>
      </c>
      <c r="AB287">
        <v>-0.14000000000000001</v>
      </c>
      <c r="AC287" s="15">
        <v>40612</v>
      </c>
      <c r="AD287">
        <v>0.41</v>
      </c>
      <c r="AE287" s="15">
        <v>40596</v>
      </c>
      <c r="AF287">
        <v>0.82</v>
      </c>
      <c r="AG287" s="15">
        <v>40729</v>
      </c>
      <c r="AH287">
        <v>-4.6199999999999903</v>
      </c>
    </row>
    <row r="288" spans="1:34">
      <c r="A288" s="12" t="s">
        <v>22908</v>
      </c>
      <c r="B288" s="12">
        <v>286</v>
      </c>
      <c r="C288" s="12">
        <v>83</v>
      </c>
      <c r="D288" s="12">
        <v>-8.2513016282782896</v>
      </c>
      <c r="E288" s="12">
        <v>14.1037088080631</v>
      </c>
      <c r="F288" s="12">
        <v>-25.702571371738099</v>
      </c>
      <c r="G288" s="12">
        <f t="shared" si="20"/>
        <v>-0.32103020001147486</v>
      </c>
      <c r="H288" s="12">
        <f t="shared" si="21"/>
        <v>0.54872754185097539</v>
      </c>
      <c r="I288" s="17">
        <f t="shared" si="22"/>
        <v>0.29020979020979021</v>
      </c>
      <c r="J288" s="48" t="str">
        <f t="shared" si="23"/>
        <v>entry1_</v>
      </c>
      <c r="AA288" s="15">
        <v>40597</v>
      </c>
      <c r="AB288">
        <v>-0.14000000000000001</v>
      </c>
      <c r="AC288" s="15">
        <v>40613</v>
      </c>
      <c r="AD288">
        <v>0.41</v>
      </c>
      <c r="AE288" s="15">
        <v>40597</v>
      </c>
      <c r="AF288">
        <v>0.82</v>
      </c>
      <c r="AG288" s="15">
        <v>40730</v>
      </c>
      <c r="AH288">
        <v>-4.6199999999999903</v>
      </c>
    </row>
    <row r="289" spans="1:34">
      <c r="A289" s="12" t="s">
        <v>21321</v>
      </c>
      <c r="B289" s="12">
        <v>286</v>
      </c>
      <c r="C289" s="12">
        <v>131</v>
      </c>
      <c r="D289" s="12">
        <v>19.2020688410249</v>
      </c>
      <c r="E289" s="12">
        <v>42.242068841024803</v>
      </c>
      <c r="F289" s="12">
        <v>-78.200049793228303</v>
      </c>
      <c r="G289" s="12">
        <f t="shared" si="20"/>
        <v>0.24555059609038374</v>
      </c>
      <c r="H289" s="12">
        <f t="shared" si="21"/>
        <v>0.54017956449795934</v>
      </c>
      <c r="I289" s="17">
        <f t="shared" si="22"/>
        <v>0.45804195804195802</v>
      </c>
      <c r="J289" s="48" t="str">
        <f t="shared" si="23"/>
        <v>entry1_</v>
      </c>
      <c r="AA289" s="15">
        <v>40598</v>
      </c>
      <c r="AB289">
        <v>-0.14000000000000001</v>
      </c>
      <c r="AC289" s="15">
        <v>40616</v>
      </c>
      <c r="AD289">
        <v>0.41</v>
      </c>
      <c r="AE289" s="15">
        <v>40598</v>
      </c>
      <c r="AF289">
        <v>0.82</v>
      </c>
      <c r="AG289" s="15">
        <v>40731</v>
      </c>
      <c r="AH289">
        <v>-4.6199999999999903</v>
      </c>
    </row>
    <row r="290" spans="1:34">
      <c r="A290" s="12" t="s">
        <v>23401</v>
      </c>
      <c r="B290" s="12">
        <v>286</v>
      </c>
      <c r="C290" s="12">
        <v>65</v>
      </c>
      <c r="D290" s="12">
        <v>-33.717582778407198</v>
      </c>
      <c r="E290" s="12">
        <v>39.868521168508998</v>
      </c>
      <c r="F290" s="12">
        <v>-73.886103946916194</v>
      </c>
      <c r="G290" s="12">
        <f t="shared" si="20"/>
        <v>-0.45634538806690561</v>
      </c>
      <c r="H290" s="12">
        <f t="shared" si="21"/>
        <v>0.53959430852048607</v>
      </c>
      <c r="I290" s="17">
        <f t="shared" si="22"/>
        <v>0.22727272727272727</v>
      </c>
      <c r="J290" s="48" t="str">
        <f t="shared" si="23"/>
        <v>entry1_</v>
      </c>
      <c r="AA290" s="15">
        <v>40599</v>
      </c>
      <c r="AB290">
        <v>-0.14000000000000001</v>
      </c>
      <c r="AC290" s="15">
        <v>40617</v>
      </c>
      <c r="AD290">
        <v>0.41</v>
      </c>
      <c r="AE290" s="15">
        <v>40599</v>
      </c>
      <c r="AF290">
        <v>0.82</v>
      </c>
      <c r="AG290" s="15">
        <v>40732</v>
      </c>
      <c r="AH290">
        <v>-4.6199999999999903</v>
      </c>
    </row>
    <row r="291" spans="1:34">
      <c r="A291" s="12" t="s">
        <v>23417</v>
      </c>
      <c r="B291" s="12">
        <v>286</v>
      </c>
      <c r="C291" s="12">
        <v>78</v>
      </c>
      <c r="D291" s="12">
        <v>-25.918232073578199</v>
      </c>
      <c r="E291" s="12">
        <v>30.358222876661198</v>
      </c>
      <c r="F291" s="12">
        <v>-56.306454950239399</v>
      </c>
      <c r="G291" s="12">
        <f t="shared" si="20"/>
        <v>-0.46030658645591044</v>
      </c>
      <c r="H291" s="12">
        <f t="shared" si="21"/>
        <v>0.53916061495063317</v>
      </c>
      <c r="I291" s="17">
        <f t="shared" si="22"/>
        <v>0.27272727272727271</v>
      </c>
      <c r="J291" s="48" t="str">
        <f t="shared" si="23"/>
        <v>entry1_</v>
      </c>
      <c r="AA291" s="15">
        <v>40602</v>
      </c>
      <c r="AB291">
        <v>-0.14000000000000001</v>
      </c>
      <c r="AC291" s="15">
        <v>40618</v>
      </c>
      <c r="AD291">
        <v>0.41</v>
      </c>
      <c r="AE291" s="15">
        <v>40602</v>
      </c>
      <c r="AF291">
        <v>0.82</v>
      </c>
      <c r="AG291" s="15">
        <v>40735</v>
      </c>
      <c r="AH291">
        <v>-4.6199999999999903</v>
      </c>
    </row>
    <row r="292" spans="1:34">
      <c r="A292" s="12" t="s">
        <v>23456</v>
      </c>
      <c r="B292" s="12">
        <v>286</v>
      </c>
      <c r="C292" s="12">
        <v>71</v>
      </c>
      <c r="D292" s="12">
        <v>-32.506987576682803</v>
      </c>
      <c r="E292" s="12">
        <v>36.853250456581698</v>
      </c>
      <c r="F292" s="12">
        <v>-69.360238033264594</v>
      </c>
      <c r="G292" s="12">
        <f t="shared" si="20"/>
        <v>-0.46866891605955452</v>
      </c>
      <c r="H292" s="12">
        <f t="shared" si="21"/>
        <v>0.53133108394044415</v>
      </c>
      <c r="I292" s="17">
        <f t="shared" si="22"/>
        <v>0.24825174825174826</v>
      </c>
      <c r="J292" s="48" t="str">
        <f t="shared" si="23"/>
        <v>entry1_</v>
      </c>
      <c r="AA292" s="15">
        <v>40604</v>
      </c>
      <c r="AB292">
        <v>-0.14000000000000001</v>
      </c>
      <c r="AC292" s="15">
        <v>40619</v>
      </c>
      <c r="AD292">
        <v>0.41</v>
      </c>
      <c r="AE292" s="15">
        <v>40604</v>
      </c>
      <c r="AF292">
        <v>0.82</v>
      </c>
      <c r="AG292" s="15">
        <v>40736</v>
      </c>
      <c r="AH292">
        <v>-4.6199999999999903</v>
      </c>
    </row>
    <row r="293" spans="1:34">
      <c r="A293" s="12" t="s">
        <v>22698</v>
      </c>
      <c r="B293" s="12">
        <v>286</v>
      </c>
      <c r="C293" s="12">
        <v>124</v>
      </c>
      <c r="D293" s="12">
        <v>-17.9502075185015</v>
      </c>
      <c r="E293" s="12">
        <v>34.293883047888599</v>
      </c>
      <c r="F293" s="12">
        <v>-65.224792436365206</v>
      </c>
      <c r="G293" s="12">
        <f t="shared" si="20"/>
        <v>-0.27520528388057552</v>
      </c>
      <c r="H293" s="12">
        <f t="shared" si="21"/>
        <v>0.52577987245182101</v>
      </c>
      <c r="I293" s="17">
        <f t="shared" si="22"/>
        <v>0.43356643356643354</v>
      </c>
      <c r="J293" s="48" t="str">
        <f t="shared" si="23"/>
        <v>entry1_</v>
      </c>
      <c r="AA293" s="15">
        <v>40605</v>
      </c>
      <c r="AB293">
        <v>-0.14000000000000001</v>
      </c>
      <c r="AC293" s="15">
        <v>40620</v>
      </c>
      <c r="AD293">
        <v>0.41</v>
      </c>
      <c r="AE293" s="15">
        <v>40605</v>
      </c>
      <c r="AF293">
        <v>0.82</v>
      </c>
      <c r="AG293" s="15">
        <v>40737</v>
      </c>
      <c r="AH293">
        <v>-4.7899999999999903</v>
      </c>
    </row>
    <row r="294" spans="1:34">
      <c r="A294" s="12" t="s">
        <v>23358</v>
      </c>
      <c r="B294" s="12">
        <v>281</v>
      </c>
      <c r="C294" s="12">
        <v>129</v>
      </c>
      <c r="D294" s="12">
        <v>-41.905461274783299</v>
      </c>
      <c r="E294" s="12">
        <v>49.199495753661402</v>
      </c>
      <c r="F294" s="12">
        <v>-94.154957028444898</v>
      </c>
      <c r="G294" s="12">
        <f t="shared" si="20"/>
        <v>-0.4450690924549342</v>
      </c>
      <c r="H294" s="12">
        <f t="shared" si="21"/>
        <v>0.52253749888917556</v>
      </c>
      <c r="I294" s="17">
        <f t="shared" si="22"/>
        <v>0.45907473309608543</v>
      </c>
      <c r="J294" s="48" t="str">
        <f t="shared" si="23"/>
        <v>entry1_</v>
      </c>
      <c r="AA294" s="15">
        <v>40606</v>
      </c>
      <c r="AB294">
        <v>-0.14000000000000001</v>
      </c>
      <c r="AC294" s="15">
        <v>40623</v>
      </c>
      <c r="AD294">
        <v>0.41</v>
      </c>
      <c r="AE294" s="15">
        <v>40606</v>
      </c>
      <c r="AF294">
        <v>0.82</v>
      </c>
      <c r="AG294" s="15">
        <v>40738</v>
      </c>
      <c r="AH294">
        <v>-4.6999999999999904</v>
      </c>
    </row>
    <row r="295" spans="1:34">
      <c r="A295" s="12" t="s">
        <v>23498</v>
      </c>
      <c r="B295" s="12">
        <v>286</v>
      </c>
      <c r="C295" s="12">
        <v>88</v>
      </c>
      <c r="D295" s="12">
        <v>-7.8240501003507097</v>
      </c>
      <c r="E295" s="12">
        <v>8.5342292870569203</v>
      </c>
      <c r="F295" s="12">
        <v>-16.4082793874076</v>
      </c>
      <c r="G295" s="12">
        <f t="shared" si="20"/>
        <v>-0.47683549966580974</v>
      </c>
      <c r="H295" s="12">
        <f t="shared" si="21"/>
        <v>0.52011725821821664</v>
      </c>
      <c r="I295" s="17">
        <f t="shared" si="22"/>
        <v>0.30769230769230771</v>
      </c>
      <c r="J295" s="48" t="str">
        <f t="shared" si="23"/>
        <v>entry1_</v>
      </c>
      <c r="AA295" s="15">
        <v>40609</v>
      </c>
      <c r="AB295">
        <v>-0.14000000000000001</v>
      </c>
      <c r="AC295" s="15">
        <v>40624</v>
      </c>
      <c r="AD295">
        <v>0.41</v>
      </c>
      <c r="AE295" s="15">
        <v>40609</v>
      </c>
      <c r="AF295">
        <v>0.82</v>
      </c>
      <c r="AG295" s="15">
        <v>40739</v>
      </c>
      <c r="AH295">
        <v>-4.7899999999999903</v>
      </c>
    </row>
    <row r="296" spans="1:34">
      <c r="A296" s="12" t="s">
        <v>22112</v>
      </c>
      <c r="B296" s="12">
        <v>286</v>
      </c>
      <c r="C296" s="12">
        <v>99</v>
      </c>
      <c r="D296" s="12">
        <v>-2.29446160366953</v>
      </c>
      <c r="E296" s="12">
        <v>12.4768702632866</v>
      </c>
      <c r="F296" s="12">
        <v>-24.067499719237698</v>
      </c>
      <c r="G296" s="12">
        <f t="shared" si="20"/>
        <v>-9.5334439822825245E-2</v>
      </c>
      <c r="H296" s="12">
        <f t="shared" si="21"/>
        <v>0.51841156783367714</v>
      </c>
      <c r="I296" s="17">
        <f t="shared" si="22"/>
        <v>0.34615384615384615</v>
      </c>
      <c r="J296" s="48" t="str">
        <f t="shared" si="23"/>
        <v>entry1_</v>
      </c>
      <c r="AA296" s="15">
        <v>40610</v>
      </c>
      <c r="AB296">
        <v>-0.14000000000000001</v>
      </c>
      <c r="AC296" s="15">
        <v>40625</v>
      </c>
      <c r="AD296">
        <v>0.41</v>
      </c>
      <c r="AE296" s="15">
        <v>40610</v>
      </c>
      <c r="AF296">
        <v>0.82</v>
      </c>
      <c r="AG296" s="15">
        <v>40742</v>
      </c>
      <c r="AH296">
        <v>-4.8299999999999903</v>
      </c>
    </row>
    <row r="297" spans="1:34">
      <c r="A297" s="12" t="s">
        <v>23545</v>
      </c>
      <c r="B297" s="12">
        <v>286</v>
      </c>
      <c r="C297" s="12">
        <v>76</v>
      </c>
      <c r="D297" s="12">
        <v>-18.3924411527634</v>
      </c>
      <c r="E297" s="12">
        <v>19.5482228766612</v>
      </c>
      <c r="F297" s="12">
        <v>-37.970664029424597</v>
      </c>
      <c r="G297" s="12">
        <f t="shared" si="20"/>
        <v>-0.48438555455628984</v>
      </c>
      <c r="H297" s="12">
        <f t="shared" si="21"/>
        <v>0.51482436181555058</v>
      </c>
      <c r="I297" s="17">
        <f t="shared" si="22"/>
        <v>0.26573426573426573</v>
      </c>
      <c r="J297" s="48" t="str">
        <f t="shared" si="23"/>
        <v>entry1_</v>
      </c>
      <c r="AA297" s="15">
        <v>40611</v>
      </c>
      <c r="AB297">
        <v>-0.14000000000000001</v>
      </c>
      <c r="AC297" s="15">
        <v>40626</v>
      </c>
      <c r="AD297">
        <v>0.41</v>
      </c>
      <c r="AE297" s="15">
        <v>40611</v>
      </c>
      <c r="AF297">
        <v>0.82</v>
      </c>
      <c r="AG297" s="15">
        <v>40743</v>
      </c>
      <c r="AH297">
        <v>-4.9799999999999898</v>
      </c>
    </row>
    <row r="298" spans="1:34">
      <c r="A298" s="12" t="s">
        <v>23032</v>
      </c>
      <c r="B298" s="12">
        <v>281</v>
      </c>
      <c r="C298" s="12">
        <v>87</v>
      </c>
      <c r="D298" s="12">
        <v>-6.2369164408796598</v>
      </c>
      <c r="E298" s="12">
        <v>8.8030835591203491</v>
      </c>
      <c r="F298" s="12">
        <v>-17.399999999999999</v>
      </c>
      <c r="G298" s="12">
        <f t="shared" si="20"/>
        <v>-0.3584434736137736</v>
      </c>
      <c r="H298" s="12">
        <f t="shared" si="21"/>
        <v>0.50592434247818108</v>
      </c>
      <c r="I298" s="17">
        <f t="shared" si="22"/>
        <v>0.30960854092526691</v>
      </c>
      <c r="J298" s="48" t="str">
        <f t="shared" si="23"/>
        <v>entry1_</v>
      </c>
      <c r="AA298" s="15">
        <v>40612</v>
      </c>
      <c r="AB298">
        <v>-0.14000000000000001</v>
      </c>
      <c r="AC298" s="15">
        <v>40627</v>
      </c>
      <c r="AD298">
        <v>0.45</v>
      </c>
      <c r="AE298" s="15">
        <v>40612</v>
      </c>
      <c r="AF298">
        <v>0.82</v>
      </c>
      <c r="AG298" s="15">
        <v>40744</v>
      </c>
      <c r="AH298">
        <v>-4.9099999999999904</v>
      </c>
    </row>
    <row r="299" spans="1:34">
      <c r="A299" s="12" t="s">
        <v>23326</v>
      </c>
      <c r="B299" s="12">
        <v>281</v>
      </c>
      <c r="C299" s="12">
        <v>97</v>
      </c>
      <c r="D299" s="12">
        <v>-8.8769164408796595</v>
      </c>
      <c r="E299" s="12">
        <v>10.2630835591203</v>
      </c>
      <c r="F299" s="12">
        <v>-20.3599999999999</v>
      </c>
      <c r="G299" s="12">
        <f t="shared" si="20"/>
        <v>-0.43599786055401291</v>
      </c>
      <c r="H299" s="12">
        <f t="shared" si="21"/>
        <v>0.5040807249076793</v>
      </c>
      <c r="I299" s="17">
        <f t="shared" si="22"/>
        <v>0.34519572953736655</v>
      </c>
      <c r="J299" s="48" t="str">
        <f t="shared" si="23"/>
        <v>entry1_</v>
      </c>
      <c r="AA299" s="15">
        <v>40613</v>
      </c>
      <c r="AB299">
        <v>-0.14000000000000001</v>
      </c>
      <c r="AC299" s="15">
        <v>40630</v>
      </c>
      <c r="AD299">
        <v>0.43</v>
      </c>
      <c r="AE299" s="15">
        <v>40613</v>
      </c>
      <c r="AF299">
        <v>0.82</v>
      </c>
      <c r="AG299" s="15">
        <v>40745</v>
      </c>
      <c r="AH299">
        <v>-4.9899999999999904</v>
      </c>
    </row>
    <row r="300" spans="1:34">
      <c r="A300" s="12" t="s">
        <v>23598</v>
      </c>
      <c r="B300" s="12">
        <v>286</v>
      </c>
      <c r="C300" s="12">
        <v>88</v>
      </c>
      <c r="D300" s="12">
        <v>-8.3882494505566196</v>
      </c>
      <c r="E300" s="12">
        <v>8.5342292870569203</v>
      </c>
      <c r="F300" s="12">
        <v>-16.9724787376135</v>
      </c>
      <c r="G300" s="12">
        <f t="shared" si="20"/>
        <v>-0.49422654052098058</v>
      </c>
      <c r="H300" s="12">
        <f t="shared" si="21"/>
        <v>0.50282751382352997</v>
      </c>
      <c r="I300" s="17">
        <f t="shared" si="22"/>
        <v>0.30769230769230771</v>
      </c>
      <c r="J300" s="48" t="str">
        <f t="shared" si="23"/>
        <v>entry1_</v>
      </c>
      <c r="AA300" s="15">
        <v>40616</v>
      </c>
      <c r="AB300">
        <v>-0.14000000000000001</v>
      </c>
      <c r="AC300" s="15">
        <v>40631</v>
      </c>
      <c r="AD300">
        <v>0.6</v>
      </c>
      <c r="AE300" s="15">
        <v>40616</v>
      </c>
      <c r="AF300">
        <v>0.82</v>
      </c>
      <c r="AG300" s="15">
        <v>40746</v>
      </c>
      <c r="AH300">
        <v>-4.7699999999999898</v>
      </c>
    </row>
    <row r="301" spans="1:34">
      <c r="A301" s="12" t="s">
        <v>21867</v>
      </c>
      <c r="B301" s="12">
        <v>286</v>
      </c>
      <c r="C301" s="12">
        <v>114</v>
      </c>
      <c r="D301" s="12">
        <v>-0.24295548066823</v>
      </c>
      <c r="E301" s="12">
        <v>22.710376650949101</v>
      </c>
      <c r="F301" s="12">
        <v>-45.196712312942601</v>
      </c>
      <c r="G301" s="12">
        <f t="shared" si="20"/>
        <v>-5.3755122493424571E-3</v>
      </c>
      <c r="H301" s="12">
        <f t="shared" si="21"/>
        <v>0.50247850980182296</v>
      </c>
      <c r="I301" s="17">
        <f t="shared" si="22"/>
        <v>0.39860139860139859</v>
      </c>
      <c r="J301" s="48" t="str">
        <f t="shared" si="23"/>
        <v>entry1_</v>
      </c>
      <c r="AA301" s="15">
        <v>40617</v>
      </c>
      <c r="AB301">
        <v>-0.14000000000000001</v>
      </c>
      <c r="AC301" s="15">
        <v>40632</v>
      </c>
      <c r="AD301">
        <v>1.1100000000000001</v>
      </c>
      <c r="AE301" s="15">
        <v>40617</v>
      </c>
      <c r="AF301">
        <v>0.82</v>
      </c>
      <c r="AG301" s="15">
        <v>40749</v>
      </c>
      <c r="AH301">
        <v>-4.8599999999999897</v>
      </c>
    </row>
    <row r="302" spans="1:34">
      <c r="A302" s="12" t="s">
        <v>23653</v>
      </c>
      <c r="B302" s="12">
        <v>286</v>
      </c>
      <c r="C302" s="12">
        <v>77</v>
      </c>
      <c r="D302" s="12">
        <v>-37.412966124092002</v>
      </c>
      <c r="E302" s="12">
        <v>36.273763924025701</v>
      </c>
      <c r="F302" s="12">
        <v>-73.686730048117695</v>
      </c>
      <c r="G302" s="12">
        <f t="shared" si="20"/>
        <v>-0.50773003632623137</v>
      </c>
      <c r="H302" s="12">
        <f t="shared" si="21"/>
        <v>0.49226996367376874</v>
      </c>
      <c r="I302" s="17">
        <f t="shared" si="22"/>
        <v>0.26923076923076922</v>
      </c>
      <c r="J302" s="48" t="str">
        <f t="shared" si="23"/>
        <v>entry1_</v>
      </c>
      <c r="AA302" s="15">
        <v>40618</v>
      </c>
      <c r="AB302">
        <v>-0.14000000000000001</v>
      </c>
      <c r="AC302" s="15">
        <v>40633</v>
      </c>
      <c r="AD302">
        <v>1.02</v>
      </c>
      <c r="AE302" s="15">
        <v>40618</v>
      </c>
      <c r="AF302">
        <v>0.82</v>
      </c>
      <c r="AG302" s="15">
        <v>40750</v>
      </c>
      <c r="AH302">
        <v>-4.8099999999999898</v>
      </c>
    </row>
    <row r="303" spans="1:34">
      <c r="A303" s="12" t="s">
        <v>21582</v>
      </c>
      <c r="B303" s="12">
        <v>281</v>
      </c>
      <c r="C303" s="12">
        <v>111</v>
      </c>
      <c r="D303" s="12">
        <v>2.2574197929170499</v>
      </c>
      <c r="E303" s="12">
        <v>9.8174197929170592</v>
      </c>
      <c r="F303" s="12">
        <v>-19.948054262279602</v>
      </c>
      <c r="G303" s="12">
        <f t="shared" si="20"/>
        <v>0.11316491138615335</v>
      </c>
      <c r="H303" s="12">
        <f t="shared" si="21"/>
        <v>0.49214924241915287</v>
      </c>
      <c r="I303" s="17">
        <f t="shared" si="22"/>
        <v>0.39501779359430605</v>
      </c>
      <c r="J303" s="48" t="str">
        <f t="shared" si="23"/>
        <v>entry1_</v>
      </c>
      <c r="AA303" s="15">
        <v>40619</v>
      </c>
      <c r="AB303">
        <v>-0.14000000000000001</v>
      </c>
      <c r="AC303" s="15">
        <v>40634</v>
      </c>
      <c r="AD303">
        <v>1.1200000000000001</v>
      </c>
      <c r="AE303" s="15">
        <v>40619</v>
      </c>
      <c r="AF303">
        <v>0.82</v>
      </c>
      <c r="AG303" s="15">
        <v>40751</v>
      </c>
      <c r="AH303">
        <v>-4.8099999999999898</v>
      </c>
    </row>
    <row r="304" spans="1:34">
      <c r="A304" s="12" t="s">
        <v>23654</v>
      </c>
      <c r="B304" s="12">
        <v>286</v>
      </c>
      <c r="C304" s="12">
        <v>84</v>
      </c>
      <c r="D304" s="12">
        <v>-19.859777755584499</v>
      </c>
      <c r="E304" s="12">
        <v>19.208886423724302</v>
      </c>
      <c r="F304" s="12">
        <v>-39.098664179308798</v>
      </c>
      <c r="G304" s="12">
        <f t="shared" si="20"/>
        <v>-0.50794005811826148</v>
      </c>
      <c r="H304" s="12">
        <f t="shared" si="21"/>
        <v>0.49129265224078261</v>
      </c>
      <c r="I304" s="17">
        <f t="shared" si="22"/>
        <v>0.2937062937062937</v>
      </c>
      <c r="J304" s="48" t="str">
        <f t="shared" si="23"/>
        <v>entry1_</v>
      </c>
      <c r="AA304" s="15">
        <v>40620</v>
      </c>
      <c r="AB304">
        <v>-0.14000000000000001</v>
      </c>
      <c r="AC304" s="15">
        <v>40637</v>
      </c>
      <c r="AD304">
        <v>0.88</v>
      </c>
      <c r="AE304" s="15">
        <v>40620</v>
      </c>
      <c r="AF304">
        <v>0.82</v>
      </c>
      <c r="AG304" s="15">
        <v>40752</v>
      </c>
      <c r="AH304">
        <v>-4.8099999999999898</v>
      </c>
    </row>
    <row r="305" spans="1:34">
      <c r="A305" s="12" t="s">
        <v>22157</v>
      </c>
      <c r="B305" s="12">
        <v>286</v>
      </c>
      <c r="C305" s="12">
        <v>137</v>
      </c>
      <c r="D305" s="12">
        <v>-9.4604675919762204</v>
      </c>
      <c r="E305" s="12">
        <v>41.912606001361297</v>
      </c>
      <c r="F305" s="12">
        <v>-86.171146929738299</v>
      </c>
      <c r="G305" s="12">
        <f t="shared" si="20"/>
        <v>-0.10978695223460398</v>
      </c>
      <c r="H305" s="12">
        <f t="shared" si="21"/>
        <v>0.48638793255862939</v>
      </c>
      <c r="I305" s="17">
        <f t="shared" si="22"/>
        <v>0.47902097902097901</v>
      </c>
      <c r="J305" s="48" t="str">
        <f t="shared" si="23"/>
        <v>entry1_</v>
      </c>
      <c r="AA305" s="15">
        <v>40623</v>
      </c>
      <c r="AB305">
        <v>-0.14000000000000001</v>
      </c>
      <c r="AC305" s="15">
        <v>40638</v>
      </c>
      <c r="AD305">
        <v>1.01999999999999</v>
      </c>
      <c r="AE305" s="15">
        <v>40623</v>
      </c>
      <c r="AF305">
        <v>0.82</v>
      </c>
      <c r="AG305" s="15">
        <v>40753</v>
      </c>
      <c r="AH305">
        <v>-4.8099999999999898</v>
      </c>
    </row>
    <row r="306" spans="1:34">
      <c r="A306" s="12" t="s">
        <v>23593</v>
      </c>
      <c r="B306" s="12">
        <v>281</v>
      </c>
      <c r="C306" s="12">
        <v>86</v>
      </c>
      <c r="D306" s="12">
        <v>-5.61207418525637</v>
      </c>
      <c r="E306" s="12">
        <v>5.5214671977409298</v>
      </c>
      <c r="F306" s="12">
        <v>-11.373541382997301</v>
      </c>
      <c r="G306" s="12">
        <f t="shared" si="20"/>
        <v>-0.49343243201682574</v>
      </c>
      <c r="H306" s="12">
        <f t="shared" si="21"/>
        <v>0.48546596102381634</v>
      </c>
      <c r="I306" s="17">
        <f t="shared" si="22"/>
        <v>0.30604982206405695</v>
      </c>
      <c r="J306" s="48" t="str">
        <f t="shared" si="23"/>
        <v>entry1_</v>
      </c>
      <c r="AA306" s="15">
        <v>40624</v>
      </c>
      <c r="AB306">
        <v>-0.14000000000000001</v>
      </c>
      <c r="AC306" s="15">
        <v>40639</v>
      </c>
      <c r="AD306">
        <v>1.03</v>
      </c>
      <c r="AE306" s="15">
        <v>40624</v>
      </c>
      <c r="AF306">
        <v>0.82</v>
      </c>
      <c r="AG306" s="15">
        <v>40756</v>
      </c>
      <c r="AH306">
        <v>-4.8099999999999898</v>
      </c>
    </row>
    <row r="307" spans="1:34">
      <c r="A307" s="12" t="s">
        <v>23678</v>
      </c>
      <c r="B307" s="12">
        <v>286</v>
      </c>
      <c r="C307" s="12">
        <v>67</v>
      </c>
      <c r="D307" s="12">
        <v>-38.644310682315897</v>
      </c>
      <c r="E307" s="12">
        <v>36.434254750914398</v>
      </c>
      <c r="F307" s="12">
        <v>-75.378565433230193</v>
      </c>
      <c r="G307" s="12">
        <f t="shared" si="20"/>
        <v>-0.51266975512484059</v>
      </c>
      <c r="H307" s="12">
        <f t="shared" si="21"/>
        <v>0.48335033363280983</v>
      </c>
      <c r="I307" s="17">
        <f t="shared" si="22"/>
        <v>0.23426573426573427</v>
      </c>
      <c r="J307" s="48" t="str">
        <f t="shared" si="23"/>
        <v>entry1_</v>
      </c>
      <c r="AA307" s="15">
        <v>40625</v>
      </c>
      <c r="AB307">
        <v>-0.14000000000000001</v>
      </c>
      <c r="AC307" s="15">
        <v>40640</v>
      </c>
      <c r="AD307">
        <v>0.92</v>
      </c>
      <c r="AE307" s="15">
        <v>40625</v>
      </c>
      <c r="AF307">
        <v>0.82</v>
      </c>
      <c r="AG307" s="15">
        <v>40757</v>
      </c>
      <c r="AH307">
        <v>-4.8099999999999898</v>
      </c>
    </row>
    <row r="308" spans="1:34">
      <c r="A308" s="12" t="s">
        <v>23334</v>
      </c>
      <c r="B308" s="12">
        <v>286</v>
      </c>
      <c r="C308" s="12">
        <v>93</v>
      </c>
      <c r="D308" s="12">
        <v>-12.236909398308701</v>
      </c>
      <c r="E308" s="12">
        <v>13.325684201360801</v>
      </c>
      <c r="F308" s="12">
        <v>-27.9165372345396</v>
      </c>
      <c r="G308" s="12">
        <f t="shared" si="20"/>
        <v>-0.43833908537799038</v>
      </c>
      <c r="H308" s="12">
        <f t="shared" si="21"/>
        <v>0.47734015466909924</v>
      </c>
      <c r="I308" s="17">
        <f t="shared" si="22"/>
        <v>0.32517482517482516</v>
      </c>
      <c r="J308" s="48" t="str">
        <f t="shared" si="23"/>
        <v>entry1_</v>
      </c>
      <c r="AA308" s="15">
        <v>40626</v>
      </c>
      <c r="AB308">
        <v>-0.14000000000000001</v>
      </c>
      <c r="AC308" s="15">
        <v>40641</v>
      </c>
      <c r="AD308">
        <v>1.1100000000000001</v>
      </c>
      <c r="AE308" s="15">
        <v>40626</v>
      </c>
      <c r="AF308">
        <v>0.82</v>
      </c>
      <c r="AG308" s="15">
        <v>40758</v>
      </c>
      <c r="AH308">
        <v>-4.75999999999999</v>
      </c>
    </row>
    <row r="309" spans="1:34">
      <c r="A309" s="12" t="s">
        <v>23442</v>
      </c>
      <c r="B309" s="12">
        <v>286</v>
      </c>
      <c r="C309" s="12">
        <v>87</v>
      </c>
      <c r="D309" s="12">
        <v>-20.565273202066098</v>
      </c>
      <c r="E309" s="12">
        <v>21.008651462278799</v>
      </c>
      <c r="F309" s="12">
        <v>-44.073924664345</v>
      </c>
      <c r="G309" s="12">
        <f t="shared" si="20"/>
        <v>-0.46660862082706761</v>
      </c>
      <c r="H309" s="12">
        <f t="shared" si="21"/>
        <v>0.47666849780851067</v>
      </c>
      <c r="I309" s="17">
        <f t="shared" si="22"/>
        <v>0.30419580419580422</v>
      </c>
      <c r="J309" s="48" t="str">
        <f t="shared" si="23"/>
        <v>entry1_</v>
      </c>
      <c r="AA309" s="15">
        <v>40627</v>
      </c>
      <c r="AB309">
        <v>-0.14000000000000001</v>
      </c>
      <c r="AC309" s="15">
        <v>40644</v>
      </c>
      <c r="AD309">
        <v>0.59</v>
      </c>
      <c r="AE309" s="15">
        <v>40627</v>
      </c>
      <c r="AF309">
        <v>0.82</v>
      </c>
      <c r="AG309" s="15">
        <v>40759</v>
      </c>
      <c r="AH309">
        <v>-3.71999999999999</v>
      </c>
    </row>
    <row r="310" spans="1:34">
      <c r="A310" s="12" t="s">
        <v>21342</v>
      </c>
      <c r="B310" s="12">
        <v>281</v>
      </c>
      <c r="C310" s="12">
        <v>143</v>
      </c>
      <c r="D310" s="12">
        <v>7.3574197929170504</v>
      </c>
      <c r="E310" s="12">
        <v>14.877419792916999</v>
      </c>
      <c r="F310" s="12">
        <v>-31.246565717810199</v>
      </c>
      <c r="G310" s="12">
        <f t="shared" si="20"/>
        <v>0.23546331009181601</v>
      </c>
      <c r="H310" s="12">
        <f t="shared" si="21"/>
        <v>0.47612975861974594</v>
      </c>
      <c r="I310" s="17">
        <f t="shared" si="22"/>
        <v>0.50889679715302494</v>
      </c>
      <c r="J310" s="48" t="str">
        <f t="shared" si="23"/>
        <v>entry1_</v>
      </c>
      <c r="AA310" s="15">
        <v>40630</v>
      </c>
      <c r="AB310">
        <v>-0.14000000000000001</v>
      </c>
      <c r="AC310" s="15">
        <v>40645</v>
      </c>
      <c r="AD310">
        <v>0.79999999999999905</v>
      </c>
      <c r="AE310" s="15">
        <v>40630</v>
      </c>
      <c r="AF310">
        <v>0.82</v>
      </c>
      <c r="AG310" s="15">
        <v>40760</v>
      </c>
      <c r="AH310">
        <v>3.13</v>
      </c>
    </row>
    <row r="311" spans="1:34">
      <c r="A311" s="12" t="s">
        <v>22783</v>
      </c>
      <c r="B311" s="12">
        <v>286</v>
      </c>
      <c r="C311" s="12">
        <v>78</v>
      </c>
      <c r="D311" s="12">
        <v>-7.3205330537714399</v>
      </c>
      <c r="E311" s="12">
        <v>11.8265291733205</v>
      </c>
      <c r="F311" s="12">
        <v>-24.959834851212999</v>
      </c>
      <c r="G311" s="12">
        <f t="shared" si="20"/>
        <v>-0.29329252767133901</v>
      </c>
      <c r="H311" s="12">
        <f t="shared" si="21"/>
        <v>0.47382241284123533</v>
      </c>
      <c r="I311" s="17">
        <f t="shared" si="22"/>
        <v>0.27272727272727271</v>
      </c>
      <c r="J311" s="48" t="str">
        <f t="shared" si="23"/>
        <v>entry1_</v>
      </c>
      <c r="AA311" s="15">
        <v>40631</v>
      </c>
      <c r="AB311">
        <v>-0.14000000000000001</v>
      </c>
      <c r="AC311" s="15">
        <v>40646</v>
      </c>
      <c r="AD311">
        <v>0.46999999999999897</v>
      </c>
      <c r="AE311" s="15">
        <v>40631</v>
      </c>
      <c r="AF311">
        <v>0.82</v>
      </c>
      <c r="AG311" s="15">
        <v>40763</v>
      </c>
      <c r="AH311">
        <v>12.229999999999899</v>
      </c>
    </row>
    <row r="312" spans="1:34">
      <c r="A312" s="12" t="s">
        <v>22628</v>
      </c>
      <c r="B312" s="12">
        <v>286</v>
      </c>
      <c r="C312" s="12">
        <v>85</v>
      </c>
      <c r="D312" s="12">
        <v>-6.7573397278247898</v>
      </c>
      <c r="E312" s="12">
        <v>12.2988673926573</v>
      </c>
      <c r="F312" s="12">
        <v>-26.135091631204201</v>
      </c>
      <c r="G312" s="12">
        <f t="shared" si="20"/>
        <v>-0.25855427725980534</v>
      </c>
      <c r="H312" s="12">
        <f t="shared" si="21"/>
        <v>0.47058826371103935</v>
      </c>
      <c r="I312" s="17">
        <f t="shared" si="22"/>
        <v>0.29720279720279719</v>
      </c>
      <c r="J312" s="48" t="str">
        <f t="shared" si="23"/>
        <v>entry1_</v>
      </c>
      <c r="AA312" s="15">
        <v>40632</v>
      </c>
      <c r="AB312">
        <v>-0.14000000000000001</v>
      </c>
      <c r="AC312" s="15">
        <v>40647</v>
      </c>
      <c r="AD312">
        <v>0.4</v>
      </c>
      <c r="AE312" s="15">
        <v>40632</v>
      </c>
      <c r="AF312">
        <v>0.82</v>
      </c>
      <c r="AG312" s="15">
        <v>40764</v>
      </c>
      <c r="AH312">
        <v>22.43</v>
      </c>
    </row>
    <row r="313" spans="1:34">
      <c r="A313" s="12" t="s">
        <v>23756</v>
      </c>
      <c r="B313" s="12">
        <v>281</v>
      </c>
      <c r="C313" s="12">
        <v>81</v>
      </c>
      <c r="D313" s="12">
        <v>-5.8834806999173797</v>
      </c>
      <c r="E313" s="12">
        <v>5.2214671977409299</v>
      </c>
      <c r="F313" s="12">
        <v>-11.104947897658301</v>
      </c>
      <c r="G313" s="12">
        <f t="shared" si="20"/>
        <v>-0.52980714129762185</v>
      </c>
      <c r="H313" s="12">
        <f t="shared" si="21"/>
        <v>0.47019285870237898</v>
      </c>
      <c r="I313" s="17">
        <f t="shared" si="22"/>
        <v>0.28825622775800713</v>
      </c>
      <c r="J313" s="48" t="str">
        <f t="shared" si="23"/>
        <v>entry1_</v>
      </c>
      <c r="AA313" s="15">
        <v>40633</v>
      </c>
      <c r="AB313">
        <v>-0.14000000000000001</v>
      </c>
      <c r="AC313" s="15">
        <v>40654</v>
      </c>
      <c r="AD313">
        <v>0.4</v>
      </c>
      <c r="AE313" s="15">
        <v>40633</v>
      </c>
      <c r="AF313">
        <v>0.82</v>
      </c>
      <c r="AG313" s="15">
        <v>40765</v>
      </c>
      <c r="AH313">
        <v>22.43</v>
      </c>
    </row>
    <row r="314" spans="1:34">
      <c r="A314" s="12" t="s">
        <v>23748</v>
      </c>
      <c r="B314" s="12">
        <v>286</v>
      </c>
      <c r="C314" s="12">
        <v>88</v>
      </c>
      <c r="D314" s="12">
        <v>-9.6012664819423001</v>
      </c>
      <c r="E314" s="12">
        <v>8.5342292870569203</v>
      </c>
      <c r="F314" s="12">
        <v>-18.1854957689992</v>
      </c>
      <c r="G314" s="12">
        <f t="shared" si="20"/>
        <v>-0.52796286688590433</v>
      </c>
      <c r="H314" s="12">
        <f t="shared" si="21"/>
        <v>0.46928768923667258</v>
      </c>
      <c r="I314" s="17">
        <f t="shared" si="22"/>
        <v>0.30769230769230771</v>
      </c>
      <c r="J314" s="48" t="str">
        <f t="shared" si="23"/>
        <v>entry1_</v>
      </c>
      <c r="AA314" s="15">
        <v>40634</v>
      </c>
      <c r="AB314">
        <v>-0.14000000000000001</v>
      </c>
      <c r="AC314" s="15">
        <v>40655</v>
      </c>
      <c r="AD314">
        <v>0.26999999999999902</v>
      </c>
      <c r="AE314" s="15">
        <v>40634</v>
      </c>
      <c r="AF314">
        <v>0.82</v>
      </c>
      <c r="AG314" s="15">
        <v>40766</v>
      </c>
      <c r="AH314">
        <v>22.43</v>
      </c>
    </row>
    <row r="315" spans="1:34">
      <c r="A315" s="12" t="s">
        <v>22449</v>
      </c>
      <c r="B315" s="12">
        <v>286</v>
      </c>
      <c r="C315" s="12">
        <v>167</v>
      </c>
      <c r="D315" s="12">
        <v>-3.6927110366153899</v>
      </c>
      <c r="E315" s="12">
        <v>8.0178647469542206</v>
      </c>
      <c r="F315" s="12">
        <v>-17.126827323799201</v>
      </c>
      <c r="G315" s="12">
        <f t="shared" si="20"/>
        <v>-0.21560975461485793</v>
      </c>
      <c r="H315" s="12">
        <f t="shared" si="21"/>
        <v>0.46814652798027029</v>
      </c>
      <c r="I315" s="17">
        <f t="shared" si="22"/>
        <v>0.58391608391608396</v>
      </c>
      <c r="J315" s="48" t="str">
        <f t="shared" si="23"/>
        <v>entry1_</v>
      </c>
      <c r="AA315" s="15">
        <v>40637</v>
      </c>
      <c r="AB315">
        <v>-0.14000000000000001</v>
      </c>
      <c r="AC315" s="15">
        <v>40658</v>
      </c>
      <c r="AD315">
        <v>0.31</v>
      </c>
      <c r="AE315" s="15">
        <v>40637</v>
      </c>
      <c r="AF315">
        <v>0.82</v>
      </c>
      <c r="AG315" s="15">
        <v>40767</v>
      </c>
      <c r="AH315">
        <v>22.43</v>
      </c>
    </row>
    <row r="316" spans="1:34">
      <c r="A316" s="12" t="s">
        <v>23761</v>
      </c>
      <c r="B316" s="12">
        <v>286</v>
      </c>
      <c r="C316" s="12">
        <v>88</v>
      </c>
      <c r="D316" s="12">
        <v>-9.7240501003507198</v>
      </c>
      <c r="E316" s="12">
        <v>8.5342292870569203</v>
      </c>
      <c r="F316" s="12">
        <v>-18.308279387407602</v>
      </c>
      <c r="G316" s="12">
        <f t="shared" si="20"/>
        <v>-0.53112856181553048</v>
      </c>
      <c r="H316" s="12">
        <f t="shared" si="21"/>
        <v>0.46614043332366589</v>
      </c>
      <c r="I316" s="17">
        <f t="shared" si="22"/>
        <v>0.30769230769230771</v>
      </c>
      <c r="J316" s="48" t="str">
        <f t="shared" si="23"/>
        <v>entry1_</v>
      </c>
      <c r="AA316" s="15">
        <v>40638</v>
      </c>
      <c r="AB316">
        <v>-0.14000000000000001</v>
      </c>
      <c r="AC316" s="15">
        <v>40659</v>
      </c>
      <c r="AD316">
        <v>0.37</v>
      </c>
      <c r="AE316" s="15">
        <v>40638</v>
      </c>
      <c r="AF316">
        <v>0.82</v>
      </c>
      <c r="AG316" s="15">
        <v>40771</v>
      </c>
      <c r="AH316">
        <v>22.43</v>
      </c>
    </row>
    <row r="317" spans="1:34">
      <c r="A317" s="12" t="s">
        <v>23763</v>
      </c>
      <c r="B317" s="12">
        <v>286</v>
      </c>
      <c r="C317" s="12">
        <v>87</v>
      </c>
      <c r="D317" s="12">
        <v>-10.4824006250916</v>
      </c>
      <c r="E317" s="12">
        <v>9.1842292870569207</v>
      </c>
      <c r="F317" s="12">
        <v>-19.716629912148498</v>
      </c>
      <c r="G317" s="12">
        <f t="shared" si="20"/>
        <v>-0.53165275565845138</v>
      </c>
      <c r="H317" s="12">
        <f t="shared" si="21"/>
        <v>0.46581131400138587</v>
      </c>
      <c r="I317" s="17">
        <f t="shared" si="22"/>
        <v>0.30419580419580422</v>
      </c>
      <c r="J317" s="48" t="str">
        <f t="shared" si="23"/>
        <v>entry1_</v>
      </c>
      <c r="AA317" s="15">
        <v>40639</v>
      </c>
      <c r="AB317">
        <v>-0.14000000000000001</v>
      </c>
      <c r="AC317" s="15">
        <v>40660</v>
      </c>
      <c r="AD317">
        <v>0.47</v>
      </c>
      <c r="AE317" s="15">
        <v>40639</v>
      </c>
      <c r="AF317">
        <v>0.82</v>
      </c>
      <c r="AG317" s="15">
        <v>40772</v>
      </c>
      <c r="AH317">
        <v>22.43</v>
      </c>
    </row>
    <row r="318" spans="1:34">
      <c r="A318" s="12" t="s">
        <v>22672</v>
      </c>
      <c r="B318" s="12">
        <v>286</v>
      </c>
      <c r="C318" s="12">
        <v>76</v>
      </c>
      <c r="D318" s="12">
        <v>-4.5066966347314699</v>
      </c>
      <c r="E318" s="12">
        <v>7.76370880806319</v>
      </c>
      <c r="F318" s="12">
        <v>-16.7563462781177</v>
      </c>
      <c r="G318" s="12">
        <f t="shared" si="20"/>
        <v>-0.26895461337038706</v>
      </c>
      <c r="H318" s="12">
        <f t="shared" si="21"/>
        <v>0.46332945614772258</v>
      </c>
      <c r="I318" s="17">
        <f t="shared" si="22"/>
        <v>0.26573426573426573</v>
      </c>
      <c r="J318" s="48" t="str">
        <f t="shared" si="23"/>
        <v>entry1_</v>
      </c>
      <c r="AA318" s="15">
        <v>40640</v>
      </c>
      <c r="AB318">
        <v>-0.14000000000000001</v>
      </c>
      <c r="AC318" s="15">
        <v>40661</v>
      </c>
      <c r="AD318">
        <v>0.23</v>
      </c>
      <c r="AE318" s="15">
        <v>40640</v>
      </c>
      <c r="AF318">
        <v>0.82</v>
      </c>
      <c r="AG318" s="15">
        <v>40773</v>
      </c>
      <c r="AH318">
        <v>22.43</v>
      </c>
    </row>
    <row r="319" spans="1:34">
      <c r="A319" s="12" t="s">
        <v>22123</v>
      </c>
      <c r="B319" s="12">
        <v>286</v>
      </c>
      <c r="C319" s="12">
        <v>107</v>
      </c>
      <c r="D319" s="12">
        <v>-1.43137437867749</v>
      </c>
      <c r="E319" s="12">
        <v>6.6748742377563204</v>
      </c>
      <c r="F319" s="12">
        <v>-14.4286991128383</v>
      </c>
      <c r="G319" s="12">
        <f t="shared" si="20"/>
        <v>-9.9203286968808466E-2</v>
      </c>
      <c r="H319" s="12">
        <f t="shared" si="21"/>
        <v>0.46261095234962535</v>
      </c>
      <c r="I319" s="17">
        <f t="shared" si="22"/>
        <v>0.37412587412587411</v>
      </c>
      <c r="J319" s="48" t="str">
        <f t="shared" si="23"/>
        <v>entry1_</v>
      </c>
      <c r="AA319" s="15">
        <v>40641</v>
      </c>
      <c r="AB319">
        <v>-0.14000000000000001</v>
      </c>
      <c r="AC319" s="15">
        <v>40662</v>
      </c>
      <c r="AD319">
        <v>0.3</v>
      </c>
      <c r="AE319" s="15">
        <v>40641</v>
      </c>
      <c r="AF319">
        <v>0.82</v>
      </c>
      <c r="AG319" s="15">
        <v>40774</v>
      </c>
      <c r="AH319">
        <v>22.43</v>
      </c>
    </row>
    <row r="320" spans="1:34">
      <c r="A320" s="12" t="s">
        <v>23795</v>
      </c>
      <c r="B320" s="12">
        <v>281</v>
      </c>
      <c r="C320" s="12">
        <v>100</v>
      </c>
      <c r="D320" s="12">
        <v>-38.540306146283001</v>
      </c>
      <c r="E320" s="12">
        <v>32.837640235752097</v>
      </c>
      <c r="F320" s="12">
        <v>-71.377946382035105</v>
      </c>
      <c r="G320" s="12">
        <f t="shared" si="20"/>
        <v>-0.53994697381743517</v>
      </c>
      <c r="H320" s="12">
        <f t="shared" si="21"/>
        <v>0.46005302618256472</v>
      </c>
      <c r="I320" s="17">
        <f t="shared" si="22"/>
        <v>0.35587188612099646</v>
      </c>
      <c r="J320" s="48" t="str">
        <f t="shared" si="23"/>
        <v>entry1_</v>
      </c>
      <c r="AA320" s="15">
        <v>40644</v>
      </c>
      <c r="AB320">
        <v>-0.14000000000000001</v>
      </c>
      <c r="AC320" s="15">
        <v>40665</v>
      </c>
      <c r="AD320">
        <v>0.33</v>
      </c>
      <c r="AE320" s="15">
        <v>40644</v>
      </c>
      <c r="AF320">
        <v>0.82</v>
      </c>
      <c r="AG320" s="15">
        <v>40777</v>
      </c>
      <c r="AH320">
        <v>22.43</v>
      </c>
    </row>
    <row r="321" spans="1:34">
      <c r="A321" s="12" t="s">
        <v>22254</v>
      </c>
      <c r="B321" s="12">
        <v>281</v>
      </c>
      <c r="C321" s="12">
        <v>83</v>
      </c>
      <c r="D321" s="12">
        <v>-2.1280854026924199</v>
      </c>
      <c r="E321" s="12">
        <v>6.8188310381872297</v>
      </c>
      <c r="F321" s="12">
        <v>-14.9269164408796</v>
      </c>
      <c r="G321" s="12">
        <f t="shared" si="20"/>
        <v>-0.14256698033522441</v>
      </c>
      <c r="H321" s="12">
        <f t="shared" si="21"/>
        <v>0.45681444424200285</v>
      </c>
      <c r="I321" s="17">
        <f t="shared" si="22"/>
        <v>0.29537366548042704</v>
      </c>
      <c r="J321" s="48" t="str">
        <f t="shared" si="23"/>
        <v>entry1_</v>
      </c>
      <c r="AA321" s="15">
        <v>40645</v>
      </c>
      <c r="AB321">
        <v>-0.14000000000000001</v>
      </c>
      <c r="AC321" s="15">
        <v>40666</v>
      </c>
      <c r="AD321">
        <v>8.0000000000000099E-2</v>
      </c>
      <c r="AE321" s="15">
        <v>40645</v>
      </c>
      <c r="AF321">
        <v>0.82</v>
      </c>
      <c r="AG321" s="15">
        <v>40778</v>
      </c>
      <c r="AH321">
        <v>22.43</v>
      </c>
    </row>
    <row r="322" spans="1:34">
      <c r="A322" s="12" t="s">
        <v>23809</v>
      </c>
      <c r="B322" s="12">
        <v>286</v>
      </c>
      <c r="C322" s="12">
        <v>67</v>
      </c>
      <c r="D322" s="12">
        <v>-42.264578515525599</v>
      </c>
      <c r="E322" s="12">
        <v>35.351377621783001</v>
      </c>
      <c r="F322" s="12">
        <v>-77.915956137308598</v>
      </c>
      <c r="G322" s="12">
        <f t="shared" ref="G322:G385" si="24">D322/ABS(F322)</f>
        <v>-0.5424380397905173</v>
      </c>
      <c r="H322" s="12">
        <f t="shared" ref="H322:H385" si="25">E322/ABS(F322)</f>
        <v>0.45371165771853572</v>
      </c>
      <c r="I322" s="17">
        <f t="shared" ref="I322:I385" si="26">C322/B322</f>
        <v>0.23426573426573427</v>
      </c>
      <c r="J322" s="48" t="str">
        <f t="shared" ref="J322:J385" si="27">LEFT(A322,FIND("_",A322,6))</f>
        <v>entry1_</v>
      </c>
      <c r="AA322" s="15">
        <v>40646</v>
      </c>
      <c r="AB322">
        <v>-0.14000000000000001</v>
      </c>
      <c r="AC322" s="15">
        <v>40667</v>
      </c>
      <c r="AD322">
        <v>0.11</v>
      </c>
      <c r="AE322" s="15">
        <v>40646</v>
      </c>
      <c r="AF322">
        <v>0.82</v>
      </c>
      <c r="AG322" s="15">
        <v>40779</v>
      </c>
      <c r="AH322">
        <v>22.43</v>
      </c>
    </row>
    <row r="323" spans="1:34">
      <c r="A323" s="12" t="s">
        <v>23799</v>
      </c>
      <c r="B323" s="12">
        <v>286</v>
      </c>
      <c r="C323" s="12">
        <v>69</v>
      </c>
      <c r="D323" s="12">
        <v>-24.549379000357199</v>
      </c>
      <c r="E323" s="12">
        <v>20.596088281083802</v>
      </c>
      <c r="F323" s="12">
        <v>-45.445467281441097</v>
      </c>
      <c r="G323" s="12">
        <f t="shared" si="24"/>
        <v>-0.54019422549501672</v>
      </c>
      <c r="H323" s="12">
        <f t="shared" si="25"/>
        <v>0.45320445609093296</v>
      </c>
      <c r="I323" s="17">
        <f t="shared" si="26"/>
        <v>0.24125874125874125</v>
      </c>
      <c r="J323" s="48" t="str">
        <f t="shared" si="27"/>
        <v>entry1_</v>
      </c>
      <c r="AA323" s="15">
        <v>40647</v>
      </c>
      <c r="AB323">
        <v>-0.14000000000000001</v>
      </c>
      <c r="AC323" s="15">
        <v>40669</v>
      </c>
      <c r="AD323">
        <v>-6.9999999999999105E-2</v>
      </c>
      <c r="AE323" s="15">
        <v>40647</v>
      </c>
      <c r="AF323">
        <v>0.82</v>
      </c>
      <c r="AG323" s="15">
        <v>40780</v>
      </c>
      <c r="AH323">
        <v>22.43</v>
      </c>
    </row>
    <row r="324" spans="1:34">
      <c r="A324" s="12" t="s">
        <v>23045</v>
      </c>
      <c r="B324" s="12">
        <v>281</v>
      </c>
      <c r="C324" s="12">
        <v>87</v>
      </c>
      <c r="D324" s="12">
        <v>-7.0569164408796698</v>
      </c>
      <c r="E324" s="12">
        <v>8.8030835591203491</v>
      </c>
      <c r="F324" s="12">
        <v>-19.440000000000001</v>
      </c>
      <c r="G324" s="12">
        <f t="shared" si="24"/>
        <v>-0.3630101049835221</v>
      </c>
      <c r="H324" s="12">
        <f t="shared" si="25"/>
        <v>0.45283351641565578</v>
      </c>
      <c r="I324" s="17">
        <f t="shared" si="26"/>
        <v>0.30960854092526691</v>
      </c>
      <c r="J324" s="48" t="str">
        <f t="shared" si="27"/>
        <v>entry1_</v>
      </c>
      <c r="AA324" s="15">
        <v>40648</v>
      </c>
      <c r="AB324">
        <v>-0.14000000000000001</v>
      </c>
      <c r="AC324" s="15">
        <v>40672</v>
      </c>
      <c r="AD324">
        <v>-0.27999999999999903</v>
      </c>
      <c r="AE324" s="15">
        <v>40648</v>
      </c>
      <c r="AF324">
        <v>0.82</v>
      </c>
      <c r="AG324" s="15">
        <v>40781</v>
      </c>
      <c r="AH324">
        <v>22.43</v>
      </c>
    </row>
    <row r="325" spans="1:34">
      <c r="A325" s="12" t="s">
        <v>23046</v>
      </c>
      <c r="B325" s="12">
        <v>281</v>
      </c>
      <c r="C325" s="12">
        <v>87</v>
      </c>
      <c r="D325" s="12">
        <v>-7.0569164408796698</v>
      </c>
      <c r="E325" s="12">
        <v>8.8030835591203491</v>
      </c>
      <c r="F325" s="12">
        <v>-19.440000000000001</v>
      </c>
      <c r="G325" s="12">
        <f t="shared" si="24"/>
        <v>-0.3630101049835221</v>
      </c>
      <c r="H325" s="12">
        <f t="shared" si="25"/>
        <v>0.45283351641565578</v>
      </c>
      <c r="I325" s="17">
        <f t="shared" si="26"/>
        <v>0.30960854092526691</v>
      </c>
      <c r="J325" s="48" t="str">
        <f t="shared" si="27"/>
        <v>entry1_</v>
      </c>
      <c r="AA325" s="15">
        <v>40651</v>
      </c>
      <c r="AB325">
        <v>-0.14000000000000001</v>
      </c>
      <c r="AC325" s="15">
        <v>40674</v>
      </c>
      <c r="AD325">
        <v>-0.13999999999999899</v>
      </c>
      <c r="AE325" s="15">
        <v>40651</v>
      </c>
      <c r="AF325">
        <v>0.82</v>
      </c>
      <c r="AG325" s="15">
        <v>40784</v>
      </c>
      <c r="AH325">
        <v>22.43</v>
      </c>
    </row>
    <row r="326" spans="1:34">
      <c r="A326" s="12" t="s">
        <v>23814</v>
      </c>
      <c r="B326" s="12">
        <v>286</v>
      </c>
      <c r="C326" s="12">
        <v>67</v>
      </c>
      <c r="D326" s="12">
        <v>-41.991701386394297</v>
      </c>
      <c r="E326" s="12">
        <v>34.974254750914298</v>
      </c>
      <c r="F326" s="12">
        <v>-77.265956137308606</v>
      </c>
      <c r="G326" s="12">
        <f t="shared" si="24"/>
        <v>-0.54346964026137512</v>
      </c>
      <c r="H326" s="12">
        <f t="shared" si="25"/>
        <v>0.45264766657079708</v>
      </c>
      <c r="I326" s="17">
        <f t="shared" si="26"/>
        <v>0.23426573426573427</v>
      </c>
      <c r="J326" s="48" t="str">
        <f t="shared" si="27"/>
        <v>entry1_</v>
      </c>
      <c r="AA326" s="15">
        <v>40652</v>
      </c>
      <c r="AB326">
        <v>-0.14000000000000001</v>
      </c>
      <c r="AC326" s="15">
        <v>40675</v>
      </c>
      <c r="AD326">
        <v>-0.37999999999999901</v>
      </c>
      <c r="AE326" s="15">
        <v>40652</v>
      </c>
      <c r="AF326">
        <v>0.82</v>
      </c>
      <c r="AG326" s="15">
        <v>40785</v>
      </c>
      <c r="AH326">
        <v>22.43</v>
      </c>
    </row>
    <row r="327" spans="1:34">
      <c r="A327" s="12" t="s">
        <v>23817</v>
      </c>
      <c r="B327" s="12">
        <v>286</v>
      </c>
      <c r="C327" s="12">
        <v>93</v>
      </c>
      <c r="D327" s="12">
        <v>-16.143286360038601</v>
      </c>
      <c r="E327" s="12">
        <v>13.325684201360801</v>
      </c>
      <c r="F327" s="12">
        <v>-29.598970561399401</v>
      </c>
      <c r="G327" s="12">
        <f t="shared" si="24"/>
        <v>-0.54540026405821618</v>
      </c>
      <c r="H327" s="12">
        <f t="shared" si="25"/>
        <v>0.45020769130190924</v>
      </c>
      <c r="I327" s="17">
        <f t="shared" si="26"/>
        <v>0.32517482517482516</v>
      </c>
      <c r="J327" s="48" t="str">
        <f t="shared" si="27"/>
        <v>entry1_</v>
      </c>
      <c r="AA327" s="15">
        <v>40653</v>
      </c>
      <c r="AB327">
        <v>-0.14000000000000001</v>
      </c>
      <c r="AC327" s="15">
        <v>40676</v>
      </c>
      <c r="AD327">
        <v>-0.90999999999999903</v>
      </c>
      <c r="AE327" s="15">
        <v>40653</v>
      </c>
      <c r="AF327">
        <v>0.82</v>
      </c>
      <c r="AG327" s="15">
        <v>40786</v>
      </c>
      <c r="AH327">
        <v>22.43</v>
      </c>
    </row>
    <row r="328" spans="1:34">
      <c r="A328" s="12" t="s">
        <v>22923</v>
      </c>
      <c r="B328" s="12">
        <v>281</v>
      </c>
      <c r="C328" s="12">
        <v>127</v>
      </c>
      <c r="D328" s="12">
        <v>-9.2215959089520894</v>
      </c>
      <c r="E328" s="12">
        <v>12.679495753661399</v>
      </c>
      <c r="F328" s="12">
        <v>-28.306565717810201</v>
      </c>
      <c r="G328" s="12">
        <f t="shared" si="24"/>
        <v>-0.32577586418934446</v>
      </c>
      <c r="H328" s="12">
        <f t="shared" si="25"/>
        <v>0.44793479647315854</v>
      </c>
      <c r="I328" s="17">
        <f t="shared" si="26"/>
        <v>0.45195729537366547</v>
      </c>
      <c r="J328" s="48" t="str">
        <f t="shared" si="27"/>
        <v>entry1_</v>
      </c>
      <c r="AA328" s="15">
        <v>40654</v>
      </c>
      <c r="AB328">
        <v>-0.14000000000000001</v>
      </c>
      <c r="AC328" s="15">
        <v>40679</v>
      </c>
      <c r="AD328">
        <v>-1.5899999999999901</v>
      </c>
      <c r="AE328" s="15">
        <v>40654</v>
      </c>
      <c r="AF328">
        <v>0.82</v>
      </c>
      <c r="AG328" s="15">
        <v>40787</v>
      </c>
      <c r="AH328">
        <v>22.43</v>
      </c>
    </row>
    <row r="329" spans="1:34">
      <c r="A329" s="12" t="s">
        <v>22675</v>
      </c>
      <c r="B329" s="12">
        <v>286</v>
      </c>
      <c r="C329" s="12">
        <v>93</v>
      </c>
      <c r="D329" s="12">
        <v>-8.3336417768799507</v>
      </c>
      <c r="E329" s="12">
        <v>13.801809260215499</v>
      </c>
      <c r="F329" s="12">
        <v>-30.891779138992</v>
      </c>
      <c r="G329" s="12">
        <f t="shared" si="24"/>
        <v>-0.26976891616971072</v>
      </c>
      <c r="H329" s="12">
        <f t="shared" si="25"/>
        <v>0.4467793582919502</v>
      </c>
      <c r="I329" s="17">
        <f t="shared" si="26"/>
        <v>0.32517482517482516</v>
      </c>
      <c r="J329" s="48" t="str">
        <f t="shared" si="27"/>
        <v>entry1_</v>
      </c>
      <c r="AA329" s="15">
        <v>40655</v>
      </c>
      <c r="AB329">
        <v>-0.14000000000000001</v>
      </c>
      <c r="AC329" s="15">
        <v>40680</v>
      </c>
      <c r="AD329">
        <v>-1.73999999999999</v>
      </c>
      <c r="AE329" s="15">
        <v>40655</v>
      </c>
      <c r="AF329">
        <v>0.60999999999999899</v>
      </c>
      <c r="AG329" s="15">
        <v>40788</v>
      </c>
      <c r="AH329">
        <v>22.43</v>
      </c>
    </row>
    <row r="330" spans="1:34">
      <c r="A330" s="12" t="s">
        <v>23688</v>
      </c>
      <c r="B330" s="12">
        <v>281</v>
      </c>
      <c r="C330" s="12">
        <v>93</v>
      </c>
      <c r="D330" s="12">
        <v>-8.9035391248167794</v>
      </c>
      <c r="E330" s="12">
        <v>7.7176402357521798</v>
      </c>
      <c r="F330" s="12">
        <v>-17.301179360568899</v>
      </c>
      <c r="G330" s="12">
        <f t="shared" si="24"/>
        <v>-0.5146203584889032</v>
      </c>
      <c r="H330" s="12">
        <f t="shared" si="25"/>
        <v>0.44607596250585357</v>
      </c>
      <c r="I330" s="17">
        <f t="shared" si="26"/>
        <v>0.33096085409252668</v>
      </c>
      <c r="J330" s="48" t="str">
        <f t="shared" si="27"/>
        <v>entry1_</v>
      </c>
      <c r="AA330" s="15">
        <v>40658</v>
      </c>
      <c r="AB330">
        <v>-0.14000000000000001</v>
      </c>
      <c r="AC330" s="15">
        <v>40681</v>
      </c>
      <c r="AD330">
        <v>-2.0299999999999998</v>
      </c>
      <c r="AE330" s="15">
        <v>40658</v>
      </c>
      <c r="AF330">
        <v>0.58999999999999897</v>
      </c>
      <c r="AG330" s="15">
        <v>40791</v>
      </c>
      <c r="AH330">
        <v>22.43</v>
      </c>
    </row>
    <row r="331" spans="1:34">
      <c r="A331" s="12" t="s">
        <v>23899</v>
      </c>
      <c r="B331" s="12">
        <v>286</v>
      </c>
      <c r="C331" s="12">
        <v>66</v>
      </c>
      <c r="D331" s="12">
        <v>-12.8987074723728</v>
      </c>
      <c r="E331" s="12">
        <v>9.9489273161070706</v>
      </c>
      <c r="F331" s="12">
        <v>-22.877634788479899</v>
      </c>
      <c r="G331" s="12">
        <f t="shared" si="24"/>
        <v>-0.56381298117705692</v>
      </c>
      <c r="H331" s="12">
        <f t="shared" si="25"/>
        <v>0.43487569445408242</v>
      </c>
      <c r="I331" s="17">
        <f t="shared" si="26"/>
        <v>0.23076923076923078</v>
      </c>
      <c r="J331" s="48" t="str">
        <f t="shared" si="27"/>
        <v>entry1_</v>
      </c>
      <c r="AA331" s="15">
        <v>40659</v>
      </c>
      <c r="AB331">
        <v>-0.14000000000000001</v>
      </c>
      <c r="AC331" s="15">
        <v>40682</v>
      </c>
      <c r="AD331">
        <v>-2.0299999999999998</v>
      </c>
      <c r="AE331" s="15">
        <v>40659</v>
      </c>
      <c r="AF331">
        <v>0.72</v>
      </c>
      <c r="AG331" s="15">
        <v>40792</v>
      </c>
      <c r="AH331">
        <v>22.43</v>
      </c>
    </row>
    <row r="332" spans="1:34">
      <c r="A332" s="12" t="s">
        <v>22819</v>
      </c>
      <c r="B332" s="12">
        <v>281</v>
      </c>
      <c r="C332" s="12">
        <v>109</v>
      </c>
      <c r="D332" s="12">
        <v>-8.4678285219228897</v>
      </c>
      <c r="E332" s="12">
        <v>12.142171478077101</v>
      </c>
      <c r="F332" s="12">
        <v>-28.09</v>
      </c>
      <c r="G332" s="12">
        <f t="shared" si="24"/>
        <v>-0.30145348956649659</v>
      </c>
      <c r="H332" s="12">
        <f t="shared" si="25"/>
        <v>0.43225957558124245</v>
      </c>
      <c r="I332" s="17">
        <f t="shared" si="26"/>
        <v>0.38790035587188609</v>
      </c>
      <c r="J332" s="48" t="str">
        <f t="shared" si="27"/>
        <v>entry1_</v>
      </c>
      <c r="AA332" s="15">
        <v>40660</v>
      </c>
      <c r="AB332">
        <v>-0.14000000000000001</v>
      </c>
      <c r="AC332" s="15">
        <v>40683</v>
      </c>
      <c r="AD332">
        <v>-2.0299999999999998</v>
      </c>
      <c r="AE332" s="15">
        <v>40660</v>
      </c>
      <c r="AF332">
        <v>0.13</v>
      </c>
      <c r="AG332" s="15">
        <v>40793</v>
      </c>
      <c r="AH332">
        <v>22.43</v>
      </c>
    </row>
    <row r="333" spans="1:34">
      <c r="A333" s="12" t="s">
        <v>22250</v>
      </c>
      <c r="B333" s="12">
        <v>281</v>
      </c>
      <c r="C333" s="12">
        <v>105</v>
      </c>
      <c r="D333" s="12">
        <v>-3.8814471356810998</v>
      </c>
      <c r="E333" s="12">
        <v>11.628552864318801</v>
      </c>
      <c r="F333" s="12">
        <v>-27.3665657178102</v>
      </c>
      <c r="G333" s="12">
        <f t="shared" si="24"/>
        <v>-0.14183172180625678</v>
      </c>
      <c r="H333" s="12">
        <f t="shared" si="25"/>
        <v>0.42491823724709898</v>
      </c>
      <c r="I333" s="17">
        <f t="shared" si="26"/>
        <v>0.37366548042704628</v>
      </c>
      <c r="J333" s="48" t="str">
        <f t="shared" si="27"/>
        <v>entry1_</v>
      </c>
      <c r="AA333" s="15">
        <v>40661</v>
      </c>
      <c r="AB333">
        <v>-0.14000000000000001</v>
      </c>
      <c r="AC333" s="15">
        <v>40686</v>
      </c>
      <c r="AD333">
        <v>-2.0299999999999998</v>
      </c>
      <c r="AE333" s="15">
        <v>40661</v>
      </c>
      <c r="AF333">
        <v>7.9999999999999793E-2</v>
      </c>
      <c r="AG333" s="15">
        <v>40794</v>
      </c>
      <c r="AH333">
        <v>22.43</v>
      </c>
    </row>
    <row r="334" spans="1:34">
      <c r="A334" s="12" t="s">
        <v>23934</v>
      </c>
      <c r="B334" s="12">
        <v>286</v>
      </c>
      <c r="C334" s="12">
        <v>88</v>
      </c>
      <c r="D334" s="12">
        <v>-11.501266481942301</v>
      </c>
      <c r="E334" s="12">
        <v>8.5342292870569203</v>
      </c>
      <c r="F334" s="12">
        <v>-20.085495768999198</v>
      </c>
      <c r="G334" s="12">
        <f t="shared" si="24"/>
        <v>-0.57261551391197629</v>
      </c>
      <c r="H334" s="12">
        <f t="shared" si="25"/>
        <v>0.4248951275690695</v>
      </c>
      <c r="I334" s="17">
        <f t="shared" si="26"/>
        <v>0.30769230769230771</v>
      </c>
      <c r="J334" s="48" t="str">
        <f t="shared" si="27"/>
        <v>entry1_</v>
      </c>
      <c r="AA334" s="15">
        <v>40662</v>
      </c>
      <c r="AB334">
        <v>-0.14000000000000001</v>
      </c>
      <c r="AC334" s="15">
        <v>40687</v>
      </c>
      <c r="AD334">
        <v>-2.0299999999999998</v>
      </c>
      <c r="AE334" s="15">
        <v>40662</v>
      </c>
      <c r="AF334">
        <v>0.09</v>
      </c>
      <c r="AG334" s="15">
        <v>40795</v>
      </c>
      <c r="AH334">
        <v>22.43</v>
      </c>
    </row>
    <row r="335" spans="1:34">
      <c r="A335" s="12" t="s">
        <v>23364</v>
      </c>
      <c r="B335" s="12">
        <v>286</v>
      </c>
      <c r="C335" s="12">
        <v>82</v>
      </c>
      <c r="D335" s="12">
        <v>-8.9615935116969201</v>
      </c>
      <c r="E335" s="12">
        <v>8.5224910518032804</v>
      </c>
      <c r="F335" s="12">
        <v>-20.063536934046699</v>
      </c>
      <c r="G335" s="12">
        <f t="shared" si="24"/>
        <v>-0.4466607030034469</v>
      </c>
      <c r="H335" s="12">
        <f t="shared" si="25"/>
        <v>0.42477510719164824</v>
      </c>
      <c r="I335" s="17">
        <f t="shared" si="26"/>
        <v>0.28671328671328672</v>
      </c>
      <c r="J335" s="48" t="str">
        <f t="shared" si="27"/>
        <v>entry1_</v>
      </c>
      <c r="AA335" s="15">
        <v>40665</v>
      </c>
      <c r="AB335">
        <v>-0.14000000000000001</v>
      </c>
      <c r="AC335" s="15">
        <v>40688</v>
      </c>
      <c r="AD335">
        <v>-2.0299999999999998</v>
      </c>
      <c r="AE335" s="15">
        <v>40665</v>
      </c>
      <c r="AF335">
        <v>0.16999999999999901</v>
      </c>
      <c r="AG335" s="15">
        <v>40800</v>
      </c>
      <c r="AH335">
        <v>22.43</v>
      </c>
    </row>
    <row r="336" spans="1:34">
      <c r="A336" s="12" t="s">
        <v>23600</v>
      </c>
      <c r="B336" s="12">
        <v>286</v>
      </c>
      <c r="C336" s="12">
        <v>82</v>
      </c>
      <c r="D336" s="12">
        <v>-9.9333464636983404</v>
      </c>
      <c r="E336" s="12">
        <v>8.5224910518032804</v>
      </c>
      <c r="F336" s="12">
        <v>-20.063536934046699</v>
      </c>
      <c r="G336" s="12">
        <f t="shared" si="24"/>
        <v>-0.49509448390637484</v>
      </c>
      <c r="H336" s="12">
        <f t="shared" si="25"/>
        <v>0.42477510719164824</v>
      </c>
      <c r="I336" s="17">
        <f t="shared" si="26"/>
        <v>0.28671328671328672</v>
      </c>
      <c r="J336" s="48" t="str">
        <f t="shared" si="27"/>
        <v>entry1_</v>
      </c>
      <c r="AA336" s="15">
        <v>40666</v>
      </c>
      <c r="AB336">
        <v>-0.14000000000000001</v>
      </c>
      <c r="AC336" s="15">
        <v>40689</v>
      </c>
      <c r="AD336">
        <v>-2.0299999999999998</v>
      </c>
      <c r="AE336" s="15">
        <v>40666</v>
      </c>
      <c r="AF336">
        <v>0.189999999999999</v>
      </c>
      <c r="AG336" s="15">
        <v>40801</v>
      </c>
      <c r="AH336">
        <v>22.43</v>
      </c>
    </row>
    <row r="337" spans="1:34">
      <c r="A337" s="12" t="s">
        <v>23953</v>
      </c>
      <c r="B337" s="12">
        <v>286</v>
      </c>
      <c r="C337" s="12">
        <v>69</v>
      </c>
      <c r="D337" s="12">
        <v>-26.196769704435599</v>
      </c>
      <c r="E337" s="12">
        <v>18.995366382566001</v>
      </c>
      <c r="F337" s="12">
        <v>-45.492136087001697</v>
      </c>
      <c r="G337" s="12">
        <f t="shared" si="24"/>
        <v>-0.5758527068136664</v>
      </c>
      <c r="H337" s="12">
        <f t="shared" si="25"/>
        <v>0.41755274683602905</v>
      </c>
      <c r="I337" s="17">
        <f t="shared" si="26"/>
        <v>0.24125874125874125</v>
      </c>
      <c r="J337" s="48" t="str">
        <f t="shared" si="27"/>
        <v>entry1_</v>
      </c>
      <c r="AA337" s="15">
        <v>40667</v>
      </c>
      <c r="AB337">
        <v>-0.14000000000000001</v>
      </c>
      <c r="AC337" s="15">
        <v>40690</v>
      </c>
      <c r="AD337">
        <v>-2.0299999999999998</v>
      </c>
      <c r="AE337" s="15">
        <v>40667</v>
      </c>
      <c r="AF337">
        <v>2.9999999999999801E-2</v>
      </c>
      <c r="AG337" s="15">
        <v>40802</v>
      </c>
      <c r="AH337">
        <v>22.43</v>
      </c>
    </row>
    <row r="338" spans="1:34">
      <c r="A338" s="12" t="s">
        <v>23790</v>
      </c>
      <c r="B338" s="12">
        <v>281</v>
      </c>
      <c r="C338" s="12">
        <v>89</v>
      </c>
      <c r="D338" s="12">
        <v>-15.7480854026924</v>
      </c>
      <c r="E338" s="12">
        <v>12.1719145973076</v>
      </c>
      <c r="F338" s="12">
        <v>-29.208085402692401</v>
      </c>
      <c r="G338" s="12">
        <f t="shared" si="24"/>
        <v>-0.53916869885763696</v>
      </c>
      <c r="H338" s="12">
        <f t="shared" si="25"/>
        <v>0.41673099860854257</v>
      </c>
      <c r="I338" s="17">
        <f t="shared" si="26"/>
        <v>0.31672597864768681</v>
      </c>
      <c r="J338" s="48" t="str">
        <f t="shared" si="27"/>
        <v>entry1_</v>
      </c>
      <c r="AA338" s="15">
        <v>40669</v>
      </c>
      <c r="AB338">
        <v>-0.14000000000000001</v>
      </c>
      <c r="AC338" s="15">
        <v>40693</v>
      </c>
      <c r="AD338">
        <v>-2.0299999999999998</v>
      </c>
      <c r="AE338" s="15">
        <v>40669</v>
      </c>
      <c r="AF338">
        <v>2.0799999999999899</v>
      </c>
      <c r="AG338" s="15">
        <v>40805</v>
      </c>
      <c r="AH338">
        <v>22.43</v>
      </c>
    </row>
    <row r="339" spans="1:34">
      <c r="A339" s="12" t="s">
        <v>23366</v>
      </c>
      <c r="B339" s="12">
        <v>286</v>
      </c>
      <c r="C339" s="12">
        <v>84</v>
      </c>
      <c r="D339" s="12">
        <v>-12.7657796218123</v>
      </c>
      <c r="E339" s="12">
        <v>11.900427498669799</v>
      </c>
      <c r="F339" s="12">
        <v>-28.5597954827848</v>
      </c>
      <c r="G339" s="12">
        <f t="shared" si="24"/>
        <v>-0.44698428003475105</v>
      </c>
      <c r="H339" s="12">
        <f t="shared" si="25"/>
        <v>0.416684618972258</v>
      </c>
      <c r="I339" s="17">
        <f t="shared" si="26"/>
        <v>0.2937062937062937</v>
      </c>
      <c r="J339" s="48" t="str">
        <f t="shared" si="27"/>
        <v>entry1_</v>
      </c>
      <c r="AA339" s="15">
        <v>40672</v>
      </c>
      <c r="AB339">
        <v>-0.14000000000000001</v>
      </c>
      <c r="AC339" s="15">
        <v>40694</v>
      </c>
      <c r="AD339">
        <v>-2.0299999999999998</v>
      </c>
      <c r="AE339" s="15">
        <v>40672</v>
      </c>
      <c r="AF339">
        <v>2.0799999999999899</v>
      </c>
      <c r="AG339" s="15">
        <v>40806</v>
      </c>
      <c r="AH339">
        <v>22.43</v>
      </c>
    </row>
    <row r="340" spans="1:34">
      <c r="A340" s="12" t="s">
        <v>23971</v>
      </c>
      <c r="B340" s="12">
        <v>286</v>
      </c>
      <c r="C340" s="12">
        <v>93</v>
      </c>
      <c r="D340" s="12">
        <v>-18.586909398308698</v>
      </c>
      <c r="E340" s="12">
        <v>13.325684201360801</v>
      </c>
      <c r="F340" s="12">
        <v>-32.042593599669502</v>
      </c>
      <c r="G340" s="12">
        <f t="shared" si="24"/>
        <v>-0.58006881810280209</v>
      </c>
      <c r="H340" s="12">
        <f t="shared" si="25"/>
        <v>0.41587408209984122</v>
      </c>
      <c r="I340" s="17">
        <f t="shared" si="26"/>
        <v>0.32517482517482516</v>
      </c>
      <c r="J340" s="48" t="str">
        <f t="shared" si="27"/>
        <v>entry1_</v>
      </c>
      <c r="AA340" s="15">
        <v>40674</v>
      </c>
      <c r="AB340">
        <v>-0.14000000000000001</v>
      </c>
      <c r="AC340" s="15">
        <v>40695</v>
      </c>
      <c r="AD340">
        <v>-2.0299999999999998</v>
      </c>
      <c r="AE340" s="15">
        <v>40674</v>
      </c>
      <c r="AF340">
        <v>2.0799999999999899</v>
      </c>
      <c r="AG340" s="15">
        <v>40807</v>
      </c>
      <c r="AH340">
        <v>22.43</v>
      </c>
    </row>
    <row r="341" spans="1:34">
      <c r="A341" s="12" t="s">
        <v>23350</v>
      </c>
      <c r="B341" s="12">
        <v>286</v>
      </c>
      <c r="C341" s="12">
        <v>92</v>
      </c>
      <c r="D341" s="12">
        <v>-14.342081670867399</v>
      </c>
      <c r="E341" s="12">
        <v>13.403369366228</v>
      </c>
      <c r="F341" s="12">
        <v>-32.391173411993599</v>
      </c>
      <c r="G341" s="12">
        <f t="shared" si="24"/>
        <v>-0.44277746559057674</v>
      </c>
      <c r="H341" s="12">
        <f t="shared" si="25"/>
        <v>0.41379696856752607</v>
      </c>
      <c r="I341" s="17">
        <f t="shared" si="26"/>
        <v>0.32167832167832167</v>
      </c>
      <c r="J341" s="48" t="str">
        <f t="shared" si="27"/>
        <v>entry1_</v>
      </c>
      <c r="AA341" s="15">
        <v>40675</v>
      </c>
      <c r="AB341">
        <v>-0.14000000000000001</v>
      </c>
      <c r="AC341" s="15">
        <v>40696</v>
      </c>
      <c r="AD341">
        <v>-2.0299999999999998</v>
      </c>
      <c r="AE341" s="15">
        <v>40675</v>
      </c>
      <c r="AF341">
        <v>2.0799999999999899</v>
      </c>
      <c r="AG341" s="15">
        <v>40808</v>
      </c>
      <c r="AH341">
        <v>22.43</v>
      </c>
    </row>
    <row r="342" spans="1:34">
      <c r="A342" s="12" t="s">
        <v>23968</v>
      </c>
      <c r="B342" s="12">
        <v>286</v>
      </c>
      <c r="C342" s="12">
        <v>91</v>
      </c>
      <c r="D342" s="12">
        <v>-8.6019684460541299</v>
      </c>
      <c r="E342" s="12">
        <v>6.1407850922715204</v>
      </c>
      <c r="F342" s="12">
        <v>-14.8420380975928</v>
      </c>
      <c r="G342" s="12">
        <f t="shared" si="24"/>
        <v>-0.57956787265283094</v>
      </c>
      <c r="H342" s="12">
        <f t="shared" si="25"/>
        <v>0.41374271187644246</v>
      </c>
      <c r="I342" s="17">
        <f t="shared" si="26"/>
        <v>0.31818181818181818</v>
      </c>
      <c r="J342" s="48" t="str">
        <f t="shared" si="27"/>
        <v>entry1_</v>
      </c>
      <c r="AA342" s="15">
        <v>40676</v>
      </c>
      <c r="AB342">
        <v>-8.0000000000000404E-2</v>
      </c>
      <c r="AC342" s="15">
        <v>40697</v>
      </c>
      <c r="AD342">
        <v>-2.0299999999999998</v>
      </c>
      <c r="AE342" s="15">
        <v>40676</v>
      </c>
      <c r="AF342">
        <v>2.0799999999999899</v>
      </c>
      <c r="AG342" s="15">
        <v>40809</v>
      </c>
      <c r="AH342">
        <v>22.43</v>
      </c>
    </row>
    <row r="343" spans="1:34">
      <c r="A343" s="12" t="s">
        <v>23454</v>
      </c>
      <c r="B343" s="12">
        <v>281</v>
      </c>
      <c r="C343" s="12">
        <v>97</v>
      </c>
      <c r="D343" s="12">
        <v>-11.6769164408796</v>
      </c>
      <c r="E343" s="12">
        <v>10.2630835591203</v>
      </c>
      <c r="F343" s="12">
        <v>-24.92</v>
      </c>
      <c r="G343" s="12">
        <f t="shared" si="24"/>
        <v>-0.46857610115889242</v>
      </c>
      <c r="H343" s="12">
        <f t="shared" si="25"/>
        <v>0.41184123431461878</v>
      </c>
      <c r="I343" s="17">
        <f t="shared" si="26"/>
        <v>0.34519572953736655</v>
      </c>
      <c r="J343" s="48" t="str">
        <f t="shared" si="27"/>
        <v>entry1_</v>
      </c>
      <c r="AA343" s="15">
        <v>40679</v>
      </c>
      <c r="AB343">
        <v>-0.44</v>
      </c>
      <c r="AC343" s="15">
        <v>40701</v>
      </c>
      <c r="AD343">
        <v>-2.0299999999999998</v>
      </c>
      <c r="AE343" s="15">
        <v>40679</v>
      </c>
      <c r="AF343">
        <v>2.0799999999999899</v>
      </c>
      <c r="AG343" s="15">
        <v>40812</v>
      </c>
      <c r="AH343">
        <v>22.43</v>
      </c>
    </row>
    <row r="344" spans="1:34">
      <c r="A344" s="12" t="s">
        <v>23455</v>
      </c>
      <c r="B344" s="12">
        <v>281</v>
      </c>
      <c r="C344" s="12">
        <v>97</v>
      </c>
      <c r="D344" s="12">
        <v>-11.6769164408796</v>
      </c>
      <c r="E344" s="12">
        <v>10.2630835591203</v>
      </c>
      <c r="F344" s="12">
        <v>-24.92</v>
      </c>
      <c r="G344" s="12">
        <f t="shared" si="24"/>
        <v>-0.46857610115889242</v>
      </c>
      <c r="H344" s="12">
        <f t="shared" si="25"/>
        <v>0.41184123431461878</v>
      </c>
      <c r="I344" s="17">
        <f t="shared" si="26"/>
        <v>0.34519572953736655</v>
      </c>
      <c r="J344" s="48" t="str">
        <f t="shared" si="27"/>
        <v>entry1_</v>
      </c>
      <c r="AA344" s="15">
        <v>40680</v>
      </c>
      <c r="AB344">
        <v>-0.48</v>
      </c>
      <c r="AC344" s="15">
        <v>40702</v>
      </c>
      <c r="AD344">
        <v>-2.0299999999999998</v>
      </c>
      <c r="AE344" s="15">
        <v>40680</v>
      </c>
      <c r="AF344">
        <v>2.0799999999999899</v>
      </c>
      <c r="AG344" s="15">
        <v>40813</v>
      </c>
      <c r="AH344">
        <v>22.43</v>
      </c>
    </row>
    <row r="345" spans="1:34">
      <c r="A345" s="12" t="s">
        <v>23981</v>
      </c>
      <c r="B345" s="12">
        <v>286</v>
      </c>
      <c r="C345" s="12">
        <v>69</v>
      </c>
      <c r="D345" s="12">
        <v>-26.469646833566902</v>
      </c>
      <c r="E345" s="12">
        <v>18.722489253434698</v>
      </c>
      <c r="F345" s="12">
        <v>-45.492136087001697</v>
      </c>
      <c r="G345" s="12">
        <f t="shared" si="24"/>
        <v>-0.58185104306697921</v>
      </c>
      <c r="H345" s="12">
        <f t="shared" si="25"/>
        <v>0.41155441058271625</v>
      </c>
      <c r="I345" s="17">
        <f t="shared" si="26"/>
        <v>0.24125874125874125</v>
      </c>
      <c r="J345" s="48" t="str">
        <f t="shared" si="27"/>
        <v>entry1_</v>
      </c>
      <c r="AA345" s="15">
        <v>40681</v>
      </c>
      <c r="AB345">
        <v>-0.3</v>
      </c>
      <c r="AC345" s="15">
        <v>40703</v>
      </c>
      <c r="AD345">
        <v>-2.0299999999999998</v>
      </c>
      <c r="AE345" s="15">
        <v>40681</v>
      </c>
      <c r="AF345">
        <v>2.0799999999999899</v>
      </c>
      <c r="AG345" s="15">
        <v>40814</v>
      </c>
      <c r="AH345">
        <v>22.43</v>
      </c>
    </row>
    <row r="346" spans="1:34">
      <c r="A346" s="12" t="s">
        <v>24022</v>
      </c>
      <c r="B346" s="12">
        <v>281</v>
      </c>
      <c r="C346" s="12">
        <v>86</v>
      </c>
      <c r="D346" s="12">
        <v>-12.858085402692399</v>
      </c>
      <c r="E346" s="12">
        <v>8.9688310381872292</v>
      </c>
      <c r="F346" s="12">
        <v>-21.8269164408796</v>
      </c>
      <c r="G346" s="12">
        <f t="shared" si="24"/>
        <v>-0.5890930786086902</v>
      </c>
      <c r="H346" s="12">
        <f t="shared" si="25"/>
        <v>0.41090692139131108</v>
      </c>
      <c r="I346" s="17">
        <f t="shared" si="26"/>
        <v>0.30604982206405695</v>
      </c>
      <c r="J346" s="48" t="str">
        <f t="shared" si="27"/>
        <v>entry1_</v>
      </c>
      <c r="AA346" s="15">
        <v>40682</v>
      </c>
      <c r="AB346">
        <v>-0.3</v>
      </c>
      <c r="AC346" s="15">
        <v>40704</v>
      </c>
      <c r="AD346">
        <v>-2.0299999999999998</v>
      </c>
      <c r="AE346" s="15">
        <v>40682</v>
      </c>
      <c r="AF346">
        <v>2.0799999999999899</v>
      </c>
      <c r="AG346" s="15">
        <v>40815</v>
      </c>
      <c r="AH346">
        <v>22.43</v>
      </c>
    </row>
    <row r="347" spans="1:34">
      <c r="A347" s="12" t="s">
        <v>22130</v>
      </c>
      <c r="B347" s="12">
        <v>281</v>
      </c>
      <c r="C347" s="12">
        <v>86</v>
      </c>
      <c r="D347" s="12">
        <v>-2.7478285219229002</v>
      </c>
      <c r="E347" s="12">
        <v>11.122171478077099</v>
      </c>
      <c r="F347" s="12">
        <v>-27.2378285219229</v>
      </c>
      <c r="G347" s="12">
        <f t="shared" si="24"/>
        <v>-0.10088280421147583</v>
      </c>
      <c r="H347" s="12">
        <f t="shared" si="25"/>
        <v>0.40833546878104476</v>
      </c>
      <c r="I347" s="17">
        <f t="shared" si="26"/>
        <v>0.30604982206405695</v>
      </c>
      <c r="J347" s="48" t="str">
        <f t="shared" si="27"/>
        <v>entry1_</v>
      </c>
      <c r="AA347" s="15">
        <v>40683</v>
      </c>
      <c r="AB347">
        <v>-0.3</v>
      </c>
      <c r="AC347" s="15">
        <v>40707</v>
      </c>
      <c r="AD347">
        <v>-2.0299999999999998</v>
      </c>
      <c r="AE347" s="15">
        <v>40683</v>
      </c>
      <c r="AF347">
        <v>2.0799999999999899</v>
      </c>
      <c r="AG347" s="15">
        <v>40816</v>
      </c>
      <c r="AH347">
        <v>22.43</v>
      </c>
    </row>
    <row r="348" spans="1:34">
      <c r="A348" s="12" t="s">
        <v>23868</v>
      </c>
      <c r="B348" s="12">
        <v>286</v>
      </c>
      <c r="C348" s="12">
        <v>113</v>
      </c>
      <c r="D348" s="12">
        <v>-57.480207518501402</v>
      </c>
      <c r="E348" s="12">
        <v>41.993883047888602</v>
      </c>
      <c r="F348" s="12">
        <v>-103.02409056639</v>
      </c>
      <c r="G348" s="12">
        <f t="shared" si="24"/>
        <v>-0.55792977353641815</v>
      </c>
      <c r="H348" s="12">
        <f t="shared" si="25"/>
        <v>0.40761226638372722</v>
      </c>
      <c r="I348" s="17">
        <f t="shared" si="26"/>
        <v>0.3951048951048951</v>
      </c>
      <c r="J348" s="48" t="str">
        <f t="shared" si="27"/>
        <v>entry1_</v>
      </c>
      <c r="AA348" s="15">
        <v>40686</v>
      </c>
      <c r="AB348">
        <v>-0.3</v>
      </c>
      <c r="AC348" s="15">
        <v>40708</v>
      </c>
      <c r="AD348">
        <v>-2.0299999999999998</v>
      </c>
      <c r="AE348" s="15">
        <v>40686</v>
      </c>
      <c r="AF348">
        <v>2.0799999999999899</v>
      </c>
      <c r="AG348" s="15">
        <v>40820</v>
      </c>
      <c r="AH348">
        <v>22.43</v>
      </c>
    </row>
    <row r="349" spans="1:34">
      <c r="A349" s="12" t="s">
        <v>23791</v>
      </c>
      <c r="B349" s="12">
        <v>281</v>
      </c>
      <c r="C349" s="12">
        <v>90</v>
      </c>
      <c r="D349" s="12">
        <v>-17.188085402692401</v>
      </c>
      <c r="E349" s="12">
        <v>12.901914597307499</v>
      </c>
      <c r="F349" s="12">
        <v>-31.87</v>
      </c>
      <c r="G349" s="12">
        <f t="shared" si="24"/>
        <v>-0.53931865085322872</v>
      </c>
      <c r="H349" s="12">
        <f t="shared" si="25"/>
        <v>0.40482945080977406</v>
      </c>
      <c r="I349" s="17">
        <f t="shared" si="26"/>
        <v>0.32028469750889682</v>
      </c>
      <c r="J349" s="48" t="str">
        <f t="shared" si="27"/>
        <v>entry1_</v>
      </c>
      <c r="AA349" s="15">
        <v>40687</v>
      </c>
      <c r="AB349">
        <v>-0.3</v>
      </c>
      <c r="AC349" s="15">
        <v>40709</v>
      </c>
      <c r="AD349">
        <v>-2.0299999999999998</v>
      </c>
      <c r="AE349" s="15">
        <v>40687</v>
      </c>
      <c r="AF349">
        <v>2.0799999999999899</v>
      </c>
      <c r="AG349" s="15">
        <v>40821</v>
      </c>
      <c r="AH349">
        <v>22.43</v>
      </c>
    </row>
    <row r="350" spans="1:34">
      <c r="A350" s="12" t="s">
        <v>24061</v>
      </c>
      <c r="B350" s="12">
        <v>281</v>
      </c>
      <c r="C350" s="12">
        <v>120</v>
      </c>
      <c r="D350" s="12">
        <v>-46.958362930418303</v>
      </c>
      <c r="E350" s="12">
        <v>31.929495753661399</v>
      </c>
      <c r="F350" s="12">
        <v>-78.887858684079703</v>
      </c>
      <c r="G350" s="12">
        <f t="shared" si="24"/>
        <v>-0.5952546274385685</v>
      </c>
      <c r="H350" s="12">
        <f t="shared" si="25"/>
        <v>0.4047453725614315</v>
      </c>
      <c r="I350" s="17">
        <f t="shared" si="26"/>
        <v>0.42704626334519574</v>
      </c>
      <c r="J350" s="48" t="str">
        <f t="shared" si="27"/>
        <v>entry1_</v>
      </c>
      <c r="AA350" s="15">
        <v>40688</v>
      </c>
      <c r="AB350">
        <v>-0.3</v>
      </c>
      <c r="AC350" s="15">
        <v>40710</v>
      </c>
      <c r="AD350">
        <v>-2.0299999999999998</v>
      </c>
      <c r="AE350" s="15">
        <v>40688</v>
      </c>
      <c r="AF350">
        <v>2.0799999999999899</v>
      </c>
      <c r="AG350" s="15">
        <v>40822</v>
      </c>
      <c r="AH350">
        <v>22.43</v>
      </c>
    </row>
    <row r="351" spans="1:34">
      <c r="A351" s="12" t="s">
        <v>23414</v>
      </c>
      <c r="B351" s="12">
        <v>281</v>
      </c>
      <c r="C351" s="12">
        <v>122</v>
      </c>
      <c r="D351" s="12">
        <v>-8.9380854026924101</v>
      </c>
      <c r="E351" s="12">
        <v>7.7719145973075801</v>
      </c>
      <c r="F351" s="12">
        <v>-19.4499999999999</v>
      </c>
      <c r="G351" s="12">
        <f t="shared" si="24"/>
        <v>-0.45954166594819829</v>
      </c>
      <c r="H351" s="12">
        <f t="shared" si="25"/>
        <v>0.39958429806208845</v>
      </c>
      <c r="I351" s="17">
        <f t="shared" si="26"/>
        <v>0.43416370106761565</v>
      </c>
      <c r="J351" s="48" t="str">
        <f t="shared" si="27"/>
        <v>entry1_</v>
      </c>
      <c r="AA351" s="15">
        <v>40689</v>
      </c>
      <c r="AB351">
        <v>-0.3</v>
      </c>
      <c r="AC351" s="15">
        <v>40711</v>
      </c>
      <c r="AD351">
        <v>-2.0299999999999998</v>
      </c>
      <c r="AE351" s="15">
        <v>40689</v>
      </c>
      <c r="AF351">
        <v>2.0799999999999899</v>
      </c>
      <c r="AG351" s="15">
        <v>40823</v>
      </c>
      <c r="AH351">
        <v>22.43</v>
      </c>
    </row>
    <row r="352" spans="1:34">
      <c r="A352" s="12" t="s">
        <v>24046</v>
      </c>
      <c r="B352" s="12">
        <v>281</v>
      </c>
      <c r="C352" s="12">
        <v>116</v>
      </c>
      <c r="D352" s="12">
        <v>-13.9880854026924</v>
      </c>
      <c r="E352" s="12">
        <v>9.3919145973075704</v>
      </c>
      <c r="F352" s="12">
        <v>-23.58</v>
      </c>
      <c r="G352" s="12">
        <f t="shared" si="24"/>
        <v>-0.5932182104619339</v>
      </c>
      <c r="H352" s="12">
        <f t="shared" si="25"/>
        <v>0.39830002533110986</v>
      </c>
      <c r="I352" s="17">
        <f t="shared" si="26"/>
        <v>0.41281138790035588</v>
      </c>
      <c r="J352" s="48" t="str">
        <f t="shared" si="27"/>
        <v>entry1_</v>
      </c>
      <c r="AA352" s="15">
        <v>40690</v>
      </c>
      <c r="AB352">
        <v>-0.3</v>
      </c>
      <c r="AC352" s="15">
        <v>40714</v>
      </c>
      <c r="AD352">
        <v>-2.0299999999999998</v>
      </c>
      <c r="AE352" s="15">
        <v>40690</v>
      </c>
      <c r="AF352">
        <v>2.0799999999999899</v>
      </c>
      <c r="AG352" s="15">
        <v>40826</v>
      </c>
      <c r="AH352">
        <v>22.43</v>
      </c>
    </row>
    <row r="353" spans="1:34">
      <c r="A353" s="12" t="s">
        <v>24088</v>
      </c>
      <c r="B353" s="12">
        <v>281</v>
      </c>
      <c r="C353" s="12">
        <v>67</v>
      </c>
      <c r="D353" s="12">
        <v>-51.320619282583998</v>
      </c>
      <c r="E353" s="12">
        <v>33.926297158295597</v>
      </c>
      <c r="F353" s="12">
        <v>-85.486916440879597</v>
      </c>
      <c r="G353" s="12">
        <f t="shared" si="24"/>
        <v>-0.6003330266108724</v>
      </c>
      <c r="H353" s="12">
        <f t="shared" si="25"/>
        <v>0.39685952623824128</v>
      </c>
      <c r="I353" s="17">
        <f t="shared" si="26"/>
        <v>0.23843416370106763</v>
      </c>
      <c r="J353" s="48" t="str">
        <f t="shared" si="27"/>
        <v>entry1_</v>
      </c>
      <c r="AA353" s="15">
        <v>40693</v>
      </c>
      <c r="AB353">
        <v>-0.3</v>
      </c>
      <c r="AC353" s="15">
        <v>40715</v>
      </c>
      <c r="AD353">
        <v>-2.0299999999999998</v>
      </c>
      <c r="AE353" s="15">
        <v>40693</v>
      </c>
      <c r="AF353">
        <v>2.0799999999999899</v>
      </c>
      <c r="AG353" s="15">
        <v>40827</v>
      </c>
      <c r="AH353">
        <v>22.43</v>
      </c>
    </row>
    <row r="354" spans="1:34">
      <c r="A354" s="12" t="s">
        <v>24107</v>
      </c>
      <c r="B354" s="12">
        <v>281</v>
      </c>
      <c r="C354" s="12">
        <v>60</v>
      </c>
      <c r="D354" s="12">
        <v>-54.007828521922796</v>
      </c>
      <c r="E354" s="12">
        <v>35.389087918956697</v>
      </c>
      <c r="F354" s="12">
        <v>-89.396916440879593</v>
      </c>
      <c r="G354" s="12">
        <f t="shared" si="24"/>
        <v>-0.60413525065643081</v>
      </c>
      <c r="H354" s="12">
        <f t="shared" si="25"/>
        <v>0.39586474934356802</v>
      </c>
      <c r="I354" s="17">
        <f t="shared" si="26"/>
        <v>0.21352313167259787</v>
      </c>
      <c r="J354" s="48" t="str">
        <f t="shared" si="27"/>
        <v>entry1_</v>
      </c>
      <c r="AA354" s="15">
        <v>40694</v>
      </c>
      <c r="AB354">
        <v>-0.3</v>
      </c>
      <c r="AC354" s="15">
        <v>40716</v>
      </c>
      <c r="AD354">
        <v>-2.0299999999999998</v>
      </c>
      <c r="AE354" s="15">
        <v>40694</v>
      </c>
      <c r="AF354">
        <v>2.0799999999999899</v>
      </c>
      <c r="AG354" s="15">
        <v>40828</v>
      </c>
      <c r="AH354">
        <v>22.43</v>
      </c>
    </row>
    <row r="355" spans="1:34">
      <c r="A355" s="12" t="s">
        <v>23459</v>
      </c>
      <c r="B355" s="12">
        <v>286</v>
      </c>
      <c r="C355" s="12">
        <v>90</v>
      </c>
      <c r="D355" s="12">
        <v>-9.5089050414534402</v>
      </c>
      <c r="E355" s="12">
        <v>7.9991002460087701</v>
      </c>
      <c r="F355" s="12">
        <v>-20.269187514054298</v>
      </c>
      <c r="G355" s="12">
        <f t="shared" si="24"/>
        <v>-0.4691310411362139</v>
      </c>
      <c r="H355" s="12">
        <f t="shared" si="25"/>
        <v>0.39464335906223841</v>
      </c>
      <c r="I355" s="17">
        <f t="shared" si="26"/>
        <v>0.31468531468531469</v>
      </c>
      <c r="J355" s="48" t="str">
        <f t="shared" si="27"/>
        <v>entry1_</v>
      </c>
      <c r="AA355" s="15">
        <v>40695</v>
      </c>
      <c r="AB355">
        <v>-0.3</v>
      </c>
      <c r="AC355" s="15">
        <v>40717</v>
      </c>
      <c r="AD355">
        <v>-2.0299999999999998</v>
      </c>
      <c r="AE355" s="15">
        <v>40695</v>
      </c>
      <c r="AF355">
        <v>2.0799999999999899</v>
      </c>
      <c r="AG355" s="15">
        <v>40829</v>
      </c>
      <c r="AH355">
        <v>22.43</v>
      </c>
    </row>
    <row r="356" spans="1:34">
      <c r="A356" s="12" t="s">
        <v>21876</v>
      </c>
      <c r="B356" s="12">
        <v>286</v>
      </c>
      <c r="C356" s="12">
        <v>79</v>
      </c>
      <c r="D356" s="12">
        <v>-0.29430724270987502</v>
      </c>
      <c r="E356" s="12">
        <v>14.5555024131928</v>
      </c>
      <c r="F356" s="12">
        <v>-37.092393576833999</v>
      </c>
      <c r="G356" s="12">
        <f t="shared" si="24"/>
        <v>-7.9344365334698755E-3</v>
      </c>
      <c r="H356" s="12">
        <f t="shared" si="25"/>
        <v>0.39241205566964055</v>
      </c>
      <c r="I356" s="17">
        <f t="shared" si="26"/>
        <v>0.2762237762237762</v>
      </c>
      <c r="J356" s="48" t="str">
        <f t="shared" si="27"/>
        <v>entry1_</v>
      </c>
      <c r="AA356" s="15">
        <v>40696</v>
      </c>
      <c r="AB356">
        <v>-0.3</v>
      </c>
      <c r="AC356" s="15">
        <v>40718</v>
      </c>
      <c r="AD356">
        <v>-2.0299999999999998</v>
      </c>
      <c r="AE356" s="15">
        <v>40696</v>
      </c>
      <c r="AF356">
        <v>2.0799999999999899</v>
      </c>
      <c r="AG356" s="15">
        <v>40830</v>
      </c>
      <c r="AH356">
        <v>22.43</v>
      </c>
    </row>
    <row r="357" spans="1:34">
      <c r="A357" s="12" t="s">
        <v>22597</v>
      </c>
      <c r="B357" s="12">
        <v>281</v>
      </c>
      <c r="C357" s="12">
        <v>90</v>
      </c>
      <c r="D357" s="12">
        <v>-5.26782852192287</v>
      </c>
      <c r="E357" s="12">
        <v>8.1121714780771192</v>
      </c>
      <c r="F357" s="12">
        <v>-20.854011232272999</v>
      </c>
      <c r="G357" s="12">
        <f t="shared" si="24"/>
        <v>-0.25260504865224909</v>
      </c>
      <c r="H357" s="12">
        <f t="shared" si="25"/>
        <v>0.38899813506971659</v>
      </c>
      <c r="I357" s="17">
        <f t="shared" si="26"/>
        <v>0.32028469750889682</v>
      </c>
      <c r="J357" s="48" t="str">
        <f t="shared" si="27"/>
        <v>entry1_</v>
      </c>
      <c r="AA357" s="15">
        <v>40697</v>
      </c>
      <c r="AB357">
        <v>-0.3</v>
      </c>
      <c r="AC357" s="15">
        <v>40721</v>
      </c>
      <c r="AD357">
        <v>-2.0299999999999998</v>
      </c>
      <c r="AE357" s="15">
        <v>40697</v>
      </c>
      <c r="AF357">
        <v>2.0799999999999899</v>
      </c>
      <c r="AG357" s="15">
        <v>40833</v>
      </c>
      <c r="AH357">
        <v>22.43</v>
      </c>
    </row>
    <row r="358" spans="1:34">
      <c r="A358" s="12" t="s">
        <v>24121</v>
      </c>
      <c r="B358" s="12">
        <v>286</v>
      </c>
      <c r="C358" s="12">
        <v>62</v>
      </c>
      <c r="D358" s="12">
        <v>-28.3442274324115</v>
      </c>
      <c r="E358" s="12">
        <v>18.129801560911599</v>
      </c>
      <c r="F358" s="12">
        <v>-46.753016884441301</v>
      </c>
      <c r="G358" s="12">
        <f t="shared" si="24"/>
        <v>-0.60625451192742241</v>
      </c>
      <c r="H358" s="12">
        <f t="shared" si="25"/>
        <v>0.3877782177291948</v>
      </c>
      <c r="I358" s="17">
        <f t="shared" si="26"/>
        <v>0.21678321678321677</v>
      </c>
      <c r="J358" s="48" t="str">
        <f t="shared" si="27"/>
        <v>entry1_</v>
      </c>
      <c r="AA358" s="15">
        <v>40701</v>
      </c>
      <c r="AB358">
        <v>-0.3</v>
      </c>
      <c r="AC358" s="15">
        <v>40722</v>
      </c>
      <c r="AD358">
        <v>-2.0299999999999998</v>
      </c>
      <c r="AE358" s="15">
        <v>40701</v>
      </c>
      <c r="AF358">
        <v>2.0799999999999899</v>
      </c>
      <c r="AG358" s="15">
        <v>40834</v>
      </c>
      <c r="AH358">
        <v>22.43</v>
      </c>
    </row>
    <row r="359" spans="1:34">
      <c r="A359" s="12" t="s">
        <v>22466</v>
      </c>
      <c r="B359" s="12">
        <v>281</v>
      </c>
      <c r="C359" s="12">
        <v>92</v>
      </c>
      <c r="D359" s="12">
        <v>-2.3969164408796502</v>
      </c>
      <c r="E359" s="12">
        <v>4.2230835591203402</v>
      </c>
      <c r="F359" s="12">
        <v>-10.91</v>
      </c>
      <c r="G359" s="12">
        <f t="shared" si="24"/>
        <v>-0.21969903216128783</v>
      </c>
      <c r="H359" s="12">
        <f t="shared" si="25"/>
        <v>0.38708373594136941</v>
      </c>
      <c r="I359" s="17">
        <f t="shared" si="26"/>
        <v>0.32740213523131673</v>
      </c>
      <c r="J359" s="48" t="str">
        <f t="shared" si="27"/>
        <v>entry1_</v>
      </c>
      <c r="AA359" s="15">
        <v>40702</v>
      </c>
      <c r="AB359">
        <v>-0.3</v>
      </c>
      <c r="AC359" s="15">
        <v>40723</v>
      </c>
      <c r="AD359">
        <v>-2.0299999999999998</v>
      </c>
      <c r="AE359" s="15">
        <v>40702</v>
      </c>
      <c r="AF359">
        <v>2.0799999999999899</v>
      </c>
      <c r="AG359" s="15">
        <v>40835</v>
      </c>
      <c r="AH359">
        <v>22.43</v>
      </c>
    </row>
    <row r="360" spans="1:34">
      <c r="A360" s="12" t="s">
        <v>24149</v>
      </c>
      <c r="B360" s="12">
        <v>286</v>
      </c>
      <c r="C360" s="12">
        <v>88</v>
      </c>
      <c r="D360" s="12">
        <v>-13.551991305859801</v>
      </c>
      <c r="E360" s="12">
        <v>8.5342292870569203</v>
      </c>
      <c r="F360" s="12">
        <v>-22.1362205929167</v>
      </c>
      <c r="G360" s="12">
        <f t="shared" si="24"/>
        <v>-0.61220890210121326</v>
      </c>
      <c r="H360" s="12">
        <f t="shared" si="25"/>
        <v>0.38553235640359318</v>
      </c>
      <c r="I360" s="17">
        <f t="shared" si="26"/>
        <v>0.30769230769230771</v>
      </c>
      <c r="J360" s="48" t="str">
        <f t="shared" si="27"/>
        <v>entry1_</v>
      </c>
      <c r="AA360" s="15">
        <v>40703</v>
      </c>
      <c r="AB360">
        <v>-0.3</v>
      </c>
      <c r="AC360" s="15">
        <v>40724</v>
      </c>
      <c r="AD360">
        <v>-2.0299999999999998</v>
      </c>
      <c r="AE360" s="15">
        <v>40703</v>
      </c>
      <c r="AF360">
        <v>2.0799999999999899</v>
      </c>
      <c r="AG360" s="15">
        <v>40836</v>
      </c>
      <c r="AH360">
        <v>22.43</v>
      </c>
    </row>
    <row r="361" spans="1:34">
      <c r="A361" s="12" t="s">
        <v>23427</v>
      </c>
      <c r="B361" s="12">
        <v>286</v>
      </c>
      <c r="C361" s="12">
        <v>82</v>
      </c>
      <c r="D361" s="12">
        <v>-9.5444880453318905</v>
      </c>
      <c r="E361" s="12">
        <v>7.9395965181683099</v>
      </c>
      <c r="F361" s="12">
        <v>-20.646431467681701</v>
      </c>
      <c r="G361" s="12">
        <f t="shared" si="24"/>
        <v>-0.46228269811526901</v>
      </c>
      <c r="H361" s="12">
        <f t="shared" si="25"/>
        <v>0.38455054717791448</v>
      </c>
      <c r="I361" s="17">
        <f t="shared" si="26"/>
        <v>0.28671328671328672</v>
      </c>
      <c r="J361" s="48" t="str">
        <f t="shared" si="27"/>
        <v>entry1_</v>
      </c>
      <c r="AA361" s="15">
        <v>40704</v>
      </c>
      <c r="AB361">
        <v>-0.3</v>
      </c>
      <c r="AC361" s="15">
        <v>40725</v>
      </c>
      <c r="AD361">
        <v>-2.0299999999999998</v>
      </c>
      <c r="AE361" s="15">
        <v>40704</v>
      </c>
      <c r="AF361">
        <v>2.0799999999999899</v>
      </c>
      <c r="AG361" s="15">
        <v>40837</v>
      </c>
      <c r="AH361">
        <v>22.43</v>
      </c>
    </row>
    <row r="362" spans="1:34">
      <c r="A362" s="12" t="s">
        <v>24167</v>
      </c>
      <c r="B362" s="12">
        <v>281</v>
      </c>
      <c r="C362" s="12">
        <v>86</v>
      </c>
      <c r="D362" s="12">
        <v>-16.747828521922798</v>
      </c>
      <c r="E362" s="12">
        <v>10.4421714780771</v>
      </c>
      <c r="F362" s="12">
        <v>-27.189999999999898</v>
      </c>
      <c r="G362" s="12">
        <f t="shared" si="24"/>
        <v>-0.61595544398392277</v>
      </c>
      <c r="H362" s="12">
        <f t="shared" si="25"/>
        <v>0.38404455601607718</v>
      </c>
      <c r="I362" s="17">
        <f t="shared" si="26"/>
        <v>0.30604982206405695</v>
      </c>
      <c r="J362" s="48" t="str">
        <f t="shared" si="27"/>
        <v>entry1_</v>
      </c>
      <c r="AA362" s="15">
        <v>40707</v>
      </c>
      <c r="AB362">
        <v>-0.3</v>
      </c>
      <c r="AC362" s="15">
        <v>40728</v>
      </c>
      <c r="AD362">
        <v>-2.0299999999999998</v>
      </c>
      <c r="AE362" s="15">
        <v>40707</v>
      </c>
      <c r="AF362">
        <v>2.0799999999999899</v>
      </c>
      <c r="AG362" s="15">
        <v>40840</v>
      </c>
      <c r="AH362">
        <v>22.43</v>
      </c>
    </row>
    <row r="363" spans="1:34">
      <c r="A363" s="12" t="s">
        <v>21714</v>
      </c>
      <c r="B363" s="12">
        <v>286</v>
      </c>
      <c r="C363" s="12">
        <v>122</v>
      </c>
      <c r="D363" s="12">
        <v>3.7416013713594101</v>
      </c>
      <c r="E363" s="12">
        <v>26.304045297852401</v>
      </c>
      <c r="F363" s="12">
        <v>-68.693300881302207</v>
      </c>
      <c r="G363" s="12">
        <f t="shared" si="24"/>
        <v>5.4468213397179249E-2</v>
      </c>
      <c r="H363" s="12">
        <f t="shared" si="25"/>
        <v>0.38292009497846335</v>
      </c>
      <c r="I363" s="17">
        <f t="shared" si="26"/>
        <v>0.42657342657342656</v>
      </c>
      <c r="J363" s="48" t="str">
        <f t="shared" si="27"/>
        <v>entry1_</v>
      </c>
      <c r="AA363" s="15">
        <v>40708</v>
      </c>
      <c r="AB363">
        <v>-0.3</v>
      </c>
      <c r="AC363" s="15">
        <v>40729</v>
      </c>
      <c r="AD363">
        <v>-2.12</v>
      </c>
      <c r="AE363" s="15">
        <v>40708</v>
      </c>
      <c r="AF363">
        <v>2.0799999999999899</v>
      </c>
      <c r="AG363" s="15">
        <v>40841</v>
      </c>
      <c r="AH363">
        <v>22.43</v>
      </c>
    </row>
    <row r="364" spans="1:34">
      <c r="A364" s="12" t="s">
        <v>23405</v>
      </c>
      <c r="B364" s="12">
        <v>281</v>
      </c>
      <c r="C364" s="12">
        <v>122</v>
      </c>
      <c r="D364" s="12">
        <v>-11.038085402692399</v>
      </c>
      <c r="E364" s="12">
        <v>9.1319145973075795</v>
      </c>
      <c r="F364" s="12">
        <v>-24.1299999999999</v>
      </c>
      <c r="G364" s="12">
        <f t="shared" si="24"/>
        <v>-0.45744241204693098</v>
      </c>
      <c r="H364" s="12">
        <f t="shared" si="25"/>
        <v>0.37844652288883618</v>
      </c>
      <c r="I364" s="17">
        <f t="shared" si="26"/>
        <v>0.43416370106761565</v>
      </c>
      <c r="J364" s="48" t="str">
        <f t="shared" si="27"/>
        <v>entry1_</v>
      </c>
      <c r="AA364" s="15">
        <v>40709</v>
      </c>
      <c r="AB364">
        <v>-0.3</v>
      </c>
      <c r="AC364" s="15">
        <v>40730</v>
      </c>
      <c r="AD364">
        <v>-2</v>
      </c>
      <c r="AE364" s="15">
        <v>40709</v>
      </c>
      <c r="AF364">
        <v>2.0799999999999899</v>
      </c>
      <c r="AG364" s="15">
        <v>40842</v>
      </c>
      <c r="AH364">
        <v>22.43</v>
      </c>
    </row>
    <row r="365" spans="1:34">
      <c r="A365" s="12" t="s">
        <v>24161</v>
      </c>
      <c r="B365" s="12">
        <v>286</v>
      </c>
      <c r="C365" s="12">
        <v>67</v>
      </c>
      <c r="D365" s="12">
        <v>-27.562651096448501</v>
      </c>
      <c r="E365" s="12">
        <v>16.960354698678501</v>
      </c>
      <c r="F365" s="12">
        <v>-44.823005795127102</v>
      </c>
      <c r="G365" s="12">
        <f t="shared" si="24"/>
        <v>-0.6149219715971157</v>
      </c>
      <c r="H365" s="12">
        <f t="shared" si="25"/>
        <v>0.3783850368312946</v>
      </c>
      <c r="I365" s="17">
        <f t="shared" si="26"/>
        <v>0.23426573426573427</v>
      </c>
      <c r="J365" s="48" t="str">
        <f t="shared" si="27"/>
        <v>entry1_</v>
      </c>
      <c r="AA365" s="15">
        <v>40710</v>
      </c>
      <c r="AB365">
        <v>-0.3</v>
      </c>
      <c r="AC365" s="15">
        <v>40731</v>
      </c>
      <c r="AD365">
        <v>-1.8499999999999901</v>
      </c>
      <c r="AE365" s="15">
        <v>40710</v>
      </c>
      <c r="AF365">
        <v>2.0799999999999899</v>
      </c>
      <c r="AG365" s="15">
        <v>40843</v>
      </c>
      <c r="AH365">
        <v>22.43</v>
      </c>
    </row>
    <row r="366" spans="1:34">
      <c r="A366" s="12" t="s">
        <v>22808</v>
      </c>
      <c r="B366" s="12">
        <v>286</v>
      </c>
      <c r="C366" s="12">
        <v>154</v>
      </c>
      <c r="D366" s="12">
        <v>-31.836389862940099</v>
      </c>
      <c r="E366" s="12">
        <v>40.227902533911902</v>
      </c>
      <c r="F366" s="12">
        <v>-106.389890390266</v>
      </c>
      <c r="G366" s="12">
        <f t="shared" si="24"/>
        <v>-0.29924262301761828</v>
      </c>
      <c r="H366" s="12">
        <f t="shared" si="25"/>
        <v>0.37811771763600294</v>
      </c>
      <c r="I366" s="17">
        <f t="shared" si="26"/>
        <v>0.53846153846153844</v>
      </c>
      <c r="J366" s="48" t="str">
        <f t="shared" si="27"/>
        <v>entry1_</v>
      </c>
      <c r="AA366" s="15">
        <v>40711</v>
      </c>
      <c r="AB366">
        <v>-0.3</v>
      </c>
      <c r="AC366" s="15">
        <v>40732</v>
      </c>
      <c r="AD366">
        <v>-1.76999999999999</v>
      </c>
      <c r="AE366" s="15">
        <v>40711</v>
      </c>
      <c r="AF366">
        <v>2.0799999999999899</v>
      </c>
      <c r="AG366" s="15">
        <v>40844</v>
      </c>
      <c r="AH366">
        <v>22.43</v>
      </c>
    </row>
    <row r="367" spans="1:34">
      <c r="A367" s="12" t="s">
        <v>24215</v>
      </c>
      <c r="B367" s="12">
        <v>286</v>
      </c>
      <c r="C367" s="12">
        <v>91</v>
      </c>
      <c r="D367" s="12">
        <v>-10.408345407783999</v>
      </c>
      <c r="E367" s="12">
        <v>6.1407850922715204</v>
      </c>
      <c r="F367" s="12">
        <v>-16.637947373517701</v>
      </c>
      <c r="G367" s="12">
        <f t="shared" si="24"/>
        <v>-0.62557869514305364</v>
      </c>
      <c r="H367" s="12">
        <f t="shared" si="25"/>
        <v>0.36908309387044275</v>
      </c>
      <c r="I367" s="17">
        <f t="shared" si="26"/>
        <v>0.31818181818181818</v>
      </c>
      <c r="J367" s="48" t="str">
        <f t="shared" si="27"/>
        <v>entry1_</v>
      </c>
      <c r="AA367" s="15">
        <v>40714</v>
      </c>
      <c r="AB367">
        <v>-0.3</v>
      </c>
      <c r="AC367" s="15">
        <v>40735</v>
      </c>
      <c r="AD367">
        <v>-1.88</v>
      </c>
      <c r="AE367" s="15">
        <v>40714</v>
      </c>
      <c r="AF367">
        <v>2.0799999999999899</v>
      </c>
      <c r="AG367" s="15">
        <v>40847</v>
      </c>
      <c r="AH367">
        <v>22.43</v>
      </c>
    </row>
    <row r="368" spans="1:34">
      <c r="A368" s="12" t="s">
        <v>24257</v>
      </c>
      <c r="B368" s="12">
        <v>286</v>
      </c>
      <c r="C368" s="12">
        <v>88</v>
      </c>
      <c r="D368" s="12">
        <v>-14.887791955653899</v>
      </c>
      <c r="E368" s="12">
        <v>8.5342292870569203</v>
      </c>
      <c r="F368" s="12">
        <v>-23.472021242710799</v>
      </c>
      <c r="G368" s="12">
        <f t="shared" si="24"/>
        <v>-0.63427822434666892</v>
      </c>
      <c r="H368" s="12">
        <f t="shared" si="25"/>
        <v>0.36359157989886415</v>
      </c>
      <c r="I368" s="17">
        <f t="shared" si="26"/>
        <v>0.30769230769230771</v>
      </c>
      <c r="J368" s="48" t="str">
        <f t="shared" si="27"/>
        <v>entry1_</v>
      </c>
      <c r="AA368" s="15">
        <v>40715</v>
      </c>
      <c r="AB368">
        <v>-0.3</v>
      </c>
      <c r="AC368" s="15">
        <v>40736</v>
      </c>
      <c r="AD368">
        <v>-1.1699999999999899</v>
      </c>
      <c r="AE368" s="15">
        <v>40715</v>
      </c>
      <c r="AF368">
        <v>2.0799999999999899</v>
      </c>
      <c r="AG368" s="15">
        <v>40848</v>
      </c>
      <c r="AH368">
        <v>22.43</v>
      </c>
    </row>
    <row r="369" spans="1:34">
      <c r="A369" s="12" t="s">
        <v>24275</v>
      </c>
      <c r="B369" s="12">
        <v>286</v>
      </c>
      <c r="C369" s="12">
        <v>76</v>
      </c>
      <c r="D369" s="12">
        <v>-13.6952983705929</v>
      </c>
      <c r="E369" s="12">
        <v>7.76370880806319</v>
      </c>
      <c r="F369" s="12">
        <v>-21.489007178656099</v>
      </c>
      <c r="G369" s="12">
        <f t="shared" si="24"/>
        <v>-0.63731647798953317</v>
      </c>
      <c r="H369" s="12">
        <f t="shared" si="25"/>
        <v>0.36128745937478551</v>
      </c>
      <c r="I369" s="17">
        <f t="shared" si="26"/>
        <v>0.26573426573426573</v>
      </c>
      <c r="J369" s="48" t="str">
        <f t="shared" si="27"/>
        <v>entry1_</v>
      </c>
      <c r="AA369" s="15">
        <v>40716</v>
      </c>
      <c r="AB369">
        <v>-0.3</v>
      </c>
      <c r="AC369" s="15">
        <v>40737</v>
      </c>
      <c r="AD369">
        <v>-1.86</v>
      </c>
      <c r="AE369" s="15">
        <v>40716</v>
      </c>
      <c r="AF369">
        <v>2.0799999999999899</v>
      </c>
      <c r="AG369" s="15">
        <v>40849</v>
      </c>
      <c r="AH369">
        <v>22.43</v>
      </c>
    </row>
    <row r="370" spans="1:34">
      <c r="A370" s="12" t="s">
        <v>24276</v>
      </c>
      <c r="B370" s="12">
        <v>286</v>
      </c>
      <c r="C370" s="12">
        <v>76</v>
      </c>
      <c r="D370" s="12">
        <v>-13.6952983705929</v>
      </c>
      <c r="E370" s="12">
        <v>7.76370880806319</v>
      </c>
      <c r="F370" s="12">
        <v>-21.489007178656099</v>
      </c>
      <c r="G370" s="12">
        <f t="shared" si="24"/>
        <v>-0.63731647798953317</v>
      </c>
      <c r="H370" s="12">
        <f t="shared" si="25"/>
        <v>0.36128745937478551</v>
      </c>
      <c r="I370" s="17">
        <f t="shared" si="26"/>
        <v>0.26573426573426573</v>
      </c>
      <c r="J370" s="48" t="str">
        <f t="shared" si="27"/>
        <v>entry1_</v>
      </c>
      <c r="AA370" s="15">
        <v>40717</v>
      </c>
      <c r="AB370">
        <v>-0.3</v>
      </c>
      <c r="AC370" s="15">
        <v>40738</v>
      </c>
      <c r="AD370">
        <v>-1.58</v>
      </c>
      <c r="AE370" s="15">
        <v>40717</v>
      </c>
      <c r="AF370">
        <v>2.0799999999999899</v>
      </c>
      <c r="AG370" s="15">
        <v>40850</v>
      </c>
      <c r="AH370">
        <v>22.54</v>
      </c>
    </row>
    <row r="371" spans="1:34">
      <c r="A371" s="12" t="s">
        <v>24263</v>
      </c>
      <c r="B371" s="12">
        <v>286</v>
      </c>
      <c r="C371" s="12">
        <v>91</v>
      </c>
      <c r="D371" s="12">
        <v>-10.8519684460541</v>
      </c>
      <c r="E371" s="12">
        <v>6.1407850922715204</v>
      </c>
      <c r="F371" s="12">
        <v>-17.081570411787801</v>
      </c>
      <c r="G371" s="12">
        <f t="shared" si="24"/>
        <v>-0.63530273765492173</v>
      </c>
      <c r="H371" s="12">
        <f t="shared" si="25"/>
        <v>0.35949768927766929</v>
      </c>
      <c r="I371" s="17">
        <f t="shared" si="26"/>
        <v>0.31818181818181818</v>
      </c>
      <c r="J371" s="48" t="str">
        <f t="shared" si="27"/>
        <v>entry1_</v>
      </c>
      <c r="AA371" s="15">
        <v>40718</v>
      </c>
      <c r="AB371">
        <v>-0.3</v>
      </c>
      <c r="AC371" s="15">
        <v>40739</v>
      </c>
      <c r="AD371">
        <v>-1.8699999999999899</v>
      </c>
      <c r="AE371" s="15">
        <v>40718</v>
      </c>
      <c r="AF371">
        <v>2.0799999999999899</v>
      </c>
      <c r="AG371" s="15">
        <v>40851</v>
      </c>
      <c r="AH371">
        <v>22.46</v>
      </c>
    </row>
    <row r="372" spans="1:34">
      <c r="A372" s="12" t="s">
        <v>22247</v>
      </c>
      <c r="B372" s="12">
        <v>286</v>
      </c>
      <c r="C372" s="12">
        <v>145</v>
      </c>
      <c r="D372" s="12">
        <v>-10.8785903072064</v>
      </c>
      <c r="E372" s="12">
        <v>27.525702089645499</v>
      </c>
      <c r="F372" s="12">
        <v>-77.229480117405203</v>
      </c>
      <c r="G372" s="12">
        <f t="shared" si="24"/>
        <v>-0.14086059223328493</v>
      </c>
      <c r="H372" s="12">
        <f t="shared" si="25"/>
        <v>0.35641444235802944</v>
      </c>
      <c r="I372" s="17">
        <f t="shared" si="26"/>
        <v>0.50699300699300698</v>
      </c>
      <c r="J372" s="48" t="str">
        <f t="shared" si="27"/>
        <v>entry1_</v>
      </c>
      <c r="AA372" s="15">
        <v>40721</v>
      </c>
      <c r="AB372">
        <v>-0.3</v>
      </c>
      <c r="AC372" s="15">
        <v>40742</v>
      </c>
      <c r="AD372">
        <v>-2.06</v>
      </c>
      <c r="AE372" s="15">
        <v>40721</v>
      </c>
      <c r="AF372">
        <v>2.0799999999999899</v>
      </c>
      <c r="AG372" s="15">
        <v>40854</v>
      </c>
      <c r="AH372">
        <v>22.36</v>
      </c>
    </row>
    <row r="373" spans="1:34">
      <c r="A373" s="12" t="s">
        <v>23980</v>
      </c>
      <c r="B373" s="12">
        <v>281</v>
      </c>
      <c r="C373" s="12">
        <v>86</v>
      </c>
      <c r="D373" s="12">
        <v>-9.8369164408796692</v>
      </c>
      <c r="E373" s="12">
        <v>6.01</v>
      </c>
      <c r="F373" s="12">
        <v>-16.906916440879598</v>
      </c>
      <c r="G373" s="12">
        <f t="shared" si="24"/>
        <v>-0.5818279445147535</v>
      </c>
      <c r="H373" s="12">
        <f t="shared" si="25"/>
        <v>0.35547582085804191</v>
      </c>
      <c r="I373" s="17">
        <f t="shared" si="26"/>
        <v>0.30604982206405695</v>
      </c>
      <c r="J373" s="48" t="str">
        <f t="shared" si="27"/>
        <v>entry1_</v>
      </c>
      <c r="AA373" s="15">
        <v>40722</v>
      </c>
      <c r="AB373">
        <v>-0.3</v>
      </c>
      <c r="AC373" s="15">
        <v>40743</v>
      </c>
      <c r="AD373">
        <v>-2.3199999999999998</v>
      </c>
      <c r="AE373" s="15">
        <v>40722</v>
      </c>
      <c r="AF373">
        <v>2.0799999999999899</v>
      </c>
      <c r="AG373" s="15">
        <v>40855</v>
      </c>
      <c r="AH373">
        <v>22.33</v>
      </c>
    </row>
    <row r="374" spans="1:34">
      <c r="A374" s="12" t="s">
        <v>21896</v>
      </c>
      <c r="B374" s="12">
        <v>281</v>
      </c>
      <c r="C374" s="12">
        <v>84</v>
      </c>
      <c r="D374" s="12">
        <v>-0.26782852192288598</v>
      </c>
      <c r="E374" s="12">
        <v>6.3521714780771097</v>
      </c>
      <c r="F374" s="12">
        <v>-17.914011232273001</v>
      </c>
      <c r="G374" s="12">
        <f t="shared" si="24"/>
        <v>-1.4950784525599677E-2</v>
      </c>
      <c r="H374" s="12">
        <f t="shared" si="25"/>
        <v>0.35459235766433761</v>
      </c>
      <c r="I374" s="17">
        <f t="shared" si="26"/>
        <v>0.29893238434163699</v>
      </c>
      <c r="J374" s="48" t="str">
        <f t="shared" si="27"/>
        <v>entry1_</v>
      </c>
      <c r="AA374" s="15">
        <v>40723</v>
      </c>
      <c r="AB374">
        <v>-0.3</v>
      </c>
      <c r="AC374" s="15">
        <v>40744</v>
      </c>
      <c r="AD374">
        <v>-2.73</v>
      </c>
      <c r="AE374" s="15">
        <v>40723</v>
      </c>
      <c r="AF374">
        <v>2.0799999999999899</v>
      </c>
      <c r="AG374" s="15">
        <v>40856</v>
      </c>
      <c r="AH374">
        <v>22.58</v>
      </c>
    </row>
    <row r="375" spans="1:34">
      <c r="A375" s="12" t="s">
        <v>21983</v>
      </c>
      <c r="B375" s="12">
        <v>281</v>
      </c>
      <c r="C375" s="12">
        <v>84</v>
      </c>
      <c r="D375" s="12">
        <v>-1.3278285219229</v>
      </c>
      <c r="E375" s="12">
        <v>9.6421714780770795</v>
      </c>
      <c r="F375" s="12">
        <v>-27.2378285219229</v>
      </c>
      <c r="G375" s="12">
        <f t="shared" si="24"/>
        <v>-4.8749426587151437E-2</v>
      </c>
      <c r="H375" s="12">
        <f t="shared" si="25"/>
        <v>0.35399927238386086</v>
      </c>
      <c r="I375" s="17">
        <f t="shared" si="26"/>
        <v>0.29893238434163699</v>
      </c>
      <c r="J375" s="48" t="str">
        <f t="shared" si="27"/>
        <v>entry1_</v>
      </c>
      <c r="AA375" s="15">
        <v>40724</v>
      </c>
      <c r="AB375">
        <v>-0.3</v>
      </c>
      <c r="AC375" s="15">
        <v>40745</v>
      </c>
      <c r="AD375">
        <v>-3.2299999999999902</v>
      </c>
      <c r="AE375" s="15">
        <v>40724</v>
      </c>
      <c r="AF375">
        <v>2.0799999999999899</v>
      </c>
      <c r="AG375" s="15">
        <v>40857</v>
      </c>
      <c r="AH375">
        <v>22.58</v>
      </c>
    </row>
    <row r="376" spans="1:34">
      <c r="A376" s="12" t="s">
        <v>21879</v>
      </c>
      <c r="B376" s="12">
        <v>281</v>
      </c>
      <c r="C376" s="12">
        <v>82</v>
      </c>
      <c r="D376" s="12">
        <v>-0.138085402692422</v>
      </c>
      <c r="E376" s="12">
        <v>5.3219145973075701</v>
      </c>
      <c r="F376" s="12">
        <v>-15.056916440879601</v>
      </c>
      <c r="G376" s="12">
        <f t="shared" si="24"/>
        <v>-9.1708951985361008E-3</v>
      </c>
      <c r="H376" s="12">
        <f t="shared" si="25"/>
        <v>0.35345315345302353</v>
      </c>
      <c r="I376" s="17">
        <f t="shared" si="26"/>
        <v>0.29181494661921709</v>
      </c>
      <c r="J376" s="48" t="str">
        <f t="shared" si="27"/>
        <v>entry1_</v>
      </c>
      <c r="AA376" s="15">
        <v>40725</v>
      </c>
      <c r="AB376">
        <v>-0.3</v>
      </c>
      <c r="AC376" s="15">
        <v>40746</v>
      </c>
      <c r="AD376">
        <v>-2.83</v>
      </c>
      <c r="AE376" s="15">
        <v>40725</v>
      </c>
      <c r="AF376">
        <v>2.0799999999999899</v>
      </c>
      <c r="AG376" s="15">
        <v>40858</v>
      </c>
      <c r="AH376">
        <v>22.58</v>
      </c>
    </row>
    <row r="377" spans="1:34">
      <c r="A377" s="12" t="s">
        <v>21880</v>
      </c>
      <c r="B377" s="12">
        <v>281</v>
      </c>
      <c r="C377" s="12">
        <v>82</v>
      </c>
      <c r="D377" s="12">
        <v>-0.138085402692422</v>
      </c>
      <c r="E377" s="12">
        <v>5.3219145973075701</v>
      </c>
      <c r="F377" s="12">
        <v>-15.056916440879601</v>
      </c>
      <c r="G377" s="12">
        <f t="shared" si="24"/>
        <v>-9.1708951985361008E-3</v>
      </c>
      <c r="H377" s="12">
        <f t="shared" si="25"/>
        <v>0.35345315345302353</v>
      </c>
      <c r="I377" s="17">
        <f t="shared" si="26"/>
        <v>0.29181494661921709</v>
      </c>
      <c r="J377" s="48" t="str">
        <f t="shared" si="27"/>
        <v>entry1_</v>
      </c>
      <c r="AA377" s="15">
        <v>40728</v>
      </c>
      <c r="AB377">
        <v>-0.3</v>
      </c>
      <c r="AC377" s="15">
        <v>40749</v>
      </c>
      <c r="AD377">
        <v>-3.01</v>
      </c>
      <c r="AE377" s="15">
        <v>40728</v>
      </c>
      <c r="AF377">
        <v>2.0799999999999899</v>
      </c>
      <c r="AG377" s="15">
        <v>40861</v>
      </c>
      <c r="AH377">
        <v>22.58</v>
      </c>
    </row>
    <row r="378" spans="1:34">
      <c r="A378" s="12" t="s">
        <v>24323</v>
      </c>
      <c r="B378" s="12">
        <v>286</v>
      </c>
      <c r="C378" s="12">
        <v>84</v>
      </c>
      <c r="D378" s="12">
        <v>-17.025433838407299</v>
      </c>
      <c r="E378" s="12">
        <v>9.1842292870569207</v>
      </c>
      <c r="F378" s="12">
        <v>-26.259663125464201</v>
      </c>
      <c r="G378" s="12">
        <f t="shared" si="24"/>
        <v>-0.64834928601569164</v>
      </c>
      <c r="H378" s="12">
        <f t="shared" si="25"/>
        <v>0.34974665300069679</v>
      </c>
      <c r="I378" s="17">
        <f t="shared" si="26"/>
        <v>0.2937062937062937</v>
      </c>
      <c r="J378" s="48" t="str">
        <f t="shared" si="27"/>
        <v>entry1_</v>
      </c>
      <c r="AA378" s="15">
        <v>40729</v>
      </c>
      <c r="AB378">
        <v>-0.3</v>
      </c>
      <c r="AC378" s="15">
        <v>40750</v>
      </c>
      <c r="AD378">
        <v>-2.8499999999999899</v>
      </c>
      <c r="AE378" s="15">
        <v>40729</v>
      </c>
      <c r="AF378">
        <v>2.0799999999999899</v>
      </c>
      <c r="AG378" s="15">
        <v>40862</v>
      </c>
      <c r="AH378">
        <v>22.58</v>
      </c>
    </row>
    <row r="379" spans="1:34">
      <c r="A379" s="12" t="s">
        <v>23341</v>
      </c>
      <c r="B379" s="12">
        <v>281</v>
      </c>
      <c r="C379" s="12">
        <v>90</v>
      </c>
      <c r="D379" s="12">
        <v>-10.1580854026924</v>
      </c>
      <c r="E379" s="12">
        <v>8.0088310381872301</v>
      </c>
      <c r="F379" s="12">
        <v>-23.116916440879599</v>
      </c>
      <c r="G379" s="12">
        <f t="shared" si="24"/>
        <v>-0.43942216206349211</v>
      </c>
      <c r="H379" s="12">
        <f t="shared" si="25"/>
        <v>0.34644893312953007</v>
      </c>
      <c r="I379" s="17">
        <f t="shared" si="26"/>
        <v>0.32028469750889682</v>
      </c>
      <c r="J379" s="48" t="str">
        <f t="shared" si="27"/>
        <v>entry1_</v>
      </c>
      <c r="AA379" s="15">
        <v>40730</v>
      </c>
      <c r="AB379">
        <v>-0.3</v>
      </c>
      <c r="AC379" s="15">
        <v>40751</v>
      </c>
      <c r="AD379">
        <v>-2.8099999999999898</v>
      </c>
      <c r="AE379" s="15">
        <v>40730</v>
      </c>
      <c r="AF379">
        <v>2.0799999999999899</v>
      </c>
      <c r="AG379" s="15">
        <v>40863</v>
      </c>
      <c r="AH379">
        <v>22.58</v>
      </c>
    </row>
    <row r="380" spans="1:34">
      <c r="A380" s="12" t="s">
        <v>24347</v>
      </c>
      <c r="B380" s="12">
        <v>286</v>
      </c>
      <c r="C380" s="12">
        <v>86</v>
      </c>
      <c r="D380" s="12">
        <v>-16.164777338250602</v>
      </c>
      <c r="E380" s="12">
        <v>8.5342292870569203</v>
      </c>
      <c r="F380" s="12">
        <v>-24.749006625307501</v>
      </c>
      <c r="G380" s="12">
        <f t="shared" si="24"/>
        <v>-0.65314853169585585</v>
      </c>
      <c r="H380" s="12">
        <f t="shared" si="25"/>
        <v>0.34483118519715067</v>
      </c>
      <c r="I380" s="17">
        <f t="shared" si="26"/>
        <v>0.30069930069930068</v>
      </c>
      <c r="J380" s="48" t="str">
        <f t="shared" si="27"/>
        <v>entry1_</v>
      </c>
      <c r="AA380" s="15">
        <v>40731</v>
      </c>
      <c r="AB380">
        <v>-0.3</v>
      </c>
      <c r="AC380" s="15">
        <v>40752</v>
      </c>
      <c r="AD380">
        <v>-2.8099999999999898</v>
      </c>
      <c r="AE380" s="15">
        <v>40731</v>
      </c>
      <c r="AF380">
        <v>2.0799999999999899</v>
      </c>
      <c r="AG380" s="15">
        <v>40864</v>
      </c>
      <c r="AH380">
        <v>22.58</v>
      </c>
    </row>
    <row r="381" spans="1:34">
      <c r="A381" s="12" t="s">
        <v>22640</v>
      </c>
      <c r="B381" s="12">
        <v>281</v>
      </c>
      <c r="C381" s="12">
        <v>75</v>
      </c>
      <c r="D381" s="12">
        <v>-6.2080854026924204</v>
      </c>
      <c r="E381" s="12">
        <v>8.1819145973075305</v>
      </c>
      <c r="F381" s="12">
        <v>-23.816916440879599</v>
      </c>
      <c r="G381" s="12">
        <f t="shared" si="24"/>
        <v>-0.26065865487258455</v>
      </c>
      <c r="H381" s="12">
        <f t="shared" si="25"/>
        <v>0.34353374911556595</v>
      </c>
      <c r="I381" s="17">
        <f t="shared" si="26"/>
        <v>0.2669039145907473</v>
      </c>
      <c r="J381" s="48" t="str">
        <f t="shared" si="27"/>
        <v>entry1_</v>
      </c>
      <c r="AA381" s="15">
        <v>40732</v>
      </c>
      <c r="AB381">
        <v>-0.3</v>
      </c>
      <c r="AC381" s="15">
        <v>40753</v>
      </c>
      <c r="AD381">
        <v>-2.8099999999999898</v>
      </c>
      <c r="AE381" s="15">
        <v>40732</v>
      </c>
      <c r="AF381">
        <v>2.0799999999999899</v>
      </c>
      <c r="AG381" s="15">
        <v>40865</v>
      </c>
      <c r="AH381">
        <v>22.58</v>
      </c>
    </row>
    <row r="382" spans="1:34">
      <c r="A382" s="12" t="s">
        <v>22513</v>
      </c>
      <c r="B382" s="12">
        <v>281</v>
      </c>
      <c r="C382" s="12">
        <v>67</v>
      </c>
      <c r="D382" s="12">
        <v>-11.0778285219228</v>
      </c>
      <c r="E382" s="12">
        <v>16.046182710350099</v>
      </c>
      <c r="F382" s="12">
        <v>-47.054011232272998</v>
      </c>
      <c r="G382" s="12">
        <f t="shared" si="24"/>
        <v>-0.23542793126050932</v>
      </c>
      <c r="H382" s="12">
        <f t="shared" si="25"/>
        <v>0.34101625536537639</v>
      </c>
      <c r="I382" s="17">
        <f t="shared" si="26"/>
        <v>0.23843416370106763</v>
      </c>
      <c r="J382" s="48" t="str">
        <f t="shared" si="27"/>
        <v>entry1_</v>
      </c>
      <c r="AA382" s="15">
        <v>40735</v>
      </c>
      <c r="AB382">
        <v>-0.3</v>
      </c>
      <c r="AC382" s="15">
        <v>40756</v>
      </c>
      <c r="AD382">
        <v>-2.8099999999999898</v>
      </c>
      <c r="AE382" s="15">
        <v>40735</v>
      </c>
      <c r="AF382">
        <v>2.0799999999999899</v>
      </c>
      <c r="AG382" s="15">
        <v>40868</v>
      </c>
      <c r="AH382">
        <v>22.58</v>
      </c>
    </row>
    <row r="383" spans="1:34">
      <c r="A383" s="12" t="s">
        <v>23265</v>
      </c>
      <c r="B383" s="12">
        <v>286</v>
      </c>
      <c r="C383" s="12">
        <v>133</v>
      </c>
      <c r="D383" s="12">
        <v>-13.4259764857495</v>
      </c>
      <c r="E383" s="12">
        <v>10.867528244475601</v>
      </c>
      <c r="F383" s="12">
        <v>-31.964138037148601</v>
      </c>
      <c r="G383" s="12">
        <f t="shared" si="24"/>
        <v>-0.42003248985303093</v>
      </c>
      <c r="H383" s="12">
        <f t="shared" si="25"/>
        <v>0.33999128122414563</v>
      </c>
      <c r="I383" s="17">
        <f t="shared" si="26"/>
        <v>0.46503496503496505</v>
      </c>
      <c r="J383" s="48" t="str">
        <f t="shared" si="27"/>
        <v>entry1_</v>
      </c>
      <c r="AA383" s="15">
        <v>40736</v>
      </c>
      <c r="AB383">
        <v>-0.3</v>
      </c>
      <c r="AC383" s="15">
        <v>40757</v>
      </c>
      <c r="AD383">
        <v>-2.8099999999999898</v>
      </c>
      <c r="AE383" s="15">
        <v>40736</v>
      </c>
      <c r="AF383">
        <v>2.0799999999999899</v>
      </c>
      <c r="AG383" s="15">
        <v>40869</v>
      </c>
      <c r="AH383">
        <v>22.58</v>
      </c>
    </row>
    <row r="384" spans="1:34">
      <c r="A384" s="12" t="s">
        <v>24390</v>
      </c>
      <c r="B384" s="12">
        <v>286</v>
      </c>
      <c r="C384" s="12">
        <v>88</v>
      </c>
      <c r="D384" s="12">
        <v>-16.665008337245499</v>
      </c>
      <c r="E384" s="12">
        <v>8.5342292870569203</v>
      </c>
      <c r="F384" s="12">
        <v>-25.249237624302399</v>
      </c>
      <c r="G384" s="12">
        <f t="shared" si="24"/>
        <v>-0.66002025824357657</v>
      </c>
      <c r="H384" s="12">
        <f t="shared" si="25"/>
        <v>0.33799948394650625</v>
      </c>
      <c r="I384" s="17">
        <f t="shared" si="26"/>
        <v>0.30769230769230771</v>
      </c>
      <c r="J384" s="48" t="str">
        <f t="shared" si="27"/>
        <v>entry1_</v>
      </c>
      <c r="AA384" s="15">
        <v>40737</v>
      </c>
      <c r="AB384">
        <v>-0.3</v>
      </c>
      <c r="AC384" s="15">
        <v>40758</v>
      </c>
      <c r="AD384">
        <v>-2.8099999999999898</v>
      </c>
      <c r="AE384" s="15">
        <v>40737</v>
      </c>
      <c r="AF384">
        <v>2.0799999999999899</v>
      </c>
      <c r="AG384" s="15">
        <v>40870</v>
      </c>
      <c r="AH384">
        <v>22.58</v>
      </c>
    </row>
    <row r="385" spans="1:34">
      <c r="A385" s="12" t="s">
        <v>23612</v>
      </c>
      <c r="B385" s="12">
        <v>281</v>
      </c>
      <c r="C385" s="12">
        <v>92</v>
      </c>
      <c r="D385" s="12">
        <v>-13.7680854026924</v>
      </c>
      <c r="E385" s="12">
        <v>9.3519145973075801</v>
      </c>
      <c r="F385" s="12">
        <v>-27.6780854026924</v>
      </c>
      <c r="G385" s="12">
        <f t="shared" si="24"/>
        <v>-0.4974363364509708</v>
      </c>
      <c r="H385" s="12">
        <f t="shared" si="25"/>
        <v>0.33788155724087288</v>
      </c>
      <c r="I385" s="17">
        <f t="shared" si="26"/>
        <v>0.32740213523131673</v>
      </c>
      <c r="J385" s="48" t="str">
        <f t="shared" si="27"/>
        <v>entry1_</v>
      </c>
      <c r="AA385" s="15">
        <v>40738</v>
      </c>
      <c r="AB385">
        <v>-0.3</v>
      </c>
      <c r="AC385" s="15">
        <v>40759</v>
      </c>
      <c r="AD385">
        <v>-2.8099999999999898</v>
      </c>
      <c r="AE385" s="15">
        <v>40738</v>
      </c>
      <c r="AF385">
        <v>2.0799999999999899</v>
      </c>
      <c r="AG385" s="15">
        <v>40871</v>
      </c>
      <c r="AH385">
        <v>22.58</v>
      </c>
    </row>
    <row r="386" spans="1:34">
      <c r="A386" s="12" t="s">
        <v>22320</v>
      </c>
      <c r="B386" s="12">
        <v>286</v>
      </c>
      <c r="C386" s="12">
        <v>140</v>
      </c>
      <c r="D386" s="12">
        <v>-13.5692228544315</v>
      </c>
      <c r="E386" s="12">
        <v>26.6638830478886</v>
      </c>
      <c r="F386" s="12">
        <v>-79.066264583530099</v>
      </c>
      <c r="G386" s="12">
        <f t="shared" ref="G386:G449" si="28">D386/ABS(F386)</f>
        <v>-0.17161836246982681</v>
      </c>
      <c r="H386" s="12">
        <f t="shared" ref="H386:H449" si="29">E386/ABS(F386)</f>
        <v>0.33723463715323693</v>
      </c>
      <c r="I386" s="17">
        <f t="shared" ref="I386:I449" si="30">C386/B386</f>
        <v>0.48951048951048953</v>
      </c>
      <c r="J386" s="48" t="str">
        <f t="shared" ref="J386:J449" si="31">LEFT(A386,FIND("_",A386,6))</f>
        <v>entry1_</v>
      </c>
      <c r="AA386" s="15">
        <v>40739</v>
      </c>
      <c r="AB386">
        <v>-0.3</v>
      </c>
      <c r="AC386" s="15">
        <v>40760</v>
      </c>
      <c r="AD386">
        <v>-2.8099999999999898</v>
      </c>
      <c r="AE386" s="15">
        <v>40739</v>
      </c>
      <c r="AF386">
        <v>2.0799999999999899</v>
      </c>
      <c r="AG386" s="15">
        <v>40872</v>
      </c>
      <c r="AH386">
        <v>22.58</v>
      </c>
    </row>
    <row r="387" spans="1:34">
      <c r="A387" s="12" t="s">
        <v>23713</v>
      </c>
      <c r="B387" s="12">
        <v>281</v>
      </c>
      <c r="C387" s="12">
        <v>122</v>
      </c>
      <c r="D387" s="12">
        <v>-14.108085402692399</v>
      </c>
      <c r="E387" s="12">
        <v>9.1319145973075795</v>
      </c>
      <c r="F387" s="12">
        <v>-27.2</v>
      </c>
      <c r="G387" s="12">
        <f t="shared" si="28"/>
        <v>-0.51867961039310295</v>
      </c>
      <c r="H387" s="12">
        <f t="shared" si="29"/>
        <v>0.33573215431277864</v>
      </c>
      <c r="I387" s="17">
        <f t="shared" si="30"/>
        <v>0.43416370106761565</v>
      </c>
      <c r="J387" s="48" t="str">
        <f t="shared" si="31"/>
        <v>entry1_</v>
      </c>
      <c r="AA387" s="15">
        <v>40742</v>
      </c>
      <c r="AB387">
        <v>-0.3</v>
      </c>
      <c r="AC387" s="15">
        <v>40763</v>
      </c>
      <c r="AD387">
        <v>-2.8099999999999898</v>
      </c>
      <c r="AE387" s="15">
        <v>40742</v>
      </c>
      <c r="AF387">
        <v>2.0799999999999899</v>
      </c>
      <c r="AG387" s="15">
        <v>40875</v>
      </c>
      <c r="AH387">
        <v>22.58</v>
      </c>
    </row>
    <row r="388" spans="1:34">
      <c r="A388" s="12" t="s">
        <v>24294</v>
      </c>
      <c r="B388" s="12">
        <v>286</v>
      </c>
      <c r="C388" s="12">
        <v>90</v>
      </c>
      <c r="D388" s="12">
        <v>-12.004591769980401</v>
      </c>
      <c r="E388" s="12">
        <v>6.2950597317620902</v>
      </c>
      <c r="F388" s="12">
        <v>-18.768468375204701</v>
      </c>
      <c r="G388" s="12">
        <f t="shared" si="28"/>
        <v>-0.63961488652104626</v>
      </c>
      <c r="H388" s="12">
        <f t="shared" si="29"/>
        <v>0.33540615067335949</v>
      </c>
      <c r="I388" s="17">
        <f t="shared" si="30"/>
        <v>0.31468531468531469</v>
      </c>
      <c r="J388" s="48" t="str">
        <f t="shared" si="31"/>
        <v>entry1_</v>
      </c>
      <c r="AA388" s="15">
        <v>40743</v>
      </c>
      <c r="AB388">
        <v>-0.3</v>
      </c>
      <c r="AC388" s="15">
        <v>40764</v>
      </c>
      <c r="AD388">
        <v>-2.8099999999999898</v>
      </c>
      <c r="AE388" s="15">
        <v>40743</v>
      </c>
      <c r="AF388">
        <v>2.0799999999999899</v>
      </c>
      <c r="AG388" s="15">
        <v>40876</v>
      </c>
      <c r="AH388">
        <v>22.58</v>
      </c>
    </row>
    <row r="389" spans="1:34">
      <c r="A389" s="12" t="s">
        <v>24417</v>
      </c>
      <c r="B389" s="12">
        <v>281</v>
      </c>
      <c r="C389" s="12">
        <v>66</v>
      </c>
      <c r="D389" s="12">
        <v>-62.174540909696503</v>
      </c>
      <c r="E389" s="12">
        <v>31.200406987961699</v>
      </c>
      <c r="F389" s="12">
        <v>-93.374947897658203</v>
      </c>
      <c r="G389" s="12">
        <f t="shared" si="28"/>
        <v>-0.66585890872829934</v>
      </c>
      <c r="H389" s="12">
        <f t="shared" si="29"/>
        <v>0.33414109127170061</v>
      </c>
      <c r="I389" s="17">
        <f t="shared" si="30"/>
        <v>0.23487544483985764</v>
      </c>
      <c r="J389" s="48" t="str">
        <f t="shared" si="31"/>
        <v>entry1_</v>
      </c>
      <c r="AA389" s="15">
        <v>40744</v>
      </c>
      <c r="AB389">
        <v>-0.3</v>
      </c>
      <c r="AC389" s="15">
        <v>40765</v>
      </c>
      <c r="AD389">
        <v>-2.8099999999999898</v>
      </c>
      <c r="AE389" s="15">
        <v>40744</v>
      </c>
      <c r="AF389">
        <v>2.0799999999999899</v>
      </c>
      <c r="AG389" s="15">
        <v>40877</v>
      </c>
      <c r="AH389">
        <v>22.58</v>
      </c>
    </row>
    <row r="390" spans="1:34">
      <c r="A390" s="12" t="s">
        <v>24012</v>
      </c>
      <c r="B390" s="12">
        <v>281</v>
      </c>
      <c r="C390" s="12">
        <v>111</v>
      </c>
      <c r="D390" s="12">
        <v>-16.7480854026924</v>
      </c>
      <c r="E390" s="12">
        <v>9.3919145973075597</v>
      </c>
      <c r="F390" s="12">
        <v>-28.509999999999899</v>
      </c>
      <c r="G390" s="12">
        <f t="shared" si="28"/>
        <v>-0.58744599798991437</v>
      </c>
      <c r="H390" s="12">
        <f t="shared" si="29"/>
        <v>0.329425275247548</v>
      </c>
      <c r="I390" s="17">
        <f t="shared" si="30"/>
        <v>0.39501779359430605</v>
      </c>
      <c r="J390" s="48" t="str">
        <f t="shared" si="31"/>
        <v>entry1_</v>
      </c>
      <c r="AA390" s="15">
        <v>40745</v>
      </c>
      <c r="AB390">
        <v>-0.3</v>
      </c>
      <c r="AC390" s="15">
        <v>40766</v>
      </c>
      <c r="AD390">
        <v>-2.8099999999999898</v>
      </c>
      <c r="AE390" s="15">
        <v>40745</v>
      </c>
      <c r="AF390">
        <v>2.0799999999999899</v>
      </c>
      <c r="AG390" s="15">
        <v>40878</v>
      </c>
      <c r="AH390">
        <v>22.58</v>
      </c>
    </row>
    <row r="391" spans="1:34">
      <c r="A391" s="12" t="s">
        <v>23448</v>
      </c>
      <c r="B391" s="12">
        <v>281</v>
      </c>
      <c r="C391" s="12">
        <v>91</v>
      </c>
      <c r="D391" s="12">
        <v>-12.3280854026924</v>
      </c>
      <c r="E391" s="12">
        <v>8.6219145973075708</v>
      </c>
      <c r="F391" s="12">
        <v>-26.378085402692399</v>
      </c>
      <c r="G391" s="12">
        <f t="shared" si="28"/>
        <v>-0.46736088743704191</v>
      </c>
      <c r="H391" s="12">
        <f t="shared" si="29"/>
        <v>0.32685899926715439</v>
      </c>
      <c r="I391" s="17">
        <f t="shared" si="30"/>
        <v>0.32384341637010677</v>
      </c>
      <c r="J391" s="48" t="str">
        <f t="shared" si="31"/>
        <v>entry1_</v>
      </c>
      <c r="AA391" s="15">
        <v>40746</v>
      </c>
      <c r="AB391">
        <v>-0.3</v>
      </c>
      <c r="AC391" s="15">
        <v>40767</v>
      </c>
      <c r="AD391">
        <v>-2.8099999999999898</v>
      </c>
      <c r="AE391" s="15">
        <v>40746</v>
      </c>
      <c r="AF391">
        <v>2.0799999999999899</v>
      </c>
      <c r="AG391" s="15">
        <v>40879</v>
      </c>
      <c r="AH391">
        <v>22.58</v>
      </c>
    </row>
    <row r="392" spans="1:34">
      <c r="A392" s="12" t="s">
        <v>24477</v>
      </c>
      <c r="B392" s="12">
        <v>286</v>
      </c>
      <c r="C392" s="12">
        <v>86</v>
      </c>
      <c r="D392" s="12">
        <v>-18.0647773382506</v>
      </c>
      <c r="E392" s="12">
        <v>8.5342292870569203</v>
      </c>
      <c r="F392" s="12">
        <v>-26.6490066253075</v>
      </c>
      <c r="G392" s="12">
        <f t="shared" si="28"/>
        <v>-0.67787807599159067</v>
      </c>
      <c r="H392" s="12">
        <f t="shared" si="29"/>
        <v>0.320245681463875</v>
      </c>
      <c r="I392" s="17">
        <f t="shared" si="30"/>
        <v>0.30069930069930068</v>
      </c>
      <c r="J392" s="48" t="str">
        <f t="shared" si="31"/>
        <v>entry1_</v>
      </c>
      <c r="AA392" s="15">
        <v>40749</v>
      </c>
      <c r="AB392">
        <v>-0.3</v>
      </c>
      <c r="AC392" s="15">
        <v>40771</v>
      </c>
      <c r="AD392">
        <v>-2.8099999999999898</v>
      </c>
      <c r="AE392" s="15">
        <v>40749</v>
      </c>
      <c r="AF392">
        <v>2.0799999999999899</v>
      </c>
      <c r="AG392" s="15">
        <v>40882</v>
      </c>
      <c r="AH392">
        <v>22.58</v>
      </c>
    </row>
    <row r="393" spans="1:34">
      <c r="A393" s="12" t="s">
        <v>21763</v>
      </c>
      <c r="B393" s="12">
        <v>281</v>
      </c>
      <c r="C393" s="12">
        <v>113</v>
      </c>
      <c r="D393" s="12">
        <v>0.89741979291705698</v>
      </c>
      <c r="E393" s="12">
        <v>8.4674197929169992</v>
      </c>
      <c r="F393" s="12">
        <v>-26.468054262279601</v>
      </c>
      <c r="G393" s="12">
        <f t="shared" si="28"/>
        <v>3.3905771237442116E-2</v>
      </c>
      <c r="H393" s="12">
        <f t="shared" si="29"/>
        <v>0.31991092767949197</v>
      </c>
      <c r="I393" s="17">
        <f t="shared" si="30"/>
        <v>0.40213523131672596</v>
      </c>
      <c r="J393" s="48" t="str">
        <f t="shared" si="31"/>
        <v>entry1_</v>
      </c>
      <c r="AA393" s="15">
        <v>40750</v>
      </c>
      <c r="AB393">
        <v>-0.3</v>
      </c>
      <c r="AC393" s="15">
        <v>40772</v>
      </c>
      <c r="AD393">
        <v>-2.8099999999999898</v>
      </c>
      <c r="AE393" s="15">
        <v>40750</v>
      </c>
      <c r="AF393">
        <v>2.0799999999999899</v>
      </c>
      <c r="AG393" s="15">
        <v>40883</v>
      </c>
      <c r="AH393">
        <v>22.58</v>
      </c>
    </row>
    <row r="394" spans="1:34">
      <c r="A394" s="12" t="s">
        <v>24439</v>
      </c>
      <c r="B394" s="12">
        <v>281</v>
      </c>
      <c r="C394" s="12">
        <v>93</v>
      </c>
      <c r="D394" s="12">
        <v>-99.349092719590203</v>
      </c>
      <c r="E394" s="12">
        <v>47.290406987961703</v>
      </c>
      <c r="F394" s="12">
        <v>-148.27949970755199</v>
      </c>
      <c r="G394" s="12">
        <f t="shared" si="28"/>
        <v>-0.67001232749998463</v>
      </c>
      <c r="H394" s="12">
        <f t="shared" si="29"/>
        <v>0.31892747872248967</v>
      </c>
      <c r="I394" s="17">
        <f t="shared" si="30"/>
        <v>0.33096085409252668</v>
      </c>
      <c r="J394" s="48" t="str">
        <f t="shared" si="31"/>
        <v>entry1_</v>
      </c>
      <c r="AA394" s="15">
        <v>40751</v>
      </c>
      <c r="AB394">
        <v>-0.3</v>
      </c>
      <c r="AC394" s="15">
        <v>40773</v>
      </c>
      <c r="AD394">
        <v>-2.8099999999999898</v>
      </c>
      <c r="AE394" s="15">
        <v>40751</v>
      </c>
      <c r="AF394">
        <v>2.0799999999999899</v>
      </c>
      <c r="AG394" s="15">
        <v>40884</v>
      </c>
      <c r="AH394">
        <v>22.58</v>
      </c>
    </row>
    <row r="395" spans="1:34">
      <c r="A395" s="12" t="s">
        <v>24460</v>
      </c>
      <c r="B395" s="12">
        <v>286</v>
      </c>
      <c r="C395" s="12">
        <v>80</v>
      </c>
      <c r="D395" s="12">
        <v>-106.45301128451599</v>
      </c>
      <c r="E395" s="12">
        <v>49.9883205824394</v>
      </c>
      <c r="F395" s="12">
        <v>-157.601331866956</v>
      </c>
      <c r="G395" s="12">
        <f t="shared" si="28"/>
        <v>-0.67545756132557033</v>
      </c>
      <c r="H395" s="12">
        <f t="shared" si="29"/>
        <v>0.31718209478482434</v>
      </c>
      <c r="I395" s="17">
        <f t="shared" si="30"/>
        <v>0.27972027972027974</v>
      </c>
      <c r="J395" s="48" t="str">
        <f t="shared" si="31"/>
        <v>entry1_</v>
      </c>
      <c r="AA395" s="15">
        <v>40752</v>
      </c>
      <c r="AB395">
        <v>-0.3</v>
      </c>
      <c r="AC395" s="15">
        <v>40774</v>
      </c>
      <c r="AD395">
        <v>-2.8099999999999898</v>
      </c>
      <c r="AE395" s="15">
        <v>40752</v>
      </c>
      <c r="AF395">
        <v>2.0799999999999899</v>
      </c>
      <c r="AG395" s="15">
        <v>40885</v>
      </c>
      <c r="AH395">
        <v>22.58</v>
      </c>
    </row>
    <row r="396" spans="1:34">
      <c r="A396" s="12" t="s">
        <v>24482</v>
      </c>
      <c r="B396" s="12">
        <v>281</v>
      </c>
      <c r="C396" s="12">
        <v>90</v>
      </c>
      <c r="D396" s="12">
        <v>-104.32909271958999</v>
      </c>
      <c r="E396" s="12">
        <v>47.650406987961702</v>
      </c>
      <c r="F396" s="12">
        <v>-153.619499707552</v>
      </c>
      <c r="G396" s="12">
        <f t="shared" si="28"/>
        <v>-0.67913964645245573</v>
      </c>
      <c r="H396" s="12">
        <f t="shared" si="29"/>
        <v>0.31018462551091869</v>
      </c>
      <c r="I396" s="17">
        <f t="shared" si="30"/>
        <v>0.32028469750889682</v>
      </c>
      <c r="J396" s="48" t="str">
        <f t="shared" si="31"/>
        <v>entry1_</v>
      </c>
      <c r="AA396" s="15">
        <v>40753</v>
      </c>
      <c r="AB396">
        <v>-0.3</v>
      </c>
      <c r="AC396" s="15">
        <v>40777</v>
      </c>
      <c r="AD396">
        <v>-2.8099999999999898</v>
      </c>
      <c r="AE396" s="15">
        <v>40753</v>
      </c>
      <c r="AF396">
        <v>2.0799999999999899</v>
      </c>
      <c r="AG396" s="15">
        <v>40886</v>
      </c>
      <c r="AH396">
        <v>22.58</v>
      </c>
    </row>
    <row r="397" spans="1:34">
      <c r="A397" s="12" t="s">
        <v>22139</v>
      </c>
      <c r="B397" s="12">
        <v>281</v>
      </c>
      <c r="C397" s="12">
        <v>84</v>
      </c>
      <c r="D397" s="12">
        <v>-1.9178285219228901</v>
      </c>
      <c r="E397" s="12">
        <v>5.3521714780771097</v>
      </c>
      <c r="F397" s="12">
        <v>-17.914011232273001</v>
      </c>
      <c r="G397" s="12">
        <f t="shared" si="28"/>
        <v>-0.10705745893849974</v>
      </c>
      <c r="H397" s="12">
        <f t="shared" si="29"/>
        <v>0.29877013074742864</v>
      </c>
      <c r="I397" s="17">
        <f t="shared" si="30"/>
        <v>0.29893238434163699</v>
      </c>
      <c r="J397" s="48" t="str">
        <f t="shared" si="31"/>
        <v>entry1_</v>
      </c>
      <c r="AA397" s="15">
        <v>40756</v>
      </c>
      <c r="AB397">
        <v>-0.3</v>
      </c>
      <c r="AC397" s="15">
        <v>40778</v>
      </c>
      <c r="AD397">
        <v>-2.8099999999999898</v>
      </c>
      <c r="AE397" s="15">
        <v>40756</v>
      </c>
      <c r="AF397">
        <v>2.0799999999999899</v>
      </c>
      <c r="AG397" s="15">
        <v>40889</v>
      </c>
      <c r="AH397">
        <v>22.58</v>
      </c>
    </row>
    <row r="398" spans="1:34">
      <c r="A398" s="12" t="s">
        <v>24549</v>
      </c>
      <c r="B398" s="12">
        <v>281</v>
      </c>
      <c r="C398" s="12">
        <v>108</v>
      </c>
      <c r="D398" s="12">
        <v>-123.230619282584</v>
      </c>
      <c r="E398" s="12">
        <v>53.0162971582956</v>
      </c>
      <c r="F398" s="12">
        <v>-177.536916440879</v>
      </c>
      <c r="G398" s="12">
        <f t="shared" si="28"/>
        <v>-0.69411264852975318</v>
      </c>
      <c r="H398" s="12">
        <f t="shared" si="29"/>
        <v>0.29862125703839398</v>
      </c>
      <c r="I398" s="17">
        <f t="shared" si="30"/>
        <v>0.38434163701067614</v>
      </c>
      <c r="J398" s="48" t="str">
        <f t="shared" si="31"/>
        <v>entry1_</v>
      </c>
      <c r="AA398" s="15">
        <v>40757</v>
      </c>
      <c r="AB398">
        <v>-0.3</v>
      </c>
      <c r="AC398" s="15">
        <v>40779</v>
      </c>
      <c r="AD398">
        <v>-2.8099999999999898</v>
      </c>
      <c r="AE398" s="15">
        <v>40757</v>
      </c>
      <c r="AF398">
        <v>2.0799999999999899</v>
      </c>
      <c r="AG398" s="15">
        <v>40890</v>
      </c>
      <c r="AH398">
        <v>22.58</v>
      </c>
    </row>
    <row r="399" spans="1:34">
      <c r="A399" s="12" t="s">
        <v>24592</v>
      </c>
      <c r="B399" s="12">
        <v>286</v>
      </c>
      <c r="C399" s="12">
        <v>83</v>
      </c>
      <c r="D399" s="12">
        <v>-38.1291717211679</v>
      </c>
      <c r="E399" s="12">
        <v>16.114378219843001</v>
      </c>
      <c r="F399" s="12">
        <v>-54.273549941010998</v>
      </c>
      <c r="G399" s="12">
        <f t="shared" si="28"/>
        <v>-0.70253690356738874</v>
      </c>
      <c r="H399" s="12">
        <f t="shared" si="29"/>
        <v>0.2969103409922042</v>
      </c>
      <c r="I399" s="17">
        <f t="shared" si="30"/>
        <v>0.29020979020979021</v>
      </c>
      <c r="J399" s="48" t="str">
        <f t="shared" si="31"/>
        <v>entry1_</v>
      </c>
      <c r="AA399" s="15">
        <v>40758</v>
      </c>
      <c r="AB399">
        <v>-0.25</v>
      </c>
      <c r="AC399" s="15">
        <v>40780</v>
      </c>
      <c r="AD399">
        <v>-2.8099999999999898</v>
      </c>
      <c r="AE399" s="15">
        <v>40758</v>
      </c>
      <c r="AF399">
        <v>2.0799999999999899</v>
      </c>
      <c r="AG399" s="15">
        <v>40891</v>
      </c>
      <c r="AH399">
        <v>22.58</v>
      </c>
    </row>
    <row r="400" spans="1:34">
      <c r="A400" s="12" t="s">
        <v>24108</v>
      </c>
      <c r="B400" s="12">
        <v>281</v>
      </c>
      <c r="C400" s="12">
        <v>90</v>
      </c>
      <c r="D400" s="12">
        <v>-16.3180854026924</v>
      </c>
      <c r="E400" s="12">
        <v>8.0088310381872301</v>
      </c>
      <c r="F400" s="12">
        <v>-27.0069164408796</v>
      </c>
      <c r="G400" s="12">
        <f t="shared" si="28"/>
        <v>-0.60421875405191316</v>
      </c>
      <c r="H400" s="12">
        <f t="shared" si="29"/>
        <v>0.29654740687331821</v>
      </c>
      <c r="I400" s="17">
        <f t="shared" si="30"/>
        <v>0.32028469750889682</v>
      </c>
      <c r="J400" s="48" t="str">
        <f t="shared" si="31"/>
        <v>entry1_</v>
      </c>
      <c r="AA400" s="15">
        <v>40759</v>
      </c>
      <c r="AB400">
        <v>0.78999999999999904</v>
      </c>
      <c r="AC400" s="15">
        <v>40781</v>
      </c>
      <c r="AD400">
        <v>-2.8099999999999898</v>
      </c>
      <c r="AE400" s="15">
        <v>40759</v>
      </c>
      <c r="AF400">
        <v>2.0799999999999899</v>
      </c>
      <c r="AG400" s="15">
        <v>40892</v>
      </c>
      <c r="AH400">
        <v>22.38</v>
      </c>
    </row>
    <row r="401" spans="1:34">
      <c r="A401" s="12" t="s">
        <v>24569</v>
      </c>
      <c r="B401" s="12">
        <v>281</v>
      </c>
      <c r="C401" s="12">
        <v>110</v>
      </c>
      <c r="D401" s="12">
        <v>-122.52061928258399</v>
      </c>
      <c r="E401" s="12">
        <v>51.736297158295599</v>
      </c>
      <c r="F401" s="12">
        <v>-175.54691644087899</v>
      </c>
      <c r="G401" s="12">
        <f t="shared" si="28"/>
        <v>-0.69793660729920437</v>
      </c>
      <c r="H401" s="12">
        <f t="shared" si="29"/>
        <v>0.29471492981603836</v>
      </c>
      <c r="I401" s="17">
        <f t="shared" si="30"/>
        <v>0.3914590747330961</v>
      </c>
      <c r="J401" s="48" t="str">
        <f t="shared" si="31"/>
        <v>entry1_</v>
      </c>
      <c r="AA401" s="15">
        <v>40760</v>
      </c>
      <c r="AB401">
        <v>7.6399999999999899</v>
      </c>
      <c r="AC401" s="15">
        <v>40784</v>
      </c>
      <c r="AD401">
        <v>-2.8099999999999898</v>
      </c>
      <c r="AE401" s="15">
        <v>40760</v>
      </c>
      <c r="AF401">
        <v>2.0799999999999899</v>
      </c>
      <c r="AG401" s="15">
        <v>40893</v>
      </c>
      <c r="AH401">
        <v>22.31</v>
      </c>
    </row>
    <row r="402" spans="1:34">
      <c r="A402" s="12" t="s">
        <v>24144</v>
      </c>
      <c r="B402" s="12">
        <v>281</v>
      </c>
      <c r="C402" s="12">
        <v>90</v>
      </c>
      <c r="D402" s="12">
        <v>-16.758085402692402</v>
      </c>
      <c r="E402" s="12">
        <v>8.0088310381872301</v>
      </c>
      <c r="F402" s="12">
        <v>-27.446916440879601</v>
      </c>
      <c r="G402" s="12">
        <f t="shared" si="28"/>
        <v>-0.61056350132406167</v>
      </c>
      <c r="H402" s="12">
        <f t="shared" si="29"/>
        <v>0.29179347178901416</v>
      </c>
      <c r="I402" s="17">
        <f t="shared" si="30"/>
        <v>0.32028469750889682</v>
      </c>
      <c r="J402" s="48" t="str">
        <f t="shared" si="31"/>
        <v>entry1_</v>
      </c>
      <c r="AA402" s="15">
        <v>40763</v>
      </c>
      <c r="AB402">
        <v>16.739999999999899</v>
      </c>
      <c r="AC402" s="15">
        <v>40785</v>
      </c>
      <c r="AD402">
        <v>-2.8099999999999898</v>
      </c>
      <c r="AE402" s="15">
        <v>40763</v>
      </c>
      <c r="AF402">
        <v>2.0799999999999899</v>
      </c>
      <c r="AG402" s="15">
        <v>40896</v>
      </c>
      <c r="AH402">
        <v>22.09</v>
      </c>
    </row>
    <row r="403" spans="1:34">
      <c r="A403" s="12" t="s">
        <v>23812</v>
      </c>
      <c r="B403" s="12">
        <v>286</v>
      </c>
      <c r="C403" s="12">
        <v>81</v>
      </c>
      <c r="D403" s="12">
        <v>-12.9866185597896</v>
      </c>
      <c r="E403" s="12">
        <v>6.9541764152866996</v>
      </c>
      <c r="F403" s="12">
        <v>-23.916186537562599</v>
      </c>
      <c r="G403" s="12">
        <f t="shared" si="28"/>
        <v>-0.54300540512146056</v>
      </c>
      <c r="H403" s="12">
        <f t="shared" si="29"/>
        <v>0.29077279541888995</v>
      </c>
      <c r="I403" s="17">
        <f t="shared" si="30"/>
        <v>0.28321678321678323</v>
      </c>
      <c r="J403" s="48" t="str">
        <f t="shared" si="31"/>
        <v>entry1_</v>
      </c>
      <c r="AA403" s="15">
        <v>40764</v>
      </c>
      <c r="AB403">
        <v>26.94</v>
      </c>
      <c r="AC403" s="15">
        <v>40786</v>
      </c>
      <c r="AD403">
        <v>-2.8099999999999898</v>
      </c>
      <c r="AE403" s="15">
        <v>40764</v>
      </c>
      <c r="AF403">
        <v>2.0799999999999899</v>
      </c>
      <c r="AG403" s="15">
        <v>40897</v>
      </c>
      <c r="AH403">
        <v>22.07</v>
      </c>
    </row>
    <row r="404" spans="1:34">
      <c r="A404" s="12" t="s">
        <v>22930</v>
      </c>
      <c r="B404" s="12">
        <v>286</v>
      </c>
      <c r="C404" s="12">
        <v>88</v>
      </c>
      <c r="D404" s="12">
        <v>-7.0626941596798796</v>
      </c>
      <c r="E404" s="12">
        <v>6.2327232842788902</v>
      </c>
      <c r="F404" s="12">
        <v>-21.4882250979751</v>
      </c>
      <c r="G404" s="12">
        <f t="shared" si="28"/>
        <v>-0.32867740948718088</v>
      </c>
      <c r="H404" s="12">
        <f t="shared" si="29"/>
        <v>0.29005295950972787</v>
      </c>
      <c r="I404" s="17">
        <f t="shared" si="30"/>
        <v>0.30769230769230771</v>
      </c>
      <c r="J404" s="48" t="str">
        <f t="shared" si="31"/>
        <v>entry1_</v>
      </c>
      <c r="AA404" s="15">
        <v>40765</v>
      </c>
      <c r="AB404">
        <v>26.94</v>
      </c>
      <c r="AC404" s="15">
        <v>40787</v>
      </c>
      <c r="AD404">
        <v>-2.8099999999999898</v>
      </c>
      <c r="AE404" s="15">
        <v>40765</v>
      </c>
      <c r="AF404">
        <v>2.0799999999999899</v>
      </c>
      <c r="AG404" s="15">
        <v>40898</v>
      </c>
      <c r="AH404">
        <v>22.07</v>
      </c>
    </row>
    <row r="405" spans="1:34">
      <c r="A405" s="12" t="s">
        <v>24190</v>
      </c>
      <c r="B405" s="12">
        <v>281</v>
      </c>
      <c r="C405" s="12">
        <v>103</v>
      </c>
      <c r="D405" s="12">
        <v>-13.631595908952001</v>
      </c>
      <c r="E405" s="12">
        <v>6.3694957536614902</v>
      </c>
      <c r="F405" s="12">
        <v>-21.9710916626135</v>
      </c>
      <c r="G405" s="12">
        <f t="shared" si="28"/>
        <v>-0.62043325467290411</v>
      </c>
      <c r="H405" s="12">
        <f t="shared" si="29"/>
        <v>0.28990347186525861</v>
      </c>
      <c r="I405" s="17">
        <f t="shared" si="30"/>
        <v>0.36654804270462632</v>
      </c>
      <c r="J405" s="48" t="str">
        <f t="shared" si="31"/>
        <v>entry1_</v>
      </c>
      <c r="AA405" s="15">
        <v>40766</v>
      </c>
      <c r="AB405">
        <v>26.94</v>
      </c>
      <c r="AC405" s="15">
        <v>40788</v>
      </c>
      <c r="AD405">
        <v>-2.8099999999999898</v>
      </c>
      <c r="AE405" s="15">
        <v>40766</v>
      </c>
      <c r="AF405">
        <v>2.0799999999999899</v>
      </c>
      <c r="AG405" s="15">
        <v>40899</v>
      </c>
      <c r="AH405">
        <v>22.07</v>
      </c>
    </row>
    <row r="406" spans="1:34">
      <c r="A406" s="12" t="s">
        <v>24612</v>
      </c>
      <c r="B406" s="12">
        <v>281</v>
      </c>
      <c r="C406" s="12">
        <v>93</v>
      </c>
      <c r="D406" s="12">
        <v>-114.25909271959</v>
      </c>
      <c r="E406" s="12">
        <v>46.270406987961699</v>
      </c>
      <c r="F406" s="12">
        <v>-162.16949970755201</v>
      </c>
      <c r="G406" s="12">
        <f t="shared" si="28"/>
        <v>-0.70456585810302719</v>
      </c>
      <c r="H406" s="12">
        <f t="shared" si="29"/>
        <v>0.28532126615302711</v>
      </c>
      <c r="I406" s="17">
        <f t="shared" si="30"/>
        <v>0.33096085409252668</v>
      </c>
      <c r="J406" s="48" t="str">
        <f t="shared" si="31"/>
        <v>entry1_</v>
      </c>
      <c r="AA406" s="15">
        <v>40767</v>
      </c>
      <c r="AB406">
        <v>26.94</v>
      </c>
      <c r="AC406" s="15">
        <v>40791</v>
      </c>
      <c r="AD406">
        <v>-2.8099999999999898</v>
      </c>
      <c r="AE406" s="15">
        <v>40767</v>
      </c>
      <c r="AF406">
        <v>2.0799999999999899</v>
      </c>
      <c r="AG406" s="15">
        <v>40900</v>
      </c>
      <c r="AH406">
        <v>22.07</v>
      </c>
    </row>
    <row r="407" spans="1:34">
      <c r="A407" s="12" t="s">
        <v>24693</v>
      </c>
      <c r="B407" s="12">
        <v>286</v>
      </c>
      <c r="C407" s="12">
        <v>77</v>
      </c>
      <c r="D407" s="12">
        <v>-30.418420225030602</v>
      </c>
      <c r="E407" s="12">
        <v>11.8265291733205</v>
      </c>
      <c r="F407" s="12">
        <v>-42.274949398351097</v>
      </c>
      <c r="G407" s="12">
        <f t="shared" si="28"/>
        <v>-0.71953770868894407</v>
      </c>
      <c r="H407" s="12">
        <f t="shared" si="29"/>
        <v>0.27975265119493636</v>
      </c>
      <c r="I407" s="17">
        <f t="shared" si="30"/>
        <v>0.26923076923076922</v>
      </c>
      <c r="J407" s="48" t="str">
        <f t="shared" si="31"/>
        <v>entry1_</v>
      </c>
      <c r="AA407" s="15">
        <v>40771</v>
      </c>
      <c r="AB407">
        <v>26.94</v>
      </c>
      <c r="AC407" s="15">
        <v>40792</v>
      </c>
      <c r="AD407">
        <v>-2.8099999999999898</v>
      </c>
      <c r="AE407" s="15">
        <v>40771</v>
      </c>
      <c r="AF407">
        <v>2.0799999999999899</v>
      </c>
      <c r="AG407" s="15">
        <v>40903</v>
      </c>
      <c r="AH407">
        <v>22.07</v>
      </c>
    </row>
    <row r="408" spans="1:34">
      <c r="A408" s="12" t="s">
        <v>24505</v>
      </c>
      <c r="B408" s="12">
        <v>286</v>
      </c>
      <c r="C408" s="12">
        <v>115</v>
      </c>
      <c r="D408" s="12">
        <v>-178.36389701385099</v>
      </c>
      <c r="E408" s="12">
        <v>72.713746439969697</v>
      </c>
      <c r="F408" s="12">
        <v>-260.28764345382098</v>
      </c>
      <c r="G408" s="12">
        <f t="shared" si="28"/>
        <v>-0.685256874460487</v>
      </c>
      <c r="H408" s="12">
        <f t="shared" si="29"/>
        <v>0.27935919460145342</v>
      </c>
      <c r="I408" s="17">
        <f t="shared" si="30"/>
        <v>0.40209790209790208</v>
      </c>
      <c r="J408" s="48" t="str">
        <f t="shared" si="31"/>
        <v>entry1_</v>
      </c>
      <c r="AA408" s="15">
        <v>40772</v>
      </c>
      <c r="AB408">
        <v>26.94</v>
      </c>
      <c r="AC408" s="15">
        <v>40793</v>
      </c>
      <c r="AD408">
        <v>-2.8099999999999898</v>
      </c>
      <c r="AE408" s="15">
        <v>40772</v>
      </c>
      <c r="AF408">
        <v>2.0799999999999899</v>
      </c>
      <c r="AG408" s="15">
        <v>40904</v>
      </c>
      <c r="AH408">
        <v>22.07</v>
      </c>
    </row>
    <row r="409" spans="1:34">
      <c r="A409" s="12" t="s">
        <v>24700</v>
      </c>
      <c r="B409" s="12">
        <v>281</v>
      </c>
      <c r="C409" s="12">
        <v>83</v>
      </c>
      <c r="D409" s="12">
        <v>-15.0334806999173</v>
      </c>
      <c r="E409" s="12">
        <v>5.8165193000826196</v>
      </c>
      <c r="F409" s="12">
        <v>-20.85</v>
      </c>
      <c r="G409" s="12">
        <f t="shared" si="28"/>
        <v>-0.72103024939651317</v>
      </c>
      <c r="H409" s="12">
        <f t="shared" si="29"/>
        <v>0.27896975060348295</v>
      </c>
      <c r="I409" s="17">
        <f t="shared" si="30"/>
        <v>0.29537366548042704</v>
      </c>
      <c r="J409" s="48" t="str">
        <f t="shared" si="31"/>
        <v>entry1_</v>
      </c>
      <c r="AA409" s="15">
        <v>40773</v>
      </c>
      <c r="AB409">
        <v>26.94</v>
      </c>
      <c r="AC409" s="15">
        <v>40794</v>
      </c>
      <c r="AD409">
        <v>-2.8099999999999898</v>
      </c>
      <c r="AE409" s="15">
        <v>40773</v>
      </c>
      <c r="AF409">
        <v>2.0799999999999899</v>
      </c>
      <c r="AG409" s="15">
        <v>40905</v>
      </c>
      <c r="AH409">
        <v>22.07</v>
      </c>
    </row>
    <row r="410" spans="1:34">
      <c r="A410" s="12" t="s">
        <v>24487</v>
      </c>
      <c r="B410" s="12">
        <v>286</v>
      </c>
      <c r="C410" s="12">
        <v>108</v>
      </c>
      <c r="D410" s="12">
        <v>-155.00436448351601</v>
      </c>
      <c r="E410" s="12">
        <v>63.533746439969697</v>
      </c>
      <c r="F410" s="12">
        <v>-227.748110923486</v>
      </c>
      <c r="G410" s="12">
        <f t="shared" si="28"/>
        <v>-0.68059561001404356</v>
      </c>
      <c r="H410" s="12">
        <f t="shared" si="29"/>
        <v>0.27896497662417241</v>
      </c>
      <c r="I410" s="17">
        <f t="shared" si="30"/>
        <v>0.3776223776223776</v>
      </c>
      <c r="J410" s="48" t="str">
        <f t="shared" si="31"/>
        <v>entry1_</v>
      </c>
      <c r="AA410" s="15">
        <v>40774</v>
      </c>
      <c r="AB410">
        <v>26.94</v>
      </c>
      <c r="AC410" s="15">
        <v>40795</v>
      </c>
      <c r="AD410">
        <v>-2.8099999999999898</v>
      </c>
      <c r="AE410" s="15">
        <v>40774</v>
      </c>
      <c r="AF410">
        <v>2.0799999999999899</v>
      </c>
      <c r="AG410" s="15">
        <v>40906</v>
      </c>
      <c r="AH410">
        <v>22.07</v>
      </c>
    </row>
    <row r="411" spans="1:34">
      <c r="A411" s="12" t="s">
        <v>22561</v>
      </c>
      <c r="B411" s="12">
        <v>281</v>
      </c>
      <c r="C411" s="12">
        <v>105</v>
      </c>
      <c r="D411" s="12">
        <v>-7.2614471356810997</v>
      </c>
      <c r="E411" s="12">
        <v>8.2485528643188495</v>
      </c>
      <c r="F411" s="12">
        <v>-29.666565717810201</v>
      </c>
      <c r="G411" s="12">
        <f t="shared" si="28"/>
        <v>-0.24476871386975943</v>
      </c>
      <c r="H411" s="12">
        <f t="shared" si="29"/>
        <v>0.27804205389931147</v>
      </c>
      <c r="I411" s="17">
        <f t="shared" si="30"/>
        <v>0.37366548042704628</v>
      </c>
      <c r="J411" s="48" t="str">
        <f t="shared" si="31"/>
        <v>entry1_</v>
      </c>
      <c r="AA411" s="15">
        <v>40777</v>
      </c>
      <c r="AB411">
        <v>26.94</v>
      </c>
      <c r="AC411" s="15">
        <v>40800</v>
      </c>
      <c r="AD411">
        <v>-2.8099999999999898</v>
      </c>
      <c r="AE411" s="15">
        <v>40777</v>
      </c>
      <c r="AF411">
        <v>2.0799999999999899</v>
      </c>
      <c r="AG411" s="15">
        <v>40910</v>
      </c>
      <c r="AH411">
        <v>22.07</v>
      </c>
    </row>
    <row r="412" spans="1:34">
      <c r="A412" s="12" t="s">
        <v>24173</v>
      </c>
      <c r="B412" s="12">
        <v>286</v>
      </c>
      <c r="C412" s="12">
        <v>92</v>
      </c>
      <c r="D412" s="12">
        <v>-6.0359760203784303</v>
      </c>
      <c r="E412" s="12">
        <v>2.7067328725588999</v>
      </c>
      <c r="F412" s="12">
        <v>-9.7922341604936296</v>
      </c>
      <c r="G412" s="12">
        <f t="shared" si="28"/>
        <v>-0.61640437937343551</v>
      </c>
      <c r="H412" s="12">
        <f t="shared" si="29"/>
        <v>0.27641627316053202</v>
      </c>
      <c r="I412" s="17">
        <f t="shared" si="30"/>
        <v>0.32167832167832167</v>
      </c>
      <c r="J412" s="48" t="str">
        <f t="shared" si="31"/>
        <v>entry1_</v>
      </c>
      <c r="AA412" s="15">
        <v>40778</v>
      </c>
      <c r="AB412">
        <v>26.94</v>
      </c>
      <c r="AC412" s="15">
        <v>40801</v>
      </c>
      <c r="AD412">
        <v>-2.8099999999999898</v>
      </c>
      <c r="AE412" s="15">
        <v>40778</v>
      </c>
      <c r="AF412">
        <v>2.0799999999999899</v>
      </c>
      <c r="AG412" s="15">
        <v>40911</v>
      </c>
      <c r="AH412">
        <v>22.07</v>
      </c>
    </row>
    <row r="413" spans="1:34">
      <c r="A413" s="12" t="s">
        <v>24712</v>
      </c>
      <c r="B413" s="12">
        <v>286</v>
      </c>
      <c r="C413" s="12">
        <v>56</v>
      </c>
      <c r="D413" s="12">
        <v>-109.280820777408</v>
      </c>
      <c r="E413" s="12">
        <v>41.351610136994303</v>
      </c>
      <c r="F413" s="12">
        <v>-151.04243091440199</v>
      </c>
      <c r="G413" s="12">
        <f t="shared" si="28"/>
        <v>-0.72351073877604022</v>
      </c>
      <c r="H413" s="12">
        <f t="shared" si="29"/>
        <v>0.27377479220013934</v>
      </c>
      <c r="I413" s="17">
        <f t="shared" si="30"/>
        <v>0.19580419580419581</v>
      </c>
      <c r="J413" s="48" t="str">
        <f t="shared" si="31"/>
        <v>entry1_</v>
      </c>
      <c r="AA413" s="15">
        <v>40779</v>
      </c>
      <c r="AB413">
        <v>26.94</v>
      </c>
      <c r="AC413" s="15">
        <v>40802</v>
      </c>
      <c r="AD413">
        <v>-2.8099999999999898</v>
      </c>
      <c r="AE413" s="15">
        <v>40779</v>
      </c>
      <c r="AF413">
        <v>2.0799999999999899</v>
      </c>
      <c r="AG413" s="15">
        <v>40912</v>
      </c>
      <c r="AH413">
        <v>22.07</v>
      </c>
    </row>
    <row r="414" spans="1:34">
      <c r="A414" s="12" t="s">
        <v>24724</v>
      </c>
      <c r="B414" s="12">
        <v>286</v>
      </c>
      <c r="C414" s="12">
        <v>83</v>
      </c>
      <c r="D414" s="12">
        <v>-22.7078105515663</v>
      </c>
      <c r="E414" s="12">
        <v>8.5342292870569203</v>
      </c>
      <c r="F414" s="12">
        <v>-31.2920398386232</v>
      </c>
      <c r="G414" s="12">
        <f t="shared" si="28"/>
        <v>-0.72567370707289136</v>
      </c>
      <c r="H414" s="12">
        <f t="shared" si="29"/>
        <v>0.27272844247511391</v>
      </c>
      <c r="I414" s="17">
        <f t="shared" si="30"/>
        <v>0.29020979020979021</v>
      </c>
      <c r="J414" s="48" t="str">
        <f t="shared" si="31"/>
        <v>entry1_</v>
      </c>
      <c r="AA414" s="15">
        <v>40780</v>
      </c>
      <c r="AB414">
        <v>26.94</v>
      </c>
      <c r="AC414" s="15">
        <v>40805</v>
      </c>
      <c r="AD414">
        <v>-2.8099999999999898</v>
      </c>
      <c r="AE414" s="15">
        <v>40780</v>
      </c>
      <c r="AF414">
        <v>2.0799999999999899</v>
      </c>
      <c r="AG414" s="15">
        <v>40913</v>
      </c>
      <c r="AH414">
        <v>22.07</v>
      </c>
    </row>
    <row r="415" spans="1:34">
      <c r="A415" s="12" t="s">
        <v>24411</v>
      </c>
      <c r="B415" s="12">
        <v>286</v>
      </c>
      <c r="C415" s="12">
        <v>148</v>
      </c>
      <c r="D415" s="12">
        <v>-45.682373482679502</v>
      </c>
      <c r="E415" s="12">
        <v>18.5603353646543</v>
      </c>
      <c r="F415" s="12">
        <v>-68.642708847333793</v>
      </c>
      <c r="G415" s="12">
        <f t="shared" si="28"/>
        <v>-0.66550948017334677</v>
      </c>
      <c r="H415" s="12">
        <f t="shared" si="29"/>
        <v>0.27039048540368343</v>
      </c>
      <c r="I415" s="17">
        <f t="shared" si="30"/>
        <v>0.5174825174825175</v>
      </c>
      <c r="J415" s="48" t="str">
        <f t="shared" si="31"/>
        <v>entry1_</v>
      </c>
      <c r="AA415" s="15">
        <v>40781</v>
      </c>
      <c r="AB415">
        <v>26.94</v>
      </c>
      <c r="AC415" s="15">
        <v>40806</v>
      </c>
      <c r="AD415">
        <v>-2.8099999999999898</v>
      </c>
      <c r="AE415" s="15">
        <v>40781</v>
      </c>
      <c r="AF415">
        <v>2.0799999999999899</v>
      </c>
      <c r="AG415" s="15">
        <v>40914</v>
      </c>
      <c r="AH415">
        <v>22.07</v>
      </c>
    </row>
    <row r="416" spans="1:34">
      <c r="A416" s="12" t="s">
        <v>24753</v>
      </c>
      <c r="B416" s="12">
        <v>286</v>
      </c>
      <c r="C416" s="12">
        <v>80</v>
      </c>
      <c r="D416" s="12">
        <v>-36.356592212289698</v>
      </c>
      <c r="E416" s="12">
        <v>13.434378219843</v>
      </c>
      <c r="F416" s="12">
        <v>-49.820970432132803</v>
      </c>
      <c r="G416" s="12">
        <f t="shared" si="28"/>
        <v>-0.72974476203379923</v>
      </c>
      <c r="H416" s="12">
        <f t="shared" si="29"/>
        <v>0.26965308189136133</v>
      </c>
      <c r="I416" s="17">
        <f t="shared" si="30"/>
        <v>0.27972027972027974</v>
      </c>
      <c r="J416" s="48" t="str">
        <f t="shared" si="31"/>
        <v>entry1_</v>
      </c>
      <c r="AA416" s="15">
        <v>40784</v>
      </c>
      <c r="AB416">
        <v>26.94</v>
      </c>
      <c r="AC416" s="15">
        <v>40807</v>
      </c>
      <c r="AD416">
        <v>-2.8099999999999898</v>
      </c>
      <c r="AE416" s="15">
        <v>40784</v>
      </c>
      <c r="AF416">
        <v>2.0799999999999899</v>
      </c>
      <c r="AG416" s="15">
        <v>40917</v>
      </c>
      <c r="AH416">
        <v>22.07</v>
      </c>
    </row>
    <row r="417" spans="1:34">
      <c r="A417" s="12" t="s">
        <v>24178</v>
      </c>
      <c r="B417" s="12">
        <v>286</v>
      </c>
      <c r="C417" s="12">
        <v>155</v>
      </c>
      <c r="D417" s="12">
        <v>-66.778095813038902</v>
      </c>
      <c r="E417" s="12">
        <v>29.113961002522</v>
      </c>
      <c r="F417" s="12">
        <v>-108.09205681556099</v>
      </c>
      <c r="G417" s="12">
        <f t="shared" si="28"/>
        <v>-0.61778911217300003</v>
      </c>
      <c r="H417" s="12">
        <f t="shared" si="29"/>
        <v>0.26934412999652291</v>
      </c>
      <c r="I417" s="17">
        <f t="shared" si="30"/>
        <v>0.54195804195804198</v>
      </c>
      <c r="J417" s="48" t="str">
        <f t="shared" si="31"/>
        <v>entry1_</v>
      </c>
      <c r="AA417" s="15">
        <v>40785</v>
      </c>
      <c r="AB417">
        <v>26.94</v>
      </c>
      <c r="AC417" s="15">
        <v>40808</v>
      </c>
      <c r="AD417">
        <v>-2.8099999999999898</v>
      </c>
      <c r="AE417" s="15">
        <v>40785</v>
      </c>
      <c r="AF417">
        <v>2.0799999999999899</v>
      </c>
      <c r="AG417" s="15">
        <v>40918</v>
      </c>
      <c r="AH417">
        <v>22.07</v>
      </c>
    </row>
    <row r="418" spans="1:34">
      <c r="A418" s="12" t="s">
        <v>24756</v>
      </c>
      <c r="B418" s="12">
        <v>286</v>
      </c>
      <c r="C418" s="12">
        <v>86</v>
      </c>
      <c r="D418" s="12">
        <v>-23.228519193553801</v>
      </c>
      <c r="E418" s="12">
        <v>8.5342292870569203</v>
      </c>
      <c r="F418" s="12">
        <v>-31.812748480610701</v>
      </c>
      <c r="G418" s="12">
        <f t="shared" si="28"/>
        <v>-0.73016385892313473</v>
      </c>
      <c r="H418" s="12">
        <f t="shared" si="29"/>
        <v>0.26826444411926181</v>
      </c>
      <c r="I418" s="17">
        <f t="shared" si="30"/>
        <v>0.30069930069930068</v>
      </c>
      <c r="J418" s="48" t="str">
        <f t="shared" si="31"/>
        <v>entry1_</v>
      </c>
      <c r="AA418" s="15">
        <v>40786</v>
      </c>
      <c r="AB418">
        <v>26.94</v>
      </c>
      <c r="AC418" s="15">
        <v>40809</v>
      </c>
      <c r="AD418">
        <v>-2.8099999999999898</v>
      </c>
      <c r="AE418" s="15">
        <v>40786</v>
      </c>
      <c r="AF418">
        <v>2.0799999999999899</v>
      </c>
      <c r="AG418" s="15">
        <v>40919</v>
      </c>
      <c r="AH418">
        <v>22.07</v>
      </c>
    </row>
    <row r="419" spans="1:34">
      <c r="A419" s="12" t="s">
        <v>24586</v>
      </c>
      <c r="B419" s="12">
        <v>281</v>
      </c>
      <c r="C419" s="12">
        <v>74</v>
      </c>
      <c r="D419" s="12">
        <v>-15.3469164408796</v>
      </c>
      <c r="E419" s="12">
        <v>5.87</v>
      </c>
      <c r="F419" s="12">
        <v>-21.8969164408796</v>
      </c>
      <c r="G419" s="12">
        <f t="shared" si="28"/>
        <v>-0.70087112412906993</v>
      </c>
      <c r="H419" s="12">
        <f t="shared" si="29"/>
        <v>0.26807427501715403</v>
      </c>
      <c r="I419" s="17">
        <f t="shared" si="30"/>
        <v>0.26334519572953735</v>
      </c>
      <c r="J419" s="48" t="str">
        <f t="shared" si="31"/>
        <v>entry1_</v>
      </c>
      <c r="AA419" s="15">
        <v>40787</v>
      </c>
      <c r="AB419">
        <v>26.94</v>
      </c>
      <c r="AC419" s="15">
        <v>40812</v>
      </c>
      <c r="AD419">
        <v>-2.8099999999999898</v>
      </c>
      <c r="AE419" s="15">
        <v>40787</v>
      </c>
      <c r="AF419">
        <v>2.0799999999999899</v>
      </c>
      <c r="AG419" s="15">
        <v>40920</v>
      </c>
      <c r="AH419">
        <v>22.07</v>
      </c>
    </row>
    <row r="420" spans="1:34">
      <c r="A420" s="12" t="s">
        <v>22579</v>
      </c>
      <c r="B420" s="12">
        <v>281</v>
      </c>
      <c r="C420" s="12">
        <v>76</v>
      </c>
      <c r="D420" s="12">
        <v>-7.6378285219228701</v>
      </c>
      <c r="E420" s="12">
        <v>8.1361827103501696</v>
      </c>
      <c r="F420" s="12">
        <v>-30.544011232273</v>
      </c>
      <c r="G420" s="12">
        <f t="shared" si="28"/>
        <v>-0.25005977321841377</v>
      </c>
      <c r="H420" s="12">
        <f t="shared" si="29"/>
        <v>0.26637571105112173</v>
      </c>
      <c r="I420" s="17">
        <f t="shared" si="30"/>
        <v>0.27046263345195731</v>
      </c>
      <c r="J420" s="48" t="str">
        <f t="shared" si="31"/>
        <v>entry1_</v>
      </c>
      <c r="AA420" s="15">
        <v>40788</v>
      </c>
      <c r="AB420">
        <v>26.94</v>
      </c>
      <c r="AC420" s="15">
        <v>40813</v>
      </c>
      <c r="AD420">
        <v>-2.8099999999999898</v>
      </c>
      <c r="AE420" s="15">
        <v>40788</v>
      </c>
      <c r="AF420">
        <v>2.0799999999999899</v>
      </c>
      <c r="AG420" s="15">
        <v>40921</v>
      </c>
      <c r="AH420">
        <v>22.07</v>
      </c>
    </row>
    <row r="421" spans="1:34">
      <c r="A421" s="12" t="s">
        <v>24353</v>
      </c>
      <c r="B421" s="12">
        <v>281</v>
      </c>
      <c r="C421" s="12">
        <v>90</v>
      </c>
      <c r="D421" s="12">
        <v>-22.0680854026924</v>
      </c>
      <c r="E421" s="12">
        <v>8.95191459730761</v>
      </c>
      <c r="F421" s="12">
        <v>-33.708085402692397</v>
      </c>
      <c r="G421" s="12">
        <f t="shared" si="28"/>
        <v>-0.65468225617257203</v>
      </c>
      <c r="H421" s="12">
        <f t="shared" si="29"/>
        <v>0.26557173124382155</v>
      </c>
      <c r="I421" s="17">
        <f t="shared" si="30"/>
        <v>0.32028469750889682</v>
      </c>
      <c r="J421" s="48" t="str">
        <f t="shared" si="31"/>
        <v>entry1_</v>
      </c>
      <c r="AA421" s="15">
        <v>40791</v>
      </c>
      <c r="AB421">
        <v>26.94</v>
      </c>
      <c r="AC421" s="15">
        <v>40814</v>
      </c>
      <c r="AD421">
        <v>-2.8099999999999898</v>
      </c>
      <c r="AE421" s="15">
        <v>40791</v>
      </c>
      <c r="AF421">
        <v>2.0799999999999899</v>
      </c>
      <c r="AG421" s="15">
        <v>40924</v>
      </c>
      <c r="AH421">
        <v>22.07</v>
      </c>
    </row>
    <row r="422" spans="1:34">
      <c r="A422" s="12" t="s">
        <v>24469</v>
      </c>
      <c r="B422" s="12">
        <v>281</v>
      </c>
      <c r="C422" s="12">
        <v>83</v>
      </c>
      <c r="D422" s="12">
        <v>-14.4878285219228</v>
      </c>
      <c r="E422" s="12">
        <v>5.6421714780771</v>
      </c>
      <c r="F422" s="12">
        <v>-21.389999999999901</v>
      </c>
      <c r="G422" s="12">
        <f t="shared" si="28"/>
        <v>-0.67731783646203214</v>
      </c>
      <c r="H422" s="12">
        <f t="shared" si="29"/>
        <v>0.26377613268242761</v>
      </c>
      <c r="I422" s="17">
        <f t="shared" si="30"/>
        <v>0.29537366548042704</v>
      </c>
      <c r="J422" s="48" t="str">
        <f t="shared" si="31"/>
        <v>entry1_</v>
      </c>
      <c r="AA422" s="15">
        <v>40792</v>
      </c>
      <c r="AB422">
        <v>26.94</v>
      </c>
      <c r="AC422" s="15">
        <v>40815</v>
      </c>
      <c r="AD422">
        <v>-2.8099999999999898</v>
      </c>
      <c r="AE422" s="15">
        <v>40792</v>
      </c>
      <c r="AF422">
        <v>2.0799999999999899</v>
      </c>
      <c r="AG422" s="15">
        <v>40925</v>
      </c>
      <c r="AH422">
        <v>22.07</v>
      </c>
    </row>
    <row r="423" spans="1:34">
      <c r="A423" s="12" t="s">
        <v>24788</v>
      </c>
      <c r="B423" s="12">
        <v>286</v>
      </c>
      <c r="C423" s="12">
        <v>74</v>
      </c>
      <c r="D423" s="12">
        <v>-67.0139106203209</v>
      </c>
      <c r="E423" s="12">
        <v>24.013159232373098</v>
      </c>
      <c r="F423" s="12">
        <v>-91.057069852694099</v>
      </c>
      <c r="G423" s="12">
        <f t="shared" si="28"/>
        <v>-0.73595505246030235</v>
      </c>
      <c r="H423" s="12">
        <f t="shared" si="29"/>
        <v>0.26371548383030496</v>
      </c>
      <c r="I423" s="17">
        <f t="shared" si="30"/>
        <v>0.25874125874125875</v>
      </c>
      <c r="J423" s="48" t="str">
        <f t="shared" si="31"/>
        <v>entry1_</v>
      </c>
      <c r="AA423" s="15">
        <v>40793</v>
      </c>
      <c r="AB423">
        <v>26.94</v>
      </c>
      <c r="AC423" s="15">
        <v>40816</v>
      </c>
      <c r="AD423">
        <v>-2.8099999999999898</v>
      </c>
      <c r="AE423" s="15">
        <v>40793</v>
      </c>
      <c r="AF423">
        <v>2.0799999999999899</v>
      </c>
      <c r="AG423" s="15">
        <v>40926</v>
      </c>
      <c r="AH423">
        <v>22.07</v>
      </c>
    </row>
    <row r="424" spans="1:34">
      <c r="A424" s="12" t="s">
        <v>23446</v>
      </c>
      <c r="B424" s="12">
        <v>286</v>
      </c>
      <c r="C424" s="12">
        <v>87</v>
      </c>
      <c r="D424" s="12">
        <v>-12.4742377699526</v>
      </c>
      <c r="E424" s="12">
        <v>6.9888573103673499</v>
      </c>
      <c r="F424" s="12">
        <v>-26.694675503129201</v>
      </c>
      <c r="G424" s="12">
        <f t="shared" si="28"/>
        <v>-0.46729310376859035</v>
      </c>
      <c r="H424" s="12">
        <f t="shared" si="29"/>
        <v>0.2618071648613261</v>
      </c>
      <c r="I424" s="17">
        <f t="shared" si="30"/>
        <v>0.30419580419580422</v>
      </c>
      <c r="J424" s="48" t="str">
        <f t="shared" si="31"/>
        <v>entry1_</v>
      </c>
      <c r="AA424" s="15">
        <v>40794</v>
      </c>
      <c r="AB424">
        <v>26.94</v>
      </c>
      <c r="AC424" s="15">
        <v>40820</v>
      </c>
      <c r="AD424">
        <v>-2.8099999999999898</v>
      </c>
      <c r="AE424" s="15">
        <v>40794</v>
      </c>
      <c r="AF424">
        <v>2.0799999999999899</v>
      </c>
      <c r="AG424" s="15">
        <v>40927</v>
      </c>
      <c r="AH424">
        <v>22.07</v>
      </c>
    </row>
    <row r="425" spans="1:34">
      <c r="A425" s="12" t="s">
        <v>24610</v>
      </c>
      <c r="B425" s="12">
        <v>286</v>
      </c>
      <c r="C425" s="12">
        <v>117</v>
      </c>
      <c r="D425" s="12">
        <v>-45.330346948342999</v>
      </c>
      <c r="E425" s="12">
        <v>16.815269733386899</v>
      </c>
      <c r="F425" s="12">
        <v>-64.355616681729998</v>
      </c>
      <c r="G425" s="12">
        <f t="shared" si="28"/>
        <v>-0.70437281601268364</v>
      </c>
      <c r="H425" s="12">
        <f t="shared" si="29"/>
        <v>0.26128674699127868</v>
      </c>
      <c r="I425" s="17">
        <f t="shared" si="30"/>
        <v>0.40909090909090912</v>
      </c>
      <c r="J425" s="48" t="str">
        <f t="shared" si="31"/>
        <v>entry1_</v>
      </c>
      <c r="AA425" s="15">
        <v>40795</v>
      </c>
      <c r="AB425">
        <v>26.94</v>
      </c>
      <c r="AC425" s="15">
        <v>40821</v>
      </c>
      <c r="AD425">
        <v>-2.8099999999999898</v>
      </c>
      <c r="AE425" s="15">
        <v>40795</v>
      </c>
      <c r="AF425">
        <v>2.0799999999999899</v>
      </c>
      <c r="AG425" s="15">
        <v>40928</v>
      </c>
      <c r="AH425">
        <v>22.07</v>
      </c>
    </row>
    <row r="426" spans="1:34">
      <c r="A426" s="12" t="s">
        <v>24826</v>
      </c>
      <c r="B426" s="12">
        <v>286</v>
      </c>
      <c r="C426" s="12">
        <v>83</v>
      </c>
      <c r="D426" s="12">
        <v>-24.607810551566299</v>
      </c>
      <c r="E426" s="12">
        <v>8.5342292870569203</v>
      </c>
      <c r="F426" s="12">
        <v>-33.192039838623202</v>
      </c>
      <c r="G426" s="12">
        <f t="shared" si="28"/>
        <v>-0.74137686840601913</v>
      </c>
      <c r="H426" s="12">
        <f t="shared" si="29"/>
        <v>0.25711674632079251</v>
      </c>
      <c r="I426" s="17">
        <f t="shared" si="30"/>
        <v>0.29020979020979021</v>
      </c>
      <c r="J426" s="48" t="str">
        <f t="shared" si="31"/>
        <v>entry1_</v>
      </c>
      <c r="AA426" s="15">
        <v>40800</v>
      </c>
      <c r="AB426">
        <v>26.94</v>
      </c>
      <c r="AC426" s="15">
        <v>40822</v>
      </c>
      <c r="AD426">
        <v>-2.8099999999999898</v>
      </c>
      <c r="AE426" s="15">
        <v>40800</v>
      </c>
      <c r="AF426">
        <v>2.0799999999999899</v>
      </c>
      <c r="AG426" s="15">
        <v>40933</v>
      </c>
      <c r="AH426">
        <v>22.07</v>
      </c>
    </row>
    <row r="427" spans="1:34">
      <c r="A427" s="12" t="s">
        <v>24827</v>
      </c>
      <c r="B427" s="12">
        <v>286</v>
      </c>
      <c r="C427" s="12">
        <v>83</v>
      </c>
      <c r="D427" s="12">
        <v>-24.607810551566299</v>
      </c>
      <c r="E427" s="12">
        <v>8.5342292870569203</v>
      </c>
      <c r="F427" s="12">
        <v>-33.192039838623202</v>
      </c>
      <c r="G427" s="12">
        <f t="shared" si="28"/>
        <v>-0.74137686840601913</v>
      </c>
      <c r="H427" s="12">
        <f t="shared" si="29"/>
        <v>0.25711674632079251</v>
      </c>
      <c r="I427" s="17">
        <f t="shared" si="30"/>
        <v>0.29020979020979021</v>
      </c>
      <c r="J427" s="48" t="str">
        <f t="shared" si="31"/>
        <v>entry1_</v>
      </c>
      <c r="AA427" s="15">
        <v>40801</v>
      </c>
      <c r="AB427">
        <v>26.94</v>
      </c>
      <c r="AC427" s="15">
        <v>40823</v>
      </c>
      <c r="AD427">
        <v>-2.8099999999999898</v>
      </c>
      <c r="AE427" s="15">
        <v>40801</v>
      </c>
      <c r="AF427">
        <v>2.0799999999999899</v>
      </c>
      <c r="AG427" s="15">
        <v>40934</v>
      </c>
      <c r="AH427">
        <v>22.07</v>
      </c>
    </row>
    <row r="428" spans="1:34">
      <c r="A428" s="12" t="s">
        <v>24595</v>
      </c>
      <c r="B428" s="12">
        <v>286</v>
      </c>
      <c r="C428" s="12">
        <v>123</v>
      </c>
      <c r="D428" s="12">
        <v>-224.72643344685201</v>
      </c>
      <c r="E428" s="12">
        <v>81.105267597851295</v>
      </c>
      <c r="F428" s="12">
        <v>-319.681701044703</v>
      </c>
      <c r="G428" s="12">
        <f t="shared" si="28"/>
        <v>-0.70296933703886655</v>
      </c>
      <c r="H428" s="12">
        <f t="shared" si="29"/>
        <v>0.25370631891911094</v>
      </c>
      <c r="I428" s="17">
        <f t="shared" si="30"/>
        <v>0.43006993006993005</v>
      </c>
      <c r="J428" s="48" t="str">
        <f t="shared" si="31"/>
        <v>entry1_</v>
      </c>
      <c r="AA428" s="15">
        <v>40802</v>
      </c>
      <c r="AB428">
        <v>26.94</v>
      </c>
      <c r="AC428" s="15">
        <v>40826</v>
      </c>
      <c r="AD428">
        <v>-2.8099999999999898</v>
      </c>
      <c r="AE428" s="15">
        <v>40802</v>
      </c>
      <c r="AF428">
        <v>2.0799999999999899</v>
      </c>
      <c r="AG428" s="15">
        <v>40935</v>
      </c>
      <c r="AH428">
        <v>22.07</v>
      </c>
    </row>
    <row r="429" spans="1:34">
      <c r="A429" s="12" t="s">
        <v>24449</v>
      </c>
      <c r="B429" s="12">
        <v>286</v>
      </c>
      <c r="C429" s="12">
        <v>148</v>
      </c>
      <c r="D429" s="12">
        <v>-105.146535707026</v>
      </c>
      <c r="E429" s="12">
        <v>39.069144146804703</v>
      </c>
      <c r="F429" s="12">
        <v>-156.41567985383099</v>
      </c>
      <c r="G429" s="12">
        <f t="shared" si="28"/>
        <v>-0.67222503399457434</v>
      </c>
      <c r="H429" s="12">
        <f t="shared" si="29"/>
        <v>0.24977767052072053</v>
      </c>
      <c r="I429" s="17">
        <f t="shared" si="30"/>
        <v>0.5174825174825175</v>
      </c>
      <c r="J429" s="48" t="str">
        <f t="shared" si="31"/>
        <v>entry1_</v>
      </c>
      <c r="AA429" s="15">
        <v>40805</v>
      </c>
      <c r="AB429">
        <v>26.94</v>
      </c>
      <c r="AC429" s="15">
        <v>40827</v>
      </c>
      <c r="AD429">
        <v>-2.8099999999999898</v>
      </c>
      <c r="AE429" s="15">
        <v>40805</v>
      </c>
      <c r="AF429">
        <v>2.0799999999999899</v>
      </c>
      <c r="AG429" s="15">
        <v>40938</v>
      </c>
      <c r="AH429">
        <v>22.07</v>
      </c>
    </row>
    <row r="430" spans="1:34">
      <c r="A430" s="12" t="s">
        <v>23613</v>
      </c>
      <c r="B430" s="12">
        <v>281</v>
      </c>
      <c r="C430" s="12">
        <v>100</v>
      </c>
      <c r="D430" s="12">
        <v>-20.857828521922901</v>
      </c>
      <c r="E430" s="12">
        <v>10.462171478077099</v>
      </c>
      <c r="F430" s="12">
        <v>-41.927828521922798</v>
      </c>
      <c r="G430" s="12">
        <f t="shared" si="28"/>
        <v>-0.49746980125662771</v>
      </c>
      <c r="H430" s="12">
        <f t="shared" si="29"/>
        <v>0.24952810214358573</v>
      </c>
      <c r="I430" s="17">
        <f t="shared" si="30"/>
        <v>0.35587188612099646</v>
      </c>
      <c r="J430" s="48" t="str">
        <f t="shared" si="31"/>
        <v>entry1_</v>
      </c>
      <c r="AA430" s="15">
        <v>40806</v>
      </c>
      <c r="AB430">
        <v>26.94</v>
      </c>
      <c r="AC430" s="15">
        <v>40828</v>
      </c>
      <c r="AD430">
        <v>-2.8099999999999898</v>
      </c>
      <c r="AE430" s="15">
        <v>40806</v>
      </c>
      <c r="AF430">
        <v>2.0799999999999899</v>
      </c>
      <c r="AG430" s="15">
        <v>40939</v>
      </c>
      <c r="AH430">
        <v>22.07</v>
      </c>
    </row>
    <row r="431" spans="1:34">
      <c r="A431" s="12" t="s">
        <v>23186</v>
      </c>
      <c r="B431" s="12">
        <v>286</v>
      </c>
      <c r="C431" s="12">
        <v>51</v>
      </c>
      <c r="D431" s="12">
        <v>-14.4478096087176</v>
      </c>
      <c r="E431" s="12">
        <v>8.9295804043372708</v>
      </c>
      <c r="F431" s="12">
        <v>-35.851931937023203</v>
      </c>
      <c r="G431" s="12">
        <f t="shared" si="28"/>
        <v>-0.40298552485529476</v>
      </c>
      <c r="H431" s="12">
        <f t="shared" si="29"/>
        <v>0.24906831855038652</v>
      </c>
      <c r="I431" s="17">
        <f t="shared" si="30"/>
        <v>0.17832167832167833</v>
      </c>
      <c r="J431" s="48" t="str">
        <f t="shared" si="31"/>
        <v>entry1_</v>
      </c>
      <c r="AA431" s="15">
        <v>40807</v>
      </c>
      <c r="AB431">
        <v>26.94</v>
      </c>
      <c r="AC431" s="15">
        <v>40829</v>
      </c>
      <c r="AD431">
        <v>-2.8099999999999898</v>
      </c>
      <c r="AE431" s="15">
        <v>40807</v>
      </c>
      <c r="AF431">
        <v>2.0799999999999899</v>
      </c>
      <c r="AG431" s="15">
        <v>40940</v>
      </c>
      <c r="AH431">
        <v>22.07</v>
      </c>
    </row>
    <row r="432" spans="1:34">
      <c r="A432" s="12" t="s">
        <v>24656</v>
      </c>
      <c r="B432" s="12">
        <v>286</v>
      </c>
      <c r="C432" s="12">
        <v>141</v>
      </c>
      <c r="D432" s="12">
        <v>-81.860813376666997</v>
      </c>
      <c r="E432" s="12">
        <v>28.5608821260623</v>
      </c>
      <c r="F432" s="12">
        <v>-114.821695502729</v>
      </c>
      <c r="G432" s="12">
        <f t="shared" si="28"/>
        <v>-0.71293855240729642</v>
      </c>
      <c r="H432" s="12">
        <f t="shared" si="29"/>
        <v>0.24874116342745944</v>
      </c>
      <c r="I432" s="17">
        <f t="shared" si="30"/>
        <v>0.49300699300699302</v>
      </c>
      <c r="J432" s="48" t="str">
        <f t="shared" si="31"/>
        <v>entry1_</v>
      </c>
      <c r="AA432" s="15">
        <v>40808</v>
      </c>
      <c r="AB432">
        <v>26.94</v>
      </c>
      <c r="AC432" s="15">
        <v>40830</v>
      </c>
      <c r="AD432">
        <v>-2.8099999999999898</v>
      </c>
      <c r="AE432" s="15">
        <v>40808</v>
      </c>
      <c r="AF432">
        <v>2.0799999999999899</v>
      </c>
      <c r="AG432" s="15">
        <v>40941</v>
      </c>
      <c r="AH432">
        <v>22.07</v>
      </c>
    </row>
    <row r="433" spans="1:34">
      <c r="A433" s="12" t="s">
        <v>23652</v>
      </c>
      <c r="B433" s="12">
        <v>281</v>
      </c>
      <c r="C433" s="12">
        <v>88</v>
      </c>
      <c r="D433" s="12">
        <v>-9.7780854026924295</v>
      </c>
      <c r="E433" s="12">
        <v>4.6219145973075699</v>
      </c>
      <c r="F433" s="12">
        <v>-19.288085402692399</v>
      </c>
      <c r="G433" s="12">
        <f t="shared" si="28"/>
        <v>-0.5069495078722287</v>
      </c>
      <c r="H433" s="12">
        <f t="shared" si="29"/>
        <v>0.23962536979758514</v>
      </c>
      <c r="I433" s="17">
        <f t="shared" si="30"/>
        <v>0.31316725978647686</v>
      </c>
      <c r="J433" s="48" t="str">
        <f t="shared" si="31"/>
        <v>entry1_</v>
      </c>
      <c r="AA433" s="15">
        <v>40809</v>
      </c>
      <c r="AB433">
        <v>26.94</v>
      </c>
      <c r="AC433" s="15">
        <v>40833</v>
      </c>
      <c r="AD433">
        <v>-2.8099999999999898</v>
      </c>
      <c r="AE433" s="15">
        <v>40809</v>
      </c>
      <c r="AF433">
        <v>2.0799999999999899</v>
      </c>
      <c r="AG433" s="15">
        <v>40942</v>
      </c>
      <c r="AH433">
        <v>22.07</v>
      </c>
    </row>
    <row r="434" spans="1:34">
      <c r="A434" s="12" t="s">
        <v>23274</v>
      </c>
      <c r="B434" s="12">
        <v>286</v>
      </c>
      <c r="C434" s="12">
        <v>134</v>
      </c>
      <c r="D434" s="12">
        <v>-22.743738710423699</v>
      </c>
      <c r="E434" s="12">
        <v>12.890376650949101</v>
      </c>
      <c r="F434" s="12">
        <v>-53.800252407015897</v>
      </c>
      <c r="G434" s="12">
        <f t="shared" si="28"/>
        <v>-0.4227440893466472</v>
      </c>
      <c r="H434" s="12">
        <f t="shared" si="29"/>
        <v>0.23959695492558902</v>
      </c>
      <c r="I434" s="17">
        <f t="shared" si="30"/>
        <v>0.46853146853146854</v>
      </c>
      <c r="J434" s="48" t="str">
        <f t="shared" si="31"/>
        <v>entry1_</v>
      </c>
      <c r="AA434" s="15">
        <v>40812</v>
      </c>
      <c r="AB434">
        <v>26.94</v>
      </c>
      <c r="AC434" s="15">
        <v>40834</v>
      </c>
      <c r="AD434">
        <v>-2.8099999999999898</v>
      </c>
      <c r="AE434" s="15">
        <v>40812</v>
      </c>
      <c r="AF434">
        <v>2.0799999999999899</v>
      </c>
      <c r="AG434" s="15">
        <v>40945</v>
      </c>
      <c r="AH434">
        <v>22.07</v>
      </c>
    </row>
    <row r="435" spans="1:34">
      <c r="A435" s="12" t="s">
        <v>23440</v>
      </c>
      <c r="B435" s="12">
        <v>286</v>
      </c>
      <c r="C435" s="12">
        <v>71</v>
      </c>
      <c r="D435" s="12">
        <v>-15.576507574898701</v>
      </c>
      <c r="E435" s="12">
        <v>7.9536669894139402</v>
      </c>
      <c r="F435" s="12">
        <v>-33.394673408325602</v>
      </c>
      <c r="G435" s="12">
        <f t="shared" si="28"/>
        <v>-0.46643688903438513</v>
      </c>
      <c r="H435" s="12">
        <f t="shared" si="29"/>
        <v>0.23817172553725341</v>
      </c>
      <c r="I435" s="17">
        <f t="shared" si="30"/>
        <v>0.24825174825174826</v>
      </c>
      <c r="J435" s="48" t="str">
        <f t="shared" si="31"/>
        <v>entry1_</v>
      </c>
      <c r="AA435" s="15">
        <v>40813</v>
      </c>
      <c r="AB435">
        <v>26.94</v>
      </c>
      <c r="AC435" s="15">
        <v>40835</v>
      </c>
      <c r="AD435">
        <v>-2.8099999999999898</v>
      </c>
      <c r="AE435" s="15">
        <v>40813</v>
      </c>
      <c r="AF435">
        <v>2.0799999999999899</v>
      </c>
      <c r="AG435" s="15">
        <v>40946</v>
      </c>
      <c r="AH435">
        <v>22.07</v>
      </c>
    </row>
    <row r="436" spans="1:34">
      <c r="A436" s="12" t="s">
        <v>24931</v>
      </c>
      <c r="B436" s="12">
        <v>286</v>
      </c>
      <c r="C436" s="12">
        <v>78</v>
      </c>
      <c r="D436" s="12">
        <v>-21.425680199752499</v>
      </c>
      <c r="E436" s="12">
        <v>6.6741764152867002</v>
      </c>
      <c r="F436" s="12">
        <v>-28.129856615039198</v>
      </c>
      <c r="G436" s="12">
        <f t="shared" si="28"/>
        <v>-0.76167043767644327</v>
      </c>
      <c r="H436" s="12">
        <f t="shared" si="29"/>
        <v>0.23726307981671169</v>
      </c>
      <c r="I436" s="17">
        <f t="shared" si="30"/>
        <v>0.27272727272727271</v>
      </c>
      <c r="J436" s="48" t="str">
        <f t="shared" si="31"/>
        <v>entry1_</v>
      </c>
      <c r="AA436" s="15">
        <v>40814</v>
      </c>
      <c r="AB436">
        <v>26.94</v>
      </c>
      <c r="AC436" s="15">
        <v>40836</v>
      </c>
      <c r="AD436">
        <v>-2.8099999999999898</v>
      </c>
      <c r="AE436" s="15">
        <v>40814</v>
      </c>
      <c r="AF436">
        <v>2.0799999999999899</v>
      </c>
      <c r="AG436" s="15">
        <v>40947</v>
      </c>
      <c r="AH436">
        <v>22.07</v>
      </c>
    </row>
    <row r="437" spans="1:34">
      <c r="A437" s="12" t="s">
        <v>24812</v>
      </c>
      <c r="B437" s="12">
        <v>281</v>
      </c>
      <c r="C437" s="12">
        <v>156</v>
      </c>
      <c r="D437" s="12">
        <v>-47.4780854026924</v>
      </c>
      <c r="E437" s="12">
        <v>15.1819145973075</v>
      </c>
      <c r="F437" s="12">
        <v>-64.189999999999898</v>
      </c>
      <c r="G437" s="12">
        <f t="shared" si="28"/>
        <v>-0.7396492507040423</v>
      </c>
      <c r="H437" s="12">
        <f t="shared" si="29"/>
        <v>0.23651526090212688</v>
      </c>
      <c r="I437" s="17">
        <f t="shared" si="30"/>
        <v>0.55516014234875444</v>
      </c>
      <c r="J437" s="48" t="str">
        <f t="shared" si="31"/>
        <v>entry1_</v>
      </c>
      <c r="AA437" s="15">
        <v>40815</v>
      </c>
      <c r="AB437">
        <v>26.94</v>
      </c>
      <c r="AC437" s="15">
        <v>40837</v>
      </c>
      <c r="AD437">
        <v>-2.8099999999999898</v>
      </c>
      <c r="AE437" s="15">
        <v>40815</v>
      </c>
      <c r="AF437">
        <v>2.0799999999999899</v>
      </c>
      <c r="AG437" s="15">
        <v>40948</v>
      </c>
      <c r="AH437">
        <v>22.07</v>
      </c>
    </row>
    <row r="438" spans="1:34">
      <c r="A438" s="12" t="s">
        <v>24773</v>
      </c>
      <c r="B438" s="12">
        <v>281</v>
      </c>
      <c r="C438" s="12">
        <v>137</v>
      </c>
      <c r="D438" s="12">
        <v>-31.2378285219228</v>
      </c>
      <c r="E438" s="12">
        <v>10.062171478077101</v>
      </c>
      <c r="F438" s="12">
        <v>-42.58</v>
      </c>
      <c r="G438" s="12">
        <f t="shared" si="28"/>
        <v>-0.73362678539038995</v>
      </c>
      <c r="H438" s="12">
        <f t="shared" si="29"/>
        <v>0.2363121530783725</v>
      </c>
      <c r="I438" s="17">
        <f t="shared" si="30"/>
        <v>0.48754448398576511</v>
      </c>
      <c r="J438" s="48" t="str">
        <f t="shared" si="31"/>
        <v>entry1_</v>
      </c>
      <c r="AA438" s="15">
        <v>40816</v>
      </c>
      <c r="AB438">
        <v>26.94</v>
      </c>
      <c r="AC438" s="15">
        <v>40840</v>
      </c>
      <c r="AD438">
        <v>-2.8099999999999898</v>
      </c>
      <c r="AE438" s="15">
        <v>40816</v>
      </c>
      <c r="AF438">
        <v>2.0799999999999899</v>
      </c>
      <c r="AG438" s="15">
        <v>40949</v>
      </c>
      <c r="AH438">
        <v>22.07</v>
      </c>
    </row>
    <row r="439" spans="1:34">
      <c r="A439" s="12" t="s">
        <v>24899</v>
      </c>
      <c r="B439" s="12">
        <v>286</v>
      </c>
      <c r="C439" s="12">
        <v>65</v>
      </c>
      <c r="D439" s="12">
        <v>-29.086764769357899</v>
      </c>
      <c r="E439" s="12">
        <v>9.1089485405043291</v>
      </c>
      <c r="F439" s="12">
        <v>-38.605713309862203</v>
      </c>
      <c r="G439" s="12">
        <f t="shared" si="28"/>
        <v>-0.75343161090945066</v>
      </c>
      <c r="H439" s="12">
        <f t="shared" si="29"/>
        <v>0.23594819936087957</v>
      </c>
      <c r="I439" s="17">
        <f t="shared" si="30"/>
        <v>0.22727272727272727</v>
      </c>
      <c r="J439" s="48" t="str">
        <f t="shared" si="31"/>
        <v>entry1_</v>
      </c>
      <c r="AA439" s="15">
        <v>40820</v>
      </c>
      <c r="AB439">
        <v>26.94</v>
      </c>
      <c r="AC439" s="15">
        <v>40841</v>
      </c>
      <c r="AD439">
        <v>-2.8099999999999898</v>
      </c>
      <c r="AE439" s="15">
        <v>40820</v>
      </c>
      <c r="AF439">
        <v>2.0799999999999899</v>
      </c>
      <c r="AG439" s="15">
        <v>40952</v>
      </c>
      <c r="AH439">
        <v>22.07</v>
      </c>
    </row>
    <row r="440" spans="1:34">
      <c r="A440" s="12" t="s">
        <v>23416</v>
      </c>
      <c r="B440" s="12">
        <v>281</v>
      </c>
      <c r="C440" s="12">
        <v>89</v>
      </c>
      <c r="D440" s="12">
        <v>-14.927828521922899</v>
      </c>
      <c r="E440" s="12">
        <v>7.5521714780770903</v>
      </c>
      <c r="F440" s="12">
        <v>-32.437828521922903</v>
      </c>
      <c r="G440" s="12">
        <f t="shared" si="28"/>
        <v>-0.46019814525605562</v>
      </c>
      <c r="H440" s="12">
        <f t="shared" si="29"/>
        <v>0.23281988413537</v>
      </c>
      <c r="I440" s="17">
        <f t="shared" si="30"/>
        <v>0.31672597864768681</v>
      </c>
      <c r="J440" s="48" t="str">
        <f t="shared" si="31"/>
        <v>entry1_</v>
      </c>
      <c r="AA440" s="15">
        <v>40821</v>
      </c>
      <c r="AB440">
        <v>26.94</v>
      </c>
      <c r="AC440" s="15">
        <v>40842</v>
      </c>
      <c r="AD440">
        <v>-2.8099999999999898</v>
      </c>
      <c r="AE440" s="15">
        <v>40821</v>
      </c>
      <c r="AF440">
        <v>2.0799999999999899</v>
      </c>
      <c r="AG440" s="15">
        <v>40953</v>
      </c>
      <c r="AH440">
        <v>22.07</v>
      </c>
    </row>
    <row r="441" spans="1:34">
      <c r="A441" s="12" t="s">
        <v>24839</v>
      </c>
      <c r="B441" s="12">
        <v>281</v>
      </c>
      <c r="C441" s="12">
        <v>99</v>
      </c>
      <c r="D441" s="12">
        <v>-50.979092719590298</v>
      </c>
      <c r="E441" s="12">
        <v>15.940406987961699</v>
      </c>
      <c r="F441" s="12">
        <v>-68.559499707552007</v>
      </c>
      <c r="G441" s="12">
        <f t="shared" si="28"/>
        <v>-0.7435744563050658</v>
      </c>
      <c r="H441" s="12">
        <f t="shared" si="29"/>
        <v>0.23250471569887815</v>
      </c>
      <c r="I441" s="17">
        <f t="shared" si="30"/>
        <v>0.35231316725978645</v>
      </c>
      <c r="J441" s="48" t="str">
        <f t="shared" si="31"/>
        <v>entry1_</v>
      </c>
      <c r="AA441" s="15">
        <v>40822</v>
      </c>
      <c r="AB441">
        <v>26.94</v>
      </c>
      <c r="AC441" s="15">
        <v>40843</v>
      </c>
      <c r="AD441">
        <v>-2.8099999999999898</v>
      </c>
      <c r="AE441" s="15">
        <v>40822</v>
      </c>
      <c r="AF441">
        <v>2.0799999999999899</v>
      </c>
      <c r="AG441" s="15">
        <v>40954</v>
      </c>
      <c r="AH441">
        <v>22.07</v>
      </c>
    </row>
    <row r="442" spans="1:34">
      <c r="A442" s="12" t="s">
        <v>22062</v>
      </c>
      <c r="B442" s="12">
        <v>281</v>
      </c>
      <c r="C442" s="12">
        <v>143</v>
      </c>
      <c r="D442" s="12">
        <v>-2.5425802070829402</v>
      </c>
      <c r="E442" s="12">
        <v>7.6474197929170202</v>
      </c>
      <c r="F442" s="12">
        <v>-33.236565717810201</v>
      </c>
      <c r="G442" s="12">
        <f t="shared" si="28"/>
        <v>-7.6499486399115801E-2</v>
      </c>
      <c r="H442" s="12">
        <f t="shared" si="29"/>
        <v>0.23009055321317573</v>
      </c>
      <c r="I442" s="17">
        <f t="shared" si="30"/>
        <v>0.50889679715302494</v>
      </c>
      <c r="J442" s="48" t="str">
        <f t="shared" si="31"/>
        <v>entry1_</v>
      </c>
      <c r="AA442" s="15">
        <v>40823</v>
      </c>
      <c r="AB442">
        <v>26.94</v>
      </c>
      <c r="AC442" s="15">
        <v>40844</v>
      </c>
      <c r="AD442">
        <v>-2.8099999999999898</v>
      </c>
      <c r="AE442" s="15">
        <v>40823</v>
      </c>
      <c r="AF442">
        <v>2.0799999999999899</v>
      </c>
      <c r="AG442" s="15">
        <v>40955</v>
      </c>
      <c r="AH442">
        <v>22.07</v>
      </c>
    </row>
    <row r="443" spans="1:34">
      <c r="A443" s="12" t="s">
        <v>24651</v>
      </c>
      <c r="B443" s="12">
        <v>286</v>
      </c>
      <c r="C443" s="12">
        <v>95</v>
      </c>
      <c r="D443" s="12">
        <v>-42.353184961928697</v>
      </c>
      <c r="E443" s="12">
        <v>13.615089051507001</v>
      </c>
      <c r="F443" s="12">
        <v>-59.4482740134358</v>
      </c>
      <c r="G443" s="12">
        <f t="shared" si="28"/>
        <v>-0.71243758821923964</v>
      </c>
      <c r="H443" s="12">
        <f t="shared" si="29"/>
        <v>0.22902412689777804</v>
      </c>
      <c r="I443" s="17">
        <f t="shared" si="30"/>
        <v>0.33216783216783219</v>
      </c>
      <c r="J443" s="48" t="str">
        <f t="shared" si="31"/>
        <v>entry1_</v>
      </c>
      <c r="AA443" s="15">
        <v>40826</v>
      </c>
      <c r="AB443">
        <v>26.94</v>
      </c>
      <c r="AC443" s="15">
        <v>40847</v>
      </c>
      <c r="AD443">
        <v>-2.8099999999999898</v>
      </c>
      <c r="AE443" s="15">
        <v>40826</v>
      </c>
      <c r="AF443">
        <v>2.0799999999999899</v>
      </c>
      <c r="AG443" s="15">
        <v>40956</v>
      </c>
      <c r="AH443">
        <v>22.05</v>
      </c>
    </row>
    <row r="444" spans="1:34">
      <c r="A444" s="12" t="s">
        <v>24873</v>
      </c>
      <c r="B444" s="12">
        <v>281</v>
      </c>
      <c r="C444" s="12">
        <v>97</v>
      </c>
      <c r="D444" s="12">
        <v>-53.739092719590303</v>
      </c>
      <c r="E444" s="12">
        <v>16.300406987961701</v>
      </c>
      <c r="F444" s="12">
        <v>-71.679499707552097</v>
      </c>
      <c r="G444" s="12">
        <f t="shared" si="28"/>
        <v>-0.74971355741658996</v>
      </c>
      <c r="H444" s="12">
        <f t="shared" si="29"/>
        <v>0.22740681860875631</v>
      </c>
      <c r="I444" s="17">
        <f t="shared" si="30"/>
        <v>0.34519572953736655</v>
      </c>
      <c r="J444" s="48" t="str">
        <f t="shared" si="31"/>
        <v>entry1_</v>
      </c>
      <c r="AA444" s="15">
        <v>40827</v>
      </c>
      <c r="AB444">
        <v>26.94</v>
      </c>
      <c r="AC444" s="15">
        <v>40848</v>
      </c>
      <c r="AD444">
        <v>-2.8099999999999898</v>
      </c>
      <c r="AE444" s="15">
        <v>40827</v>
      </c>
      <c r="AF444">
        <v>2.0799999999999899</v>
      </c>
      <c r="AG444" s="15">
        <v>40959</v>
      </c>
      <c r="AH444">
        <v>22.05</v>
      </c>
    </row>
    <row r="445" spans="1:34">
      <c r="A445" s="12" t="s">
        <v>24732</v>
      </c>
      <c r="B445" s="12">
        <v>281</v>
      </c>
      <c r="C445" s="12">
        <v>164</v>
      </c>
      <c r="D445" s="12">
        <v>-67.447828521922901</v>
      </c>
      <c r="E445" s="12">
        <v>21.052171478077099</v>
      </c>
      <c r="F445" s="12">
        <v>-92.8</v>
      </c>
      <c r="G445" s="12">
        <f t="shared" si="28"/>
        <v>-0.7268084970034796</v>
      </c>
      <c r="H445" s="12">
        <f t="shared" si="29"/>
        <v>0.22685529609996874</v>
      </c>
      <c r="I445" s="17">
        <f t="shared" si="30"/>
        <v>0.58362989323843417</v>
      </c>
      <c r="J445" s="48" t="str">
        <f t="shared" si="31"/>
        <v>entry1_</v>
      </c>
      <c r="AA445" s="15">
        <v>40828</v>
      </c>
      <c r="AB445">
        <v>26.94</v>
      </c>
      <c r="AC445" s="15">
        <v>40849</v>
      </c>
      <c r="AD445">
        <v>-2.8099999999999898</v>
      </c>
      <c r="AE445" s="15">
        <v>40828</v>
      </c>
      <c r="AF445">
        <v>2.0799999999999899</v>
      </c>
      <c r="AG445" s="15">
        <v>40960</v>
      </c>
      <c r="AH445">
        <v>22.05</v>
      </c>
    </row>
    <row r="446" spans="1:34">
      <c r="A446" s="12" t="s">
        <v>24782</v>
      </c>
      <c r="B446" s="12">
        <v>281</v>
      </c>
      <c r="C446" s="12">
        <v>75</v>
      </c>
      <c r="D446" s="12">
        <v>-19.2569164408796</v>
      </c>
      <c r="E446" s="12">
        <v>5.87</v>
      </c>
      <c r="F446" s="12">
        <v>-26.1869164408796</v>
      </c>
      <c r="G446" s="12">
        <f t="shared" si="28"/>
        <v>-0.73536403128465377</v>
      </c>
      <c r="H446" s="12">
        <f t="shared" si="29"/>
        <v>0.22415773973435535</v>
      </c>
      <c r="I446" s="17">
        <f t="shared" si="30"/>
        <v>0.2669039145907473</v>
      </c>
      <c r="J446" s="48" t="str">
        <f t="shared" si="31"/>
        <v>entry1_</v>
      </c>
      <c r="AA446" s="15">
        <v>40829</v>
      </c>
      <c r="AB446">
        <v>26.94</v>
      </c>
      <c r="AC446" s="15">
        <v>40850</v>
      </c>
      <c r="AD446">
        <v>-2.8099999999999898</v>
      </c>
      <c r="AE446" s="15">
        <v>40829</v>
      </c>
      <c r="AF446">
        <v>2.0799999999999899</v>
      </c>
      <c r="AG446" s="15">
        <v>40961</v>
      </c>
      <c r="AH446">
        <v>22.05</v>
      </c>
    </row>
    <row r="447" spans="1:34">
      <c r="A447" s="12" t="s">
        <v>24785</v>
      </c>
      <c r="B447" s="12">
        <v>286</v>
      </c>
      <c r="C447" s="12">
        <v>134</v>
      </c>
      <c r="D447" s="12">
        <v>-71.399881371085797</v>
      </c>
      <c r="E447" s="12">
        <v>21.281896124695798</v>
      </c>
      <c r="F447" s="12">
        <v>-97.081777495781594</v>
      </c>
      <c r="G447" s="12">
        <f t="shared" si="28"/>
        <v>-0.7354612081982973</v>
      </c>
      <c r="H447" s="12">
        <f t="shared" si="29"/>
        <v>0.21921617705877441</v>
      </c>
      <c r="I447" s="17">
        <f t="shared" si="30"/>
        <v>0.46853146853146854</v>
      </c>
      <c r="J447" s="48" t="str">
        <f t="shared" si="31"/>
        <v>entry1_</v>
      </c>
      <c r="AA447" s="15">
        <v>40830</v>
      </c>
      <c r="AB447">
        <v>26.94</v>
      </c>
      <c r="AC447" s="15">
        <v>40851</v>
      </c>
      <c r="AD447">
        <v>-2.8099999999999898</v>
      </c>
      <c r="AE447" s="15">
        <v>40830</v>
      </c>
      <c r="AF447">
        <v>2.0799999999999899</v>
      </c>
      <c r="AG447" s="15">
        <v>40962</v>
      </c>
      <c r="AH447">
        <v>22.05</v>
      </c>
    </row>
    <row r="448" spans="1:34">
      <c r="A448" s="12" t="s">
        <v>24772</v>
      </c>
      <c r="B448" s="12">
        <v>286</v>
      </c>
      <c r="C448" s="12">
        <v>144</v>
      </c>
      <c r="D448" s="12">
        <v>-188.663209966262</v>
      </c>
      <c r="E448" s="12">
        <v>56.329860392082203</v>
      </c>
      <c r="F448" s="12">
        <v>-257.19307035834402</v>
      </c>
      <c r="G448" s="12">
        <f t="shared" si="28"/>
        <v>-0.73354701860123916</v>
      </c>
      <c r="H448" s="12">
        <f t="shared" si="29"/>
        <v>0.21901779979374439</v>
      </c>
      <c r="I448" s="17">
        <f t="shared" si="30"/>
        <v>0.50349650349650354</v>
      </c>
      <c r="J448" s="48" t="str">
        <f t="shared" si="31"/>
        <v>entry1_</v>
      </c>
      <c r="AA448" s="15">
        <v>40833</v>
      </c>
      <c r="AB448">
        <v>26.94</v>
      </c>
      <c r="AC448" s="15">
        <v>40854</v>
      </c>
      <c r="AD448">
        <v>-2.8099999999999898</v>
      </c>
      <c r="AE448" s="15">
        <v>40833</v>
      </c>
      <c r="AF448">
        <v>2.0799999999999899</v>
      </c>
      <c r="AG448" s="15">
        <v>40963</v>
      </c>
      <c r="AH448">
        <v>22.05</v>
      </c>
    </row>
    <row r="449" spans="1:34">
      <c r="A449" s="12" t="s">
        <v>24310</v>
      </c>
      <c r="B449" s="12">
        <v>281</v>
      </c>
      <c r="C449" s="12">
        <v>81</v>
      </c>
      <c r="D449" s="12">
        <v>-15.7480854026924</v>
      </c>
      <c r="E449" s="12">
        <v>5.3188310381872297</v>
      </c>
      <c r="F449" s="12">
        <v>-24.3969164408796</v>
      </c>
      <c r="G449" s="12">
        <f t="shared" si="28"/>
        <v>-0.64549491083655253</v>
      </c>
      <c r="H449" s="12">
        <f t="shared" si="29"/>
        <v>0.21801243001656426</v>
      </c>
      <c r="I449" s="17">
        <f t="shared" si="30"/>
        <v>0.28825622775800713</v>
      </c>
      <c r="J449" s="48" t="str">
        <f t="shared" si="31"/>
        <v>entry1_</v>
      </c>
      <c r="AA449" s="15">
        <v>40834</v>
      </c>
      <c r="AB449">
        <v>26.94</v>
      </c>
      <c r="AC449" s="15">
        <v>40855</v>
      </c>
      <c r="AD449">
        <v>-2.8099999999999898</v>
      </c>
      <c r="AE449" s="15">
        <v>40834</v>
      </c>
      <c r="AF449">
        <v>2.0799999999999899</v>
      </c>
      <c r="AG449" s="15">
        <v>40966</v>
      </c>
      <c r="AH449">
        <v>21.93</v>
      </c>
    </row>
    <row r="450" spans="1:34">
      <c r="A450" s="12" t="s">
        <v>23822</v>
      </c>
      <c r="B450" s="12">
        <v>281</v>
      </c>
      <c r="C450" s="12">
        <v>105</v>
      </c>
      <c r="D450" s="12">
        <v>-14.951595908951999</v>
      </c>
      <c r="E450" s="12">
        <v>5.9394957536614896</v>
      </c>
      <c r="F450" s="12">
        <v>-27.3665657178102</v>
      </c>
      <c r="G450" s="12">
        <f t="shared" ref="G450:G513" si="32">D450/ABS(F450)</f>
        <v>-0.5463453493991568</v>
      </c>
      <c r="H450" s="12">
        <f t="shared" ref="H450:H513" si="33">E450/ABS(F450)</f>
        <v>0.21703475017313031</v>
      </c>
      <c r="I450" s="17">
        <f t="shared" ref="I450:I513" si="34">C450/B450</f>
        <v>0.37366548042704628</v>
      </c>
      <c r="J450" s="48" t="str">
        <f t="shared" ref="J450:J513" si="35">LEFT(A450,FIND("_",A450,6))</f>
        <v>entry1_</v>
      </c>
      <c r="AA450" s="15">
        <v>40835</v>
      </c>
      <c r="AB450">
        <v>26.94</v>
      </c>
      <c r="AC450" s="15">
        <v>40856</v>
      </c>
      <c r="AD450">
        <v>-2.8099999999999898</v>
      </c>
      <c r="AE450" s="15">
        <v>40835</v>
      </c>
      <c r="AF450">
        <v>2.0799999999999899</v>
      </c>
      <c r="AG450" s="15">
        <v>40967</v>
      </c>
      <c r="AH450">
        <v>21.91</v>
      </c>
    </row>
    <row r="451" spans="1:34">
      <c r="A451" s="12" t="s">
        <v>25045</v>
      </c>
      <c r="B451" s="12">
        <v>286</v>
      </c>
      <c r="C451" s="12">
        <v>89</v>
      </c>
      <c r="D451" s="12">
        <v>-9.7830803087441396</v>
      </c>
      <c r="E451" s="12">
        <v>2.7067328725588999</v>
      </c>
      <c r="F451" s="12">
        <v>-12.519813181303</v>
      </c>
      <c r="G451" s="12">
        <f t="shared" si="32"/>
        <v>-0.78140785066618423</v>
      </c>
      <c r="H451" s="12">
        <f t="shared" si="33"/>
        <v>0.21619594744441678</v>
      </c>
      <c r="I451" s="17">
        <f t="shared" si="34"/>
        <v>0.3111888111888112</v>
      </c>
      <c r="J451" s="48" t="str">
        <f t="shared" si="35"/>
        <v>entry1_</v>
      </c>
      <c r="AA451" s="15">
        <v>40836</v>
      </c>
      <c r="AB451">
        <v>26.94</v>
      </c>
      <c r="AC451" s="15">
        <v>40857</v>
      </c>
      <c r="AD451">
        <v>-2.8099999999999898</v>
      </c>
      <c r="AE451" s="15">
        <v>40836</v>
      </c>
      <c r="AF451">
        <v>2.0799999999999899</v>
      </c>
      <c r="AG451" s="15">
        <v>40968</v>
      </c>
      <c r="AH451">
        <v>21.89</v>
      </c>
    </row>
    <row r="452" spans="1:34">
      <c r="A452" s="12" t="s">
        <v>23847</v>
      </c>
      <c r="B452" s="12">
        <v>281</v>
      </c>
      <c r="C452" s="12">
        <v>92</v>
      </c>
      <c r="D452" s="12">
        <v>-7.8534806999173696</v>
      </c>
      <c r="E452" s="12">
        <v>3.05146719774093</v>
      </c>
      <c r="F452" s="12">
        <v>-14.244947897658299</v>
      </c>
      <c r="G452" s="12">
        <f t="shared" si="32"/>
        <v>-0.55131691293924556</v>
      </c>
      <c r="H452" s="12">
        <f t="shared" si="33"/>
        <v>0.21421399500117197</v>
      </c>
      <c r="I452" s="17">
        <f t="shared" si="34"/>
        <v>0.32740213523131673</v>
      </c>
      <c r="J452" s="48" t="str">
        <f t="shared" si="35"/>
        <v>entry1_</v>
      </c>
      <c r="AA452" s="15">
        <v>40837</v>
      </c>
      <c r="AB452">
        <v>26.94</v>
      </c>
      <c r="AC452" s="15">
        <v>40858</v>
      </c>
      <c r="AD452">
        <v>-2.8099999999999898</v>
      </c>
      <c r="AE452" s="15">
        <v>40837</v>
      </c>
      <c r="AF452">
        <v>2.0799999999999899</v>
      </c>
      <c r="AG452" s="15">
        <v>40970</v>
      </c>
      <c r="AH452">
        <v>21.93</v>
      </c>
    </row>
    <row r="453" spans="1:34">
      <c r="A453" s="12" t="s">
        <v>23060</v>
      </c>
      <c r="B453" s="12">
        <v>281</v>
      </c>
      <c r="C453" s="12">
        <v>85</v>
      </c>
      <c r="D453" s="12">
        <v>-6.2880854026924196</v>
      </c>
      <c r="E453" s="12">
        <v>3.67883103818723</v>
      </c>
      <c r="F453" s="12">
        <v>-17.196916440879601</v>
      </c>
      <c r="G453" s="12">
        <f t="shared" si="32"/>
        <v>-0.36565191348750842</v>
      </c>
      <c r="H453" s="12">
        <f t="shared" si="33"/>
        <v>0.21392387704124138</v>
      </c>
      <c r="I453" s="17">
        <f t="shared" si="34"/>
        <v>0.302491103202847</v>
      </c>
      <c r="J453" s="48" t="str">
        <f t="shared" si="35"/>
        <v>entry1_</v>
      </c>
      <c r="AA453" s="15">
        <v>40840</v>
      </c>
      <c r="AB453">
        <v>26.94</v>
      </c>
      <c r="AC453" s="15">
        <v>40861</v>
      </c>
      <c r="AD453">
        <v>-2.8099999999999898</v>
      </c>
      <c r="AE453" s="15">
        <v>40840</v>
      </c>
      <c r="AF453">
        <v>2.0799999999999899</v>
      </c>
      <c r="AG453" s="15">
        <v>40973</v>
      </c>
      <c r="AH453">
        <v>21.93</v>
      </c>
    </row>
    <row r="454" spans="1:34">
      <c r="A454" s="12" t="s">
        <v>23582</v>
      </c>
      <c r="B454" s="12">
        <v>281</v>
      </c>
      <c r="C454" s="12">
        <v>85</v>
      </c>
      <c r="D454" s="12">
        <v>-8.4380854026924208</v>
      </c>
      <c r="E454" s="12">
        <v>3.67883103818723</v>
      </c>
      <c r="F454" s="12">
        <v>-17.196916440879601</v>
      </c>
      <c r="G454" s="12">
        <f t="shared" si="32"/>
        <v>-0.49067432709237629</v>
      </c>
      <c r="H454" s="12">
        <f t="shared" si="33"/>
        <v>0.21392387704124138</v>
      </c>
      <c r="I454" s="17">
        <f t="shared" si="34"/>
        <v>0.302491103202847</v>
      </c>
      <c r="J454" s="48" t="str">
        <f t="shared" si="35"/>
        <v>entry1_</v>
      </c>
      <c r="AA454" s="15">
        <v>40841</v>
      </c>
      <c r="AB454">
        <v>26.94</v>
      </c>
      <c r="AC454" s="15">
        <v>40862</v>
      </c>
      <c r="AD454">
        <v>-2.8099999999999898</v>
      </c>
      <c r="AE454" s="15">
        <v>40841</v>
      </c>
      <c r="AF454">
        <v>2.0799999999999899</v>
      </c>
      <c r="AG454" s="15">
        <v>40974</v>
      </c>
      <c r="AH454">
        <v>21.93</v>
      </c>
    </row>
    <row r="455" spans="1:34">
      <c r="A455" s="12" t="s">
        <v>23912</v>
      </c>
      <c r="B455" s="12">
        <v>281</v>
      </c>
      <c r="C455" s="12">
        <v>88</v>
      </c>
      <c r="D455" s="12">
        <v>-18.377828521922901</v>
      </c>
      <c r="E455" s="12">
        <v>6.9221714780770904</v>
      </c>
      <c r="F455" s="12">
        <v>-32.437828521922903</v>
      </c>
      <c r="G455" s="12">
        <f t="shared" si="32"/>
        <v>-0.56655544958881454</v>
      </c>
      <c r="H455" s="12">
        <f t="shared" si="33"/>
        <v>0.2133981155180836</v>
      </c>
      <c r="I455" s="17">
        <f t="shared" si="34"/>
        <v>0.31316725978647686</v>
      </c>
      <c r="J455" s="48" t="str">
        <f t="shared" si="35"/>
        <v>entry1_</v>
      </c>
      <c r="AA455" s="15">
        <v>40842</v>
      </c>
      <c r="AB455">
        <v>26.94</v>
      </c>
      <c r="AC455" s="15">
        <v>40863</v>
      </c>
      <c r="AD455">
        <v>-2.8099999999999898</v>
      </c>
      <c r="AE455" s="15">
        <v>40842</v>
      </c>
      <c r="AF455">
        <v>2.0799999999999899</v>
      </c>
      <c r="AG455" s="15">
        <v>40975</v>
      </c>
      <c r="AH455">
        <v>21.93</v>
      </c>
    </row>
    <row r="456" spans="1:34">
      <c r="A456" s="12" t="s">
        <v>25111</v>
      </c>
      <c r="B456" s="12">
        <v>281</v>
      </c>
      <c r="C456" s="12">
        <v>88</v>
      </c>
      <c r="D456" s="12">
        <v>-104.330619282584</v>
      </c>
      <c r="E456" s="12">
        <v>27.4462971582956</v>
      </c>
      <c r="F456" s="12">
        <v>-131.77691644087901</v>
      </c>
      <c r="G456" s="12">
        <f t="shared" si="32"/>
        <v>-0.79172151011282277</v>
      </c>
      <c r="H456" s="12">
        <f t="shared" si="33"/>
        <v>0.20827848988718164</v>
      </c>
      <c r="I456" s="17">
        <f t="shared" si="34"/>
        <v>0.31316725978647686</v>
      </c>
      <c r="J456" s="48" t="str">
        <f t="shared" si="35"/>
        <v>entry1_</v>
      </c>
      <c r="AA456" s="15">
        <v>40843</v>
      </c>
      <c r="AB456">
        <v>26.94</v>
      </c>
      <c r="AC456" s="15">
        <v>40864</v>
      </c>
      <c r="AD456">
        <v>-2.8099999999999898</v>
      </c>
      <c r="AE456" s="15">
        <v>40843</v>
      </c>
      <c r="AF456">
        <v>2.0799999999999899</v>
      </c>
      <c r="AG456" s="15">
        <v>40976</v>
      </c>
      <c r="AH456">
        <v>21.93</v>
      </c>
    </row>
    <row r="457" spans="1:34">
      <c r="A457" s="12" t="s">
        <v>24974</v>
      </c>
      <c r="B457" s="12">
        <v>281</v>
      </c>
      <c r="C457" s="12">
        <v>157</v>
      </c>
      <c r="D457" s="12">
        <v>-53.9780854026924</v>
      </c>
      <c r="E457" s="12">
        <v>14.5419145973075</v>
      </c>
      <c r="F457" s="12">
        <v>-70.049999999999898</v>
      </c>
      <c r="G457" s="12">
        <f t="shared" si="32"/>
        <v>-0.77056510210838658</v>
      </c>
      <c r="H457" s="12">
        <f t="shared" si="33"/>
        <v>0.20759335613572477</v>
      </c>
      <c r="I457" s="17">
        <f t="shared" si="34"/>
        <v>0.55871886120996439</v>
      </c>
      <c r="J457" s="48" t="str">
        <f t="shared" si="35"/>
        <v>entry1_</v>
      </c>
      <c r="AA457" s="15">
        <v>40844</v>
      </c>
      <c r="AB457">
        <v>26.94</v>
      </c>
      <c r="AC457" s="15">
        <v>40865</v>
      </c>
      <c r="AD457">
        <v>-2.8099999999999898</v>
      </c>
      <c r="AE457" s="15">
        <v>40844</v>
      </c>
      <c r="AF457">
        <v>2.0799999999999899</v>
      </c>
      <c r="AG457" s="15">
        <v>40977</v>
      </c>
      <c r="AH457">
        <v>21.93</v>
      </c>
    </row>
    <row r="458" spans="1:34">
      <c r="A458" s="12" t="s">
        <v>24999</v>
      </c>
      <c r="B458" s="12">
        <v>286</v>
      </c>
      <c r="C458" s="12">
        <v>137</v>
      </c>
      <c r="D458" s="12">
        <v>-173.007487635903</v>
      </c>
      <c r="E458" s="12">
        <v>46.249704209609597</v>
      </c>
      <c r="F458" s="12">
        <v>-223.65719184551199</v>
      </c>
      <c r="G458" s="12">
        <f t="shared" si="32"/>
        <v>-0.77353867411250277</v>
      </c>
      <c r="H458" s="12">
        <f t="shared" si="33"/>
        <v>0.20678836136669337</v>
      </c>
      <c r="I458" s="17">
        <f t="shared" si="34"/>
        <v>0.47902097902097901</v>
      </c>
      <c r="J458" s="48" t="str">
        <f t="shared" si="35"/>
        <v>entry1_</v>
      </c>
      <c r="AA458" s="15">
        <v>40847</v>
      </c>
      <c r="AB458">
        <v>26.94</v>
      </c>
      <c r="AC458" s="15">
        <v>40868</v>
      </c>
      <c r="AD458">
        <v>-2.8099999999999898</v>
      </c>
      <c r="AE458" s="15">
        <v>40847</v>
      </c>
      <c r="AF458">
        <v>2.0799999999999899</v>
      </c>
      <c r="AG458" s="15">
        <v>40980</v>
      </c>
      <c r="AH458">
        <v>21.93</v>
      </c>
    </row>
    <row r="459" spans="1:34">
      <c r="A459" s="12" t="s">
        <v>24986</v>
      </c>
      <c r="B459" s="12">
        <v>281</v>
      </c>
      <c r="C459" s="12">
        <v>99</v>
      </c>
      <c r="D459" s="12">
        <v>-56.1490927195903</v>
      </c>
      <c r="E459" s="12">
        <v>14.9204069879617</v>
      </c>
      <c r="F459" s="12">
        <v>-72.709499707551998</v>
      </c>
      <c r="G459" s="12">
        <f t="shared" si="32"/>
        <v>-0.77223874384268876</v>
      </c>
      <c r="H459" s="12">
        <f t="shared" si="33"/>
        <v>0.20520574406334399</v>
      </c>
      <c r="I459" s="17">
        <f t="shared" si="34"/>
        <v>0.35231316725978645</v>
      </c>
      <c r="J459" s="48" t="str">
        <f t="shared" si="35"/>
        <v>entry1_</v>
      </c>
      <c r="AA459" s="15">
        <v>40848</v>
      </c>
      <c r="AB459">
        <v>26.94</v>
      </c>
      <c r="AC459" s="15">
        <v>40869</v>
      </c>
      <c r="AD459">
        <v>-2.8099999999999898</v>
      </c>
      <c r="AE459" s="15">
        <v>40848</v>
      </c>
      <c r="AF459">
        <v>2.0799999999999899</v>
      </c>
      <c r="AG459" s="15">
        <v>40981</v>
      </c>
      <c r="AH459">
        <v>21.93</v>
      </c>
    </row>
    <row r="460" spans="1:34">
      <c r="A460" s="12" t="s">
        <v>25026</v>
      </c>
      <c r="B460" s="12">
        <v>286</v>
      </c>
      <c r="C460" s="12">
        <v>84</v>
      </c>
      <c r="D460" s="12">
        <v>-145.05915081680499</v>
      </c>
      <c r="E460" s="12">
        <v>38.108872202213398</v>
      </c>
      <c r="F460" s="12">
        <v>-186.64802301901801</v>
      </c>
      <c r="G460" s="12">
        <f t="shared" si="32"/>
        <v>-0.77718021584415375</v>
      </c>
      <c r="H460" s="12">
        <f t="shared" si="33"/>
        <v>0.20417506484025494</v>
      </c>
      <c r="I460" s="17">
        <f t="shared" si="34"/>
        <v>0.2937062937062937</v>
      </c>
      <c r="J460" s="48" t="str">
        <f t="shared" si="35"/>
        <v>entry1_</v>
      </c>
      <c r="AA460" s="15">
        <v>40849</v>
      </c>
      <c r="AB460">
        <v>26.94</v>
      </c>
      <c r="AC460" s="15">
        <v>40870</v>
      </c>
      <c r="AD460">
        <v>-2.8099999999999898</v>
      </c>
      <c r="AE460" s="15">
        <v>40849</v>
      </c>
      <c r="AF460">
        <v>2.0799999999999899</v>
      </c>
      <c r="AG460" s="15">
        <v>40982</v>
      </c>
      <c r="AH460">
        <v>21.93</v>
      </c>
    </row>
    <row r="461" spans="1:34">
      <c r="A461" s="12" t="s">
        <v>24151</v>
      </c>
      <c r="B461" s="12">
        <v>281</v>
      </c>
      <c r="C461" s="12">
        <v>110</v>
      </c>
      <c r="D461" s="12">
        <v>-19.127828521922801</v>
      </c>
      <c r="E461" s="12">
        <v>6.3521714780771301</v>
      </c>
      <c r="F461" s="12">
        <v>-31.2378285219228</v>
      </c>
      <c r="G461" s="12">
        <f t="shared" si="32"/>
        <v>-0.61232900707226923</v>
      </c>
      <c r="H461" s="12">
        <f t="shared" si="33"/>
        <v>0.20334868903000597</v>
      </c>
      <c r="I461" s="17">
        <f t="shared" si="34"/>
        <v>0.3914590747330961</v>
      </c>
      <c r="J461" s="48" t="str">
        <f t="shared" si="35"/>
        <v>entry1_</v>
      </c>
      <c r="AA461" s="15">
        <v>40850</v>
      </c>
      <c r="AB461">
        <v>26.94</v>
      </c>
      <c r="AC461" s="15">
        <v>40871</v>
      </c>
      <c r="AD461">
        <v>-2.8099999999999898</v>
      </c>
      <c r="AE461" s="15">
        <v>40850</v>
      </c>
      <c r="AF461">
        <v>2.0799999999999899</v>
      </c>
      <c r="AG461" s="15">
        <v>40983</v>
      </c>
      <c r="AH461">
        <v>21.93</v>
      </c>
    </row>
    <row r="462" spans="1:34">
      <c r="A462" s="12" t="s">
        <v>24581</v>
      </c>
      <c r="B462" s="12">
        <v>286</v>
      </c>
      <c r="C462" s="12">
        <v>139</v>
      </c>
      <c r="D462" s="12">
        <v>-231.54693626504101</v>
      </c>
      <c r="E462" s="12">
        <v>66.709830248847993</v>
      </c>
      <c r="F462" s="12">
        <v>-330.78236450730299</v>
      </c>
      <c r="G462" s="12">
        <f t="shared" si="32"/>
        <v>-0.6999978266977076</v>
      </c>
      <c r="H462" s="12">
        <f t="shared" si="33"/>
        <v>0.20167287439344481</v>
      </c>
      <c r="I462" s="17">
        <f t="shared" si="34"/>
        <v>0.48601398601398599</v>
      </c>
      <c r="J462" s="48" t="str">
        <f t="shared" si="35"/>
        <v>entry1_</v>
      </c>
      <c r="AA462" s="15">
        <v>40851</v>
      </c>
      <c r="AB462">
        <v>26.94</v>
      </c>
      <c r="AC462" s="15">
        <v>40872</v>
      </c>
      <c r="AD462">
        <v>-2.8099999999999898</v>
      </c>
      <c r="AE462" s="15">
        <v>40851</v>
      </c>
      <c r="AF462">
        <v>2.0799999999999899</v>
      </c>
      <c r="AG462" s="15">
        <v>40984</v>
      </c>
      <c r="AH462">
        <v>21.93</v>
      </c>
    </row>
    <row r="463" spans="1:34">
      <c r="A463" s="12" t="s">
        <v>24813</v>
      </c>
      <c r="B463" s="12">
        <v>286</v>
      </c>
      <c r="C463" s="12">
        <v>130</v>
      </c>
      <c r="D463" s="12">
        <v>-195.33913670930701</v>
      </c>
      <c r="E463" s="12">
        <v>53.249830248847999</v>
      </c>
      <c r="F463" s="12">
        <v>-264.04456495156899</v>
      </c>
      <c r="G463" s="12">
        <f t="shared" si="32"/>
        <v>-0.73979608989541623</v>
      </c>
      <c r="H463" s="12">
        <f t="shared" si="33"/>
        <v>0.20166985924749134</v>
      </c>
      <c r="I463" s="17">
        <f t="shared" si="34"/>
        <v>0.45454545454545453</v>
      </c>
      <c r="J463" s="48" t="str">
        <f t="shared" si="35"/>
        <v>entry1_</v>
      </c>
      <c r="AA463" s="15">
        <v>40854</v>
      </c>
      <c r="AB463">
        <v>26.94</v>
      </c>
      <c r="AC463" s="15">
        <v>40875</v>
      </c>
      <c r="AD463">
        <v>-2.8099999999999898</v>
      </c>
      <c r="AE463" s="15">
        <v>40854</v>
      </c>
      <c r="AF463">
        <v>2.0799999999999899</v>
      </c>
      <c r="AG463" s="15">
        <v>40987</v>
      </c>
      <c r="AH463">
        <v>21.93</v>
      </c>
    </row>
    <row r="464" spans="1:34">
      <c r="A464" s="12" t="s">
        <v>24948</v>
      </c>
      <c r="B464" s="12">
        <v>286</v>
      </c>
      <c r="C464" s="12">
        <v>96</v>
      </c>
      <c r="D464" s="12">
        <v>-47.3150732856217</v>
      </c>
      <c r="E464" s="12">
        <v>12.389999999999899</v>
      </c>
      <c r="F464" s="12">
        <v>-61.8150732856218</v>
      </c>
      <c r="G464" s="12">
        <f t="shared" si="32"/>
        <v>-0.7654293810669508</v>
      </c>
      <c r="H464" s="12">
        <f t="shared" si="33"/>
        <v>0.20043654955727144</v>
      </c>
      <c r="I464" s="17">
        <f t="shared" si="34"/>
        <v>0.33566433566433568</v>
      </c>
      <c r="J464" s="48" t="str">
        <f t="shared" si="35"/>
        <v>entry1_</v>
      </c>
      <c r="AA464" s="15">
        <v>40855</v>
      </c>
      <c r="AB464">
        <v>26.94</v>
      </c>
      <c r="AC464" s="15">
        <v>40876</v>
      </c>
      <c r="AD464">
        <v>-2.8099999999999898</v>
      </c>
      <c r="AE464" s="15">
        <v>40855</v>
      </c>
      <c r="AF464">
        <v>2.0799999999999899</v>
      </c>
      <c r="AG464" s="15">
        <v>40988</v>
      </c>
      <c r="AH464">
        <v>21.93</v>
      </c>
    </row>
    <row r="465" spans="1:34">
      <c r="A465" s="12" t="s">
        <v>24179</v>
      </c>
      <c r="B465" s="12">
        <v>281</v>
      </c>
      <c r="C465" s="12">
        <v>105</v>
      </c>
      <c r="D465" s="12">
        <v>-18.331595908952</v>
      </c>
      <c r="E465" s="12">
        <v>5.9394957536614896</v>
      </c>
      <c r="F465" s="12">
        <v>-29.666565717810201</v>
      </c>
      <c r="G465" s="12">
        <f t="shared" si="32"/>
        <v>-0.61792106586663997</v>
      </c>
      <c r="H465" s="12">
        <f t="shared" si="33"/>
        <v>0.20020840329677048</v>
      </c>
      <c r="I465" s="17">
        <f t="shared" si="34"/>
        <v>0.37366548042704628</v>
      </c>
      <c r="J465" s="48" t="str">
        <f t="shared" si="35"/>
        <v>entry1_</v>
      </c>
      <c r="AA465" s="15">
        <v>40856</v>
      </c>
      <c r="AB465">
        <v>26.94</v>
      </c>
      <c r="AC465" s="15">
        <v>40877</v>
      </c>
      <c r="AD465">
        <v>-2.8099999999999898</v>
      </c>
      <c r="AE465" s="15">
        <v>40856</v>
      </c>
      <c r="AF465">
        <v>2.0799999999999899</v>
      </c>
      <c r="AG465" s="15">
        <v>40989</v>
      </c>
      <c r="AH465">
        <v>21.93</v>
      </c>
    </row>
    <row r="466" spans="1:34">
      <c r="A466" s="12" t="s">
        <v>22959</v>
      </c>
      <c r="B466" s="12">
        <v>281</v>
      </c>
      <c r="C466" s="12">
        <v>105</v>
      </c>
      <c r="D466" s="12">
        <v>-10.1114471356811</v>
      </c>
      <c r="E466" s="12">
        <v>5.9394957536614896</v>
      </c>
      <c r="F466" s="12">
        <v>-30.0265657178102</v>
      </c>
      <c r="G466" s="12">
        <f t="shared" si="32"/>
        <v>-0.33675003764028583</v>
      </c>
      <c r="H466" s="12">
        <f t="shared" si="33"/>
        <v>0.19780802804692676</v>
      </c>
      <c r="I466" s="17">
        <f t="shared" si="34"/>
        <v>0.37366548042704628</v>
      </c>
      <c r="J466" s="48" t="str">
        <f t="shared" si="35"/>
        <v>entry1_</v>
      </c>
      <c r="AA466" s="15">
        <v>40857</v>
      </c>
      <c r="AB466">
        <v>26.94</v>
      </c>
      <c r="AC466" s="15">
        <v>40878</v>
      </c>
      <c r="AD466">
        <v>-2.8099999999999898</v>
      </c>
      <c r="AE466" s="15">
        <v>40857</v>
      </c>
      <c r="AF466">
        <v>2.0799999999999899</v>
      </c>
      <c r="AG466" s="15">
        <v>40990</v>
      </c>
      <c r="AH466">
        <v>21.93</v>
      </c>
    </row>
    <row r="467" spans="1:34">
      <c r="A467" s="12" t="s">
        <v>24616</v>
      </c>
      <c r="B467" s="12">
        <v>281</v>
      </c>
      <c r="C467" s="12">
        <v>105</v>
      </c>
      <c r="D467" s="12">
        <v>-21.181595908952001</v>
      </c>
      <c r="E467" s="12">
        <v>5.9394957536614896</v>
      </c>
      <c r="F467" s="12">
        <v>-30.0265657178102</v>
      </c>
      <c r="G467" s="12">
        <f t="shared" si="32"/>
        <v>-0.70542852312904292</v>
      </c>
      <c r="H467" s="12">
        <f t="shared" si="33"/>
        <v>0.19780802804692676</v>
      </c>
      <c r="I467" s="17">
        <f t="shared" si="34"/>
        <v>0.37366548042704628</v>
      </c>
      <c r="J467" s="48" t="str">
        <f t="shared" si="35"/>
        <v>entry1_</v>
      </c>
      <c r="AA467" s="15">
        <v>40858</v>
      </c>
      <c r="AB467">
        <v>27.04</v>
      </c>
      <c r="AC467" s="15">
        <v>40879</v>
      </c>
      <c r="AD467">
        <v>-2.8099999999999898</v>
      </c>
      <c r="AE467" s="15">
        <v>40858</v>
      </c>
      <c r="AF467">
        <v>2.0799999999999899</v>
      </c>
      <c r="AG467" s="15">
        <v>40991</v>
      </c>
      <c r="AH467">
        <v>21.93</v>
      </c>
    </row>
    <row r="468" spans="1:34">
      <c r="A468" s="12" t="s">
        <v>23959</v>
      </c>
      <c r="B468" s="12">
        <v>281</v>
      </c>
      <c r="C468" s="12">
        <v>73</v>
      </c>
      <c r="D468" s="12">
        <v>-10.8969164408796</v>
      </c>
      <c r="E468" s="12">
        <v>3.73</v>
      </c>
      <c r="F468" s="12">
        <v>-18.866916440879599</v>
      </c>
      <c r="G468" s="12">
        <f t="shared" si="32"/>
        <v>-0.57756743000508948</v>
      </c>
      <c r="H468" s="12">
        <f t="shared" si="33"/>
        <v>0.19770056287089288</v>
      </c>
      <c r="I468" s="17">
        <f t="shared" si="34"/>
        <v>0.2597864768683274</v>
      </c>
      <c r="J468" s="48" t="str">
        <f t="shared" si="35"/>
        <v>entry1_</v>
      </c>
      <c r="AA468" s="15">
        <v>40861</v>
      </c>
      <c r="AB468">
        <v>26.92</v>
      </c>
      <c r="AC468" s="15">
        <v>40882</v>
      </c>
      <c r="AD468">
        <v>-2.8099999999999898</v>
      </c>
      <c r="AE468" s="15">
        <v>40861</v>
      </c>
      <c r="AF468">
        <v>2.0799999999999899</v>
      </c>
      <c r="AG468" s="15">
        <v>40994</v>
      </c>
      <c r="AH468">
        <v>21.93</v>
      </c>
    </row>
    <row r="469" spans="1:34">
      <c r="A469" s="12" t="s">
        <v>23960</v>
      </c>
      <c r="B469" s="12">
        <v>281</v>
      </c>
      <c r="C469" s="12">
        <v>73</v>
      </c>
      <c r="D469" s="12">
        <v>-10.8969164408796</v>
      </c>
      <c r="E469" s="12">
        <v>3.73</v>
      </c>
      <c r="F469" s="12">
        <v>-18.866916440879599</v>
      </c>
      <c r="G469" s="12">
        <f t="shared" si="32"/>
        <v>-0.57756743000508948</v>
      </c>
      <c r="H469" s="12">
        <f t="shared" si="33"/>
        <v>0.19770056287089288</v>
      </c>
      <c r="I469" s="17">
        <f t="shared" si="34"/>
        <v>0.2597864768683274</v>
      </c>
      <c r="J469" s="48" t="str">
        <f t="shared" si="35"/>
        <v>entry1_</v>
      </c>
      <c r="AA469" s="15">
        <v>40862</v>
      </c>
      <c r="AB469">
        <v>26.66</v>
      </c>
      <c r="AC469" s="15">
        <v>40883</v>
      </c>
      <c r="AD469">
        <v>-2.8099999999999898</v>
      </c>
      <c r="AE469" s="15">
        <v>40862</v>
      </c>
      <c r="AF469">
        <v>2.0799999999999899</v>
      </c>
      <c r="AG469" s="15">
        <v>40995</v>
      </c>
      <c r="AH469">
        <v>21.93</v>
      </c>
    </row>
    <row r="470" spans="1:34">
      <c r="A470" s="12" t="s">
        <v>25170</v>
      </c>
      <c r="B470" s="12">
        <v>281</v>
      </c>
      <c r="C470" s="12">
        <v>79</v>
      </c>
      <c r="D470" s="12">
        <v>-97.673134395035504</v>
      </c>
      <c r="E470" s="12">
        <v>23.900406987961698</v>
      </c>
      <c r="F470" s="12">
        <v>-121.57354138299701</v>
      </c>
      <c r="G470" s="12">
        <f t="shared" si="32"/>
        <v>-0.80340782446513348</v>
      </c>
      <c r="H470" s="12">
        <f t="shared" si="33"/>
        <v>0.1965921755348681</v>
      </c>
      <c r="I470" s="17">
        <f t="shared" si="34"/>
        <v>0.28113879003558717</v>
      </c>
      <c r="J470" s="48" t="str">
        <f t="shared" si="35"/>
        <v>entry1_</v>
      </c>
      <c r="AA470" s="15">
        <v>40863</v>
      </c>
      <c r="AB470">
        <v>26.92</v>
      </c>
      <c r="AC470" s="15">
        <v>40884</v>
      </c>
      <c r="AD470">
        <v>-2.8099999999999898</v>
      </c>
      <c r="AE470" s="15">
        <v>40863</v>
      </c>
      <c r="AF470">
        <v>2.0799999999999899</v>
      </c>
      <c r="AG470" s="15">
        <v>40996</v>
      </c>
      <c r="AH470">
        <v>21.93</v>
      </c>
    </row>
    <row r="471" spans="1:34">
      <c r="A471" s="12" t="s">
        <v>24718</v>
      </c>
      <c r="B471" s="12">
        <v>281</v>
      </c>
      <c r="C471" s="12">
        <v>75</v>
      </c>
      <c r="D471" s="12">
        <v>-21.6669164408796</v>
      </c>
      <c r="E471" s="12">
        <v>5.87</v>
      </c>
      <c r="F471" s="12">
        <v>-29.8969164408796</v>
      </c>
      <c r="G471" s="12">
        <f t="shared" si="32"/>
        <v>-0.72472077458976014</v>
      </c>
      <c r="H471" s="12">
        <f t="shared" si="33"/>
        <v>0.19634131873124031</v>
      </c>
      <c r="I471" s="17">
        <f t="shared" si="34"/>
        <v>0.2669039145907473</v>
      </c>
      <c r="J471" s="48" t="str">
        <f t="shared" si="35"/>
        <v>entry1_</v>
      </c>
      <c r="AA471" s="15">
        <v>40864</v>
      </c>
      <c r="AB471">
        <v>26.83</v>
      </c>
      <c r="AC471" s="15">
        <v>40885</v>
      </c>
      <c r="AD471">
        <v>-2.8099999999999898</v>
      </c>
      <c r="AE471" s="15">
        <v>40864</v>
      </c>
      <c r="AF471">
        <v>2.0799999999999899</v>
      </c>
      <c r="AG471" s="15">
        <v>40997</v>
      </c>
      <c r="AH471">
        <v>21.93</v>
      </c>
    </row>
    <row r="472" spans="1:34">
      <c r="A472" s="12" t="s">
        <v>25166</v>
      </c>
      <c r="B472" s="12">
        <v>281</v>
      </c>
      <c r="C472" s="12">
        <v>91</v>
      </c>
      <c r="D472" s="12">
        <v>-18.778085402692401</v>
      </c>
      <c r="E472" s="12">
        <v>4.5319145973075603</v>
      </c>
      <c r="F472" s="12">
        <v>-23.3799999999999</v>
      </c>
      <c r="G472" s="12">
        <f t="shared" si="32"/>
        <v>-0.80316875118445175</v>
      </c>
      <c r="H472" s="12">
        <f t="shared" si="33"/>
        <v>0.19383723683950299</v>
      </c>
      <c r="I472" s="17">
        <f t="shared" si="34"/>
        <v>0.32384341637010677</v>
      </c>
      <c r="J472" s="48" t="str">
        <f t="shared" si="35"/>
        <v>entry1_</v>
      </c>
      <c r="AA472" s="15">
        <v>40865</v>
      </c>
      <c r="AB472">
        <v>26.72</v>
      </c>
      <c r="AC472" s="15">
        <v>40886</v>
      </c>
      <c r="AD472">
        <v>-2.8099999999999898</v>
      </c>
      <c r="AE472" s="15">
        <v>40865</v>
      </c>
      <c r="AF472">
        <v>2.0799999999999899</v>
      </c>
      <c r="AG472" s="15">
        <v>40998</v>
      </c>
      <c r="AH472">
        <v>21.93</v>
      </c>
    </row>
    <row r="473" spans="1:34">
      <c r="A473" s="12" t="s">
        <v>24614</v>
      </c>
      <c r="B473" s="12">
        <v>286</v>
      </c>
      <c r="C473" s="12">
        <v>87</v>
      </c>
      <c r="D473" s="12">
        <v>-15.636710878736</v>
      </c>
      <c r="E473" s="12">
        <v>4.2999999999999901</v>
      </c>
      <c r="F473" s="12">
        <v>-22.190644965224799</v>
      </c>
      <c r="G473" s="12">
        <f t="shared" si="32"/>
        <v>-0.70465328534796801</v>
      </c>
      <c r="H473" s="12">
        <f t="shared" si="33"/>
        <v>0.19377535023153075</v>
      </c>
      <c r="I473" s="17">
        <f t="shared" si="34"/>
        <v>0.30419580419580422</v>
      </c>
      <c r="J473" s="48" t="str">
        <f t="shared" si="35"/>
        <v>entry1_</v>
      </c>
      <c r="AA473" s="15">
        <v>40868</v>
      </c>
      <c r="AB473">
        <v>26.76</v>
      </c>
      <c r="AC473" s="15">
        <v>40889</v>
      </c>
      <c r="AD473">
        <v>-2.8099999999999898</v>
      </c>
      <c r="AE473" s="15">
        <v>40868</v>
      </c>
      <c r="AF473">
        <v>2.0799999999999899</v>
      </c>
      <c r="AG473" s="15">
        <v>41001</v>
      </c>
      <c r="AH473">
        <v>21.93</v>
      </c>
    </row>
    <row r="474" spans="1:34">
      <c r="A474" s="12" t="s">
        <v>24545</v>
      </c>
      <c r="B474" s="12">
        <v>281</v>
      </c>
      <c r="C474" s="12">
        <v>75</v>
      </c>
      <c r="D474" s="12">
        <v>-21.3969164408796</v>
      </c>
      <c r="E474" s="12">
        <v>5.87</v>
      </c>
      <c r="F474" s="12">
        <v>-30.8469164408796</v>
      </c>
      <c r="G474" s="12">
        <f t="shared" si="32"/>
        <v>-0.69364847153809928</v>
      </c>
      <c r="H474" s="12">
        <f t="shared" si="33"/>
        <v>0.19029454730913833</v>
      </c>
      <c r="I474" s="17">
        <f t="shared" si="34"/>
        <v>0.2669039145907473</v>
      </c>
      <c r="J474" s="48" t="str">
        <f t="shared" si="35"/>
        <v>entry1_</v>
      </c>
      <c r="AA474" s="15">
        <v>40869</v>
      </c>
      <c r="AB474">
        <v>26.24</v>
      </c>
      <c r="AC474" s="15">
        <v>40890</v>
      </c>
      <c r="AD474">
        <v>-2.8099999999999898</v>
      </c>
      <c r="AE474" s="15">
        <v>40869</v>
      </c>
      <c r="AF474">
        <v>2.0799999999999899</v>
      </c>
      <c r="AG474" s="15">
        <v>41002</v>
      </c>
      <c r="AH474">
        <v>21.93</v>
      </c>
    </row>
    <row r="475" spans="1:34">
      <c r="A475" s="12" t="s">
        <v>24546</v>
      </c>
      <c r="B475" s="12">
        <v>281</v>
      </c>
      <c r="C475" s="12">
        <v>75</v>
      </c>
      <c r="D475" s="12">
        <v>-21.3969164408796</v>
      </c>
      <c r="E475" s="12">
        <v>5.87</v>
      </c>
      <c r="F475" s="12">
        <v>-30.8469164408796</v>
      </c>
      <c r="G475" s="12">
        <f t="shared" si="32"/>
        <v>-0.69364847153809928</v>
      </c>
      <c r="H475" s="12">
        <f t="shared" si="33"/>
        <v>0.19029454730913833</v>
      </c>
      <c r="I475" s="17">
        <f t="shared" si="34"/>
        <v>0.2669039145907473</v>
      </c>
      <c r="J475" s="48" t="str">
        <f t="shared" si="35"/>
        <v>entry1_</v>
      </c>
      <c r="AA475" s="15">
        <v>40870</v>
      </c>
      <c r="AB475">
        <v>26.26</v>
      </c>
      <c r="AC475" s="15">
        <v>40891</v>
      </c>
      <c r="AD475">
        <v>-2.8099999999999898</v>
      </c>
      <c r="AE475" s="15">
        <v>40870</v>
      </c>
      <c r="AF475">
        <v>2.0799999999999899</v>
      </c>
      <c r="AG475" s="15">
        <v>41003</v>
      </c>
      <c r="AH475">
        <v>21.93</v>
      </c>
    </row>
    <row r="476" spans="1:34">
      <c r="A476" s="12" t="s">
        <v>25004</v>
      </c>
      <c r="B476" s="12">
        <v>286</v>
      </c>
      <c r="C476" s="12">
        <v>78</v>
      </c>
      <c r="D476" s="12">
        <v>-53.605273202066101</v>
      </c>
      <c r="E476" s="12">
        <v>13.1438830478886</v>
      </c>
      <c r="F476" s="12">
        <v>-69.249156249954694</v>
      </c>
      <c r="G476" s="12">
        <f t="shared" si="32"/>
        <v>-0.77409279917545815</v>
      </c>
      <c r="H476" s="12">
        <f t="shared" si="33"/>
        <v>0.18980567792690181</v>
      </c>
      <c r="I476" s="17">
        <f t="shared" si="34"/>
        <v>0.27272727272727271</v>
      </c>
      <c r="J476" s="48" t="str">
        <f t="shared" si="35"/>
        <v>entry1_</v>
      </c>
      <c r="AA476" s="15">
        <v>40871</v>
      </c>
      <c r="AB476">
        <v>26.22</v>
      </c>
      <c r="AC476" s="15">
        <v>40892</v>
      </c>
      <c r="AD476">
        <v>-2.8099999999999898</v>
      </c>
      <c r="AE476" s="15">
        <v>40871</v>
      </c>
      <c r="AF476">
        <v>2.0799999999999899</v>
      </c>
      <c r="AG476" s="15">
        <v>41004</v>
      </c>
      <c r="AH476">
        <v>21.93</v>
      </c>
    </row>
    <row r="477" spans="1:34">
      <c r="A477" s="12" t="s">
        <v>25098</v>
      </c>
      <c r="B477" s="12">
        <v>286</v>
      </c>
      <c r="C477" s="12">
        <v>130</v>
      </c>
      <c r="D477" s="12">
        <v>-163.15655563032101</v>
      </c>
      <c r="E477" s="12">
        <v>38.970718208243099</v>
      </c>
      <c r="F477" s="12">
        <v>-206.52727383856401</v>
      </c>
      <c r="G477" s="12">
        <f t="shared" si="32"/>
        <v>-0.79000004501998822</v>
      </c>
      <c r="H477" s="12">
        <f t="shared" si="33"/>
        <v>0.18869526278018517</v>
      </c>
      <c r="I477" s="17">
        <f t="shared" si="34"/>
        <v>0.45454545454545453</v>
      </c>
      <c r="J477" s="48" t="str">
        <f t="shared" si="35"/>
        <v>entry1_</v>
      </c>
      <c r="AA477" s="15">
        <v>40872</v>
      </c>
      <c r="AB477">
        <v>26.16</v>
      </c>
      <c r="AC477" s="15">
        <v>40893</v>
      </c>
      <c r="AD477">
        <v>-2.8099999999999898</v>
      </c>
      <c r="AE477" s="15">
        <v>40872</v>
      </c>
      <c r="AF477">
        <v>2.0799999999999899</v>
      </c>
      <c r="AG477" s="15">
        <v>41005</v>
      </c>
      <c r="AH477">
        <v>21.93</v>
      </c>
    </row>
    <row r="478" spans="1:34">
      <c r="A478" s="12" t="s">
        <v>25226</v>
      </c>
      <c r="B478" s="12">
        <v>281</v>
      </c>
      <c r="C478" s="12">
        <v>70</v>
      </c>
      <c r="D478" s="12">
        <v>-43.784540909696503</v>
      </c>
      <c r="E478" s="12">
        <v>10.1504069879617</v>
      </c>
      <c r="F478" s="12">
        <v>-53.934947897658198</v>
      </c>
      <c r="G478" s="12">
        <f t="shared" si="32"/>
        <v>-0.81180278495453195</v>
      </c>
      <c r="H478" s="12">
        <f t="shared" si="33"/>
        <v>0.18819721504546816</v>
      </c>
      <c r="I478" s="17">
        <f t="shared" si="34"/>
        <v>0.24911032028469751</v>
      </c>
      <c r="J478" s="48" t="str">
        <f t="shared" si="35"/>
        <v>entry1_</v>
      </c>
      <c r="AA478" s="15">
        <v>40875</v>
      </c>
      <c r="AB478">
        <v>26.56</v>
      </c>
      <c r="AC478" s="15">
        <v>40896</v>
      </c>
      <c r="AD478">
        <v>-2.8099999999999898</v>
      </c>
      <c r="AE478" s="15">
        <v>40875</v>
      </c>
      <c r="AF478">
        <v>2.0799999999999899</v>
      </c>
      <c r="AG478" s="15">
        <v>41008</v>
      </c>
      <c r="AH478">
        <v>21.93</v>
      </c>
    </row>
    <row r="479" spans="1:34">
      <c r="A479" s="12" t="s">
        <v>25237</v>
      </c>
      <c r="B479" s="12">
        <v>281</v>
      </c>
      <c r="C479" s="12">
        <v>114</v>
      </c>
      <c r="D479" s="12">
        <v>-186.847828521922</v>
      </c>
      <c r="E479" s="12">
        <v>42.289087918956703</v>
      </c>
      <c r="F479" s="12">
        <v>-229.63691644087899</v>
      </c>
      <c r="G479" s="12">
        <f t="shared" si="32"/>
        <v>-0.81366633648395459</v>
      </c>
      <c r="H479" s="12">
        <f t="shared" si="33"/>
        <v>0.18415631325481679</v>
      </c>
      <c r="I479" s="17">
        <f t="shared" si="34"/>
        <v>0.40569395017793597</v>
      </c>
      <c r="J479" s="48" t="str">
        <f t="shared" si="35"/>
        <v>entry1_</v>
      </c>
      <c r="AA479" s="15">
        <v>40878</v>
      </c>
      <c r="AB479">
        <v>26.56</v>
      </c>
      <c r="AC479" s="15">
        <v>40897</v>
      </c>
      <c r="AD479">
        <v>-2.8099999999999898</v>
      </c>
      <c r="AE479" s="15">
        <v>40876</v>
      </c>
      <c r="AF479">
        <v>2.0799999999999899</v>
      </c>
      <c r="AG479" s="15">
        <v>41009</v>
      </c>
      <c r="AH479">
        <v>21.93</v>
      </c>
    </row>
    <row r="480" spans="1:34">
      <c r="A480" s="12" t="s">
        <v>25253</v>
      </c>
      <c r="B480" s="12">
        <v>281</v>
      </c>
      <c r="C480" s="12">
        <v>116</v>
      </c>
      <c r="D480" s="12">
        <v>-184.17782852192201</v>
      </c>
      <c r="E480" s="12">
        <v>41.389087918956697</v>
      </c>
      <c r="F480" s="12">
        <v>-225.91691644087899</v>
      </c>
      <c r="G480" s="12">
        <f t="shared" si="32"/>
        <v>-0.81524584977291936</v>
      </c>
      <c r="H480" s="12">
        <f t="shared" si="33"/>
        <v>0.18320490811845846</v>
      </c>
      <c r="I480" s="17">
        <f t="shared" si="34"/>
        <v>0.41281138790035588</v>
      </c>
      <c r="J480" s="48" t="str">
        <f t="shared" si="35"/>
        <v>entry1_</v>
      </c>
      <c r="AA480" s="15">
        <v>40879</v>
      </c>
      <c r="AB480">
        <v>26.56</v>
      </c>
      <c r="AC480" s="15">
        <v>40898</v>
      </c>
      <c r="AD480">
        <v>-2.8099999999999898</v>
      </c>
      <c r="AE480" s="15">
        <v>40877</v>
      </c>
      <c r="AF480">
        <v>2.0799999999999899</v>
      </c>
      <c r="AG480" s="15">
        <v>41011</v>
      </c>
      <c r="AH480">
        <v>21.93</v>
      </c>
    </row>
    <row r="481" spans="1:34">
      <c r="A481" s="12" t="s">
        <v>23638</v>
      </c>
      <c r="B481" s="12">
        <v>281</v>
      </c>
      <c r="C481" s="12">
        <v>89</v>
      </c>
      <c r="D481" s="12">
        <v>-17.027828521922899</v>
      </c>
      <c r="E481" s="12">
        <v>6.16217147807712</v>
      </c>
      <c r="F481" s="12">
        <v>-33.827828521922797</v>
      </c>
      <c r="G481" s="12">
        <f t="shared" si="32"/>
        <v>-0.5033674718697263</v>
      </c>
      <c r="H481" s="12">
        <f t="shared" si="33"/>
        <v>0.18216278571010261</v>
      </c>
      <c r="I481" s="17">
        <f t="shared" si="34"/>
        <v>0.31672597864768681</v>
      </c>
      <c r="J481" s="48" t="str">
        <f t="shared" si="35"/>
        <v>entry1_</v>
      </c>
      <c r="AA481" s="15">
        <v>40882</v>
      </c>
      <c r="AB481">
        <v>26.56</v>
      </c>
      <c r="AC481" s="15">
        <v>40899</v>
      </c>
      <c r="AD481">
        <v>-2.8099999999999898</v>
      </c>
      <c r="AE481" s="15">
        <v>40878</v>
      </c>
      <c r="AF481">
        <v>2.0799999999999899</v>
      </c>
      <c r="AG481" s="15">
        <v>41012</v>
      </c>
      <c r="AH481">
        <v>21.95</v>
      </c>
    </row>
    <row r="482" spans="1:34">
      <c r="A482" s="12" t="s">
        <v>22797</v>
      </c>
      <c r="B482" s="12">
        <v>281</v>
      </c>
      <c r="C482" s="12">
        <v>89</v>
      </c>
      <c r="D482" s="12">
        <v>-5.7380854026924197</v>
      </c>
      <c r="E482" s="12">
        <v>3.5119145973075701</v>
      </c>
      <c r="F482" s="12">
        <v>-19.288085402692399</v>
      </c>
      <c r="G482" s="12">
        <f t="shared" si="32"/>
        <v>-0.29749377830375262</v>
      </c>
      <c r="H482" s="12">
        <f t="shared" si="33"/>
        <v>0.18207688964387034</v>
      </c>
      <c r="I482" s="17">
        <f t="shared" si="34"/>
        <v>0.31672597864768681</v>
      </c>
      <c r="J482" s="48" t="str">
        <f t="shared" si="35"/>
        <v>entry1_</v>
      </c>
      <c r="AA482" s="15">
        <v>40883</v>
      </c>
      <c r="AB482">
        <v>26.56</v>
      </c>
      <c r="AC482" s="15">
        <v>40900</v>
      </c>
      <c r="AD482">
        <v>-2.8099999999999898</v>
      </c>
      <c r="AE482" s="15">
        <v>40879</v>
      </c>
      <c r="AF482">
        <v>2.0799999999999899</v>
      </c>
      <c r="AG482" s="15">
        <v>41015</v>
      </c>
      <c r="AH482">
        <v>21.91</v>
      </c>
    </row>
    <row r="483" spans="1:34">
      <c r="A483" s="12" t="s">
        <v>25088</v>
      </c>
      <c r="B483" s="12">
        <v>286</v>
      </c>
      <c r="C483" s="12">
        <v>110</v>
      </c>
      <c r="D483" s="12">
        <v>-205.726819200466</v>
      </c>
      <c r="E483" s="12">
        <v>47.469830248847998</v>
      </c>
      <c r="F483" s="12">
        <v>-260.92224744272801</v>
      </c>
      <c r="G483" s="12">
        <f t="shared" si="32"/>
        <v>-0.78846024521394131</v>
      </c>
      <c r="H483" s="12">
        <f t="shared" si="33"/>
        <v>0.18193094193421566</v>
      </c>
      <c r="I483" s="17">
        <f t="shared" si="34"/>
        <v>0.38461538461538464</v>
      </c>
      <c r="J483" s="48" t="str">
        <f t="shared" si="35"/>
        <v>entry1_</v>
      </c>
      <c r="AA483" s="15">
        <v>40884</v>
      </c>
      <c r="AB483">
        <v>26.56</v>
      </c>
      <c r="AC483" s="15">
        <v>40903</v>
      </c>
      <c r="AD483">
        <v>-2.8099999999999898</v>
      </c>
      <c r="AE483" s="15">
        <v>40882</v>
      </c>
      <c r="AF483">
        <v>2.0799999999999899</v>
      </c>
      <c r="AG483" s="15">
        <v>41016</v>
      </c>
      <c r="AH483">
        <v>21.84</v>
      </c>
    </row>
    <row r="484" spans="1:34">
      <c r="A484" s="12" t="s">
        <v>25284</v>
      </c>
      <c r="B484" s="12">
        <v>281</v>
      </c>
      <c r="C484" s="12">
        <v>70</v>
      </c>
      <c r="D484" s="12">
        <v>-15.0234806999173</v>
      </c>
      <c r="E484" s="12">
        <v>3.31146719774092</v>
      </c>
      <c r="F484" s="12">
        <v>-18.334947897658299</v>
      </c>
      <c r="G484" s="12">
        <f t="shared" si="32"/>
        <v>-0.81939042225672576</v>
      </c>
      <c r="H484" s="12">
        <f t="shared" si="33"/>
        <v>0.18060957774326991</v>
      </c>
      <c r="I484" s="17">
        <f t="shared" si="34"/>
        <v>0.24911032028469751</v>
      </c>
      <c r="J484" s="48" t="str">
        <f t="shared" si="35"/>
        <v>entry1_</v>
      </c>
      <c r="AA484" s="15">
        <v>40885</v>
      </c>
      <c r="AB484">
        <v>26.56</v>
      </c>
      <c r="AC484" s="15">
        <v>40904</v>
      </c>
      <c r="AD484">
        <v>-2.8099999999999898</v>
      </c>
      <c r="AE484" s="15">
        <v>40883</v>
      </c>
      <c r="AF484">
        <v>2.0799999999999899</v>
      </c>
      <c r="AG484" s="15">
        <v>41017</v>
      </c>
      <c r="AH484">
        <v>21.86</v>
      </c>
    </row>
    <row r="485" spans="1:34">
      <c r="A485" s="12" t="s">
        <v>24142</v>
      </c>
      <c r="B485" s="12">
        <v>281</v>
      </c>
      <c r="C485" s="12">
        <v>74</v>
      </c>
      <c r="D485" s="12">
        <v>-12.6569164408796</v>
      </c>
      <c r="E485" s="12">
        <v>3.73</v>
      </c>
      <c r="F485" s="12">
        <v>-20.7369164408796</v>
      </c>
      <c r="G485" s="12">
        <f t="shared" si="32"/>
        <v>-0.6103567267083384</v>
      </c>
      <c r="H485" s="12">
        <f t="shared" si="33"/>
        <v>0.17987245165568039</v>
      </c>
      <c r="I485" s="17">
        <f t="shared" si="34"/>
        <v>0.26334519572953735</v>
      </c>
      <c r="J485" s="48" t="str">
        <f t="shared" si="35"/>
        <v>entry1_</v>
      </c>
      <c r="AA485" s="15">
        <v>40886</v>
      </c>
      <c r="AB485">
        <v>26.56</v>
      </c>
      <c r="AC485" s="15">
        <v>40905</v>
      </c>
      <c r="AD485">
        <v>-2.8099999999999898</v>
      </c>
      <c r="AE485" s="15">
        <v>40884</v>
      </c>
      <c r="AF485">
        <v>2.0799999999999899</v>
      </c>
      <c r="AG485" s="15">
        <v>41018</v>
      </c>
      <c r="AH485">
        <v>21.81</v>
      </c>
    </row>
    <row r="486" spans="1:34">
      <c r="A486" s="12" t="s">
        <v>24664</v>
      </c>
      <c r="B486" s="12">
        <v>281</v>
      </c>
      <c r="C486" s="12">
        <v>74</v>
      </c>
      <c r="D486" s="12">
        <v>-14.806916440879601</v>
      </c>
      <c r="E486" s="12">
        <v>3.73</v>
      </c>
      <c r="F486" s="12">
        <v>-20.7369164408796</v>
      </c>
      <c r="G486" s="12">
        <f t="shared" si="32"/>
        <v>-0.71403655809163946</v>
      </c>
      <c r="H486" s="12">
        <f t="shared" si="33"/>
        <v>0.17987245165568039</v>
      </c>
      <c r="I486" s="17">
        <f t="shared" si="34"/>
        <v>0.26334519572953735</v>
      </c>
      <c r="J486" s="48" t="str">
        <f t="shared" si="35"/>
        <v>entry1_</v>
      </c>
      <c r="AA486" s="15">
        <v>40889</v>
      </c>
      <c r="AB486">
        <v>26.56</v>
      </c>
      <c r="AC486" s="15">
        <v>40906</v>
      </c>
      <c r="AD486">
        <v>-2.8099999999999898</v>
      </c>
      <c r="AE486" s="15">
        <v>40885</v>
      </c>
      <c r="AF486">
        <v>2.0799999999999899</v>
      </c>
      <c r="AG486" s="15">
        <v>41019</v>
      </c>
      <c r="AH486">
        <v>21.74</v>
      </c>
    </row>
    <row r="487" spans="1:34">
      <c r="A487" s="12" t="s">
        <v>24684</v>
      </c>
      <c r="B487" s="12">
        <v>286</v>
      </c>
      <c r="C487" s="12">
        <v>148</v>
      </c>
      <c r="D487" s="12">
        <v>-268.139771805686</v>
      </c>
      <c r="E487" s="12">
        <v>66.374131357896104</v>
      </c>
      <c r="F487" s="12">
        <v>-373.690416838705</v>
      </c>
      <c r="G487" s="12">
        <f t="shared" si="32"/>
        <v>-0.71754521851017239</v>
      </c>
      <c r="H487" s="12">
        <f t="shared" si="33"/>
        <v>0.17761796494381335</v>
      </c>
      <c r="I487" s="17">
        <f t="shared" si="34"/>
        <v>0.5174825174825175</v>
      </c>
      <c r="J487" s="48" t="str">
        <f t="shared" si="35"/>
        <v>entry1_</v>
      </c>
      <c r="AA487" s="15">
        <v>40890</v>
      </c>
      <c r="AB487">
        <v>26.56</v>
      </c>
      <c r="AC487" s="15">
        <v>40910</v>
      </c>
      <c r="AD487">
        <v>-2.8099999999999898</v>
      </c>
      <c r="AE487" s="15">
        <v>40886</v>
      </c>
      <c r="AF487">
        <v>2.0799999999999899</v>
      </c>
      <c r="AG487" s="15">
        <v>41022</v>
      </c>
      <c r="AH487">
        <v>21.73</v>
      </c>
    </row>
    <row r="488" spans="1:34">
      <c r="A488" s="12" t="s">
        <v>22084</v>
      </c>
      <c r="B488" s="12">
        <v>281</v>
      </c>
      <c r="C488" s="12">
        <v>113</v>
      </c>
      <c r="D488" s="12">
        <v>-2.4825802070829401</v>
      </c>
      <c r="E488" s="12">
        <v>5.0874197929170304</v>
      </c>
      <c r="F488" s="12">
        <v>-28.768054262279598</v>
      </c>
      <c r="G488" s="12">
        <f t="shared" si="32"/>
        <v>-8.6296423958643453E-2</v>
      </c>
      <c r="H488" s="12">
        <f t="shared" si="33"/>
        <v>0.17684267926272676</v>
      </c>
      <c r="I488" s="17">
        <f t="shared" si="34"/>
        <v>0.40213523131672596</v>
      </c>
      <c r="J488" s="48" t="str">
        <f t="shared" si="35"/>
        <v>entry1_</v>
      </c>
      <c r="AA488" s="15">
        <v>40891</v>
      </c>
      <c r="AB488">
        <v>26.56</v>
      </c>
      <c r="AC488" s="15">
        <v>40911</v>
      </c>
      <c r="AD488">
        <v>-2.8099999999999898</v>
      </c>
      <c r="AE488" s="15">
        <v>40889</v>
      </c>
      <c r="AF488">
        <v>2.0799999999999899</v>
      </c>
      <c r="AG488" s="15">
        <v>41023</v>
      </c>
      <c r="AH488">
        <v>21.74</v>
      </c>
    </row>
    <row r="489" spans="1:34">
      <c r="A489" s="12" t="s">
        <v>25231</v>
      </c>
      <c r="B489" s="12">
        <v>286</v>
      </c>
      <c r="C489" s="12">
        <v>49</v>
      </c>
      <c r="D489" s="12">
        <v>-121.577629462602</v>
      </c>
      <c r="E489" s="12">
        <v>26.415502413192801</v>
      </c>
      <c r="F489" s="12">
        <v>-149.64313187579401</v>
      </c>
      <c r="G489" s="12">
        <f t="shared" si="32"/>
        <v>-0.81245044753215412</v>
      </c>
      <c r="H489" s="12">
        <f t="shared" si="33"/>
        <v>0.17652331972788471</v>
      </c>
      <c r="I489" s="17">
        <f t="shared" si="34"/>
        <v>0.17132867132867133</v>
      </c>
      <c r="J489" s="48" t="str">
        <f t="shared" si="35"/>
        <v>entry1_</v>
      </c>
      <c r="AA489" s="15">
        <v>40892</v>
      </c>
      <c r="AB489">
        <v>26.56</v>
      </c>
      <c r="AC489" s="15">
        <v>40912</v>
      </c>
      <c r="AD489">
        <v>-2.8099999999999898</v>
      </c>
      <c r="AE489" s="15">
        <v>40890</v>
      </c>
      <c r="AF489">
        <v>2.0799999999999899</v>
      </c>
      <c r="AG489" s="15">
        <v>41024</v>
      </c>
      <c r="AH489">
        <v>21.67</v>
      </c>
    </row>
    <row r="490" spans="1:34">
      <c r="A490" s="12" t="s">
        <v>24106</v>
      </c>
      <c r="B490" s="12">
        <v>281</v>
      </c>
      <c r="C490" s="12">
        <v>92</v>
      </c>
      <c r="D490" s="12">
        <v>-18.648085402692399</v>
      </c>
      <c r="E490" s="12">
        <v>5.4019145973075897</v>
      </c>
      <c r="F490" s="12">
        <v>-30.878085402692399</v>
      </c>
      <c r="G490" s="12">
        <f t="shared" si="32"/>
        <v>-0.60392622014920616</v>
      </c>
      <c r="H490" s="12">
        <f t="shared" si="33"/>
        <v>0.17494331422623025</v>
      </c>
      <c r="I490" s="17">
        <f t="shared" si="34"/>
        <v>0.32740213523131673</v>
      </c>
      <c r="J490" s="48" t="str">
        <f t="shared" si="35"/>
        <v>entry1_</v>
      </c>
      <c r="AA490" s="15">
        <v>40893</v>
      </c>
      <c r="AB490">
        <v>26</v>
      </c>
      <c r="AC490" s="15">
        <v>40913</v>
      </c>
      <c r="AD490">
        <v>-2.8099999999999898</v>
      </c>
      <c r="AE490" s="15">
        <v>40891</v>
      </c>
      <c r="AF490">
        <v>2.0799999999999899</v>
      </c>
      <c r="AG490" s="15">
        <v>41025</v>
      </c>
      <c r="AH490">
        <v>21.66</v>
      </c>
    </row>
    <row r="491" spans="1:34">
      <c r="A491" s="12" t="s">
        <v>24759</v>
      </c>
      <c r="B491" s="12">
        <v>286</v>
      </c>
      <c r="C491" s="12">
        <v>87</v>
      </c>
      <c r="D491" s="12">
        <v>-18.901533496731599</v>
      </c>
      <c r="E491" s="12">
        <v>4.4991002460087701</v>
      </c>
      <c r="F491" s="12">
        <v>-25.860881215502999</v>
      </c>
      <c r="G491" s="12">
        <f t="shared" si="32"/>
        <v>-0.73089286243658891</v>
      </c>
      <c r="H491" s="12">
        <f t="shared" si="33"/>
        <v>0.17397319946358455</v>
      </c>
      <c r="I491" s="17">
        <f t="shared" si="34"/>
        <v>0.30419580419580422</v>
      </c>
      <c r="J491" s="48" t="str">
        <f t="shared" si="35"/>
        <v>entry1_</v>
      </c>
      <c r="AA491" s="15">
        <v>40896</v>
      </c>
      <c r="AB491">
        <v>26.51</v>
      </c>
      <c r="AC491" s="15">
        <v>40914</v>
      </c>
      <c r="AD491">
        <v>-2.8099999999999898</v>
      </c>
      <c r="AE491" s="15">
        <v>40892</v>
      </c>
      <c r="AF491">
        <v>2.0799999999999899</v>
      </c>
      <c r="AG491" s="15">
        <v>41026</v>
      </c>
      <c r="AH491">
        <v>21.74</v>
      </c>
    </row>
    <row r="492" spans="1:34">
      <c r="A492" s="12" t="s">
        <v>25066</v>
      </c>
      <c r="B492" s="12">
        <v>281</v>
      </c>
      <c r="C492" s="12">
        <v>166</v>
      </c>
      <c r="D492" s="12">
        <v>-81.137828521922899</v>
      </c>
      <c r="E492" s="12">
        <v>17.882171478077101</v>
      </c>
      <c r="F492" s="12">
        <v>-103.32</v>
      </c>
      <c r="G492" s="12">
        <f t="shared" si="32"/>
        <v>-0.78530612196983063</v>
      </c>
      <c r="H492" s="12">
        <f t="shared" si="33"/>
        <v>0.173075604704579</v>
      </c>
      <c r="I492" s="17">
        <f t="shared" si="34"/>
        <v>0.59074733096085408</v>
      </c>
      <c r="J492" s="48" t="str">
        <f t="shared" si="35"/>
        <v>entry1_</v>
      </c>
      <c r="AA492" s="15">
        <v>40897</v>
      </c>
      <c r="AB492">
        <v>26.18</v>
      </c>
      <c r="AC492" s="15">
        <v>40917</v>
      </c>
      <c r="AD492">
        <v>-2.8099999999999898</v>
      </c>
      <c r="AE492" s="15">
        <v>40893</v>
      </c>
      <c r="AF492">
        <v>2.0799999999999899</v>
      </c>
      <c r="AG492" s="15">
        <v>41029</v>
      </c>
      <c r="AH492">
        <v>21.82</v>
      </c>
    </row>
    <row r="493" spans="1:34">
      <c r="A493" s="12" t="s">
        <v>23359</v>
      </c>
      <c r="B493" s="12">
        <v>286</v>
      </c>
      <c r="C493" s="12">
        <v>85</v>
      </c>
      <c r="D493" s="12">
        <v>-13.9709671951045</v>
      </c>
      <c r="E493" s="12">
        <v>5.2748742377563298</v>
      </c>
      <c r="F493" s="12">
        <v>-31.381683525281101</v>
      </c>
      <c r="G493" s="12">
        <f t="shared" si="32"/>
        <v>-0.44519495532639225</v>
      </c>
      <c r="H493" s="12">
        <f t="shared" si="33"/>
        <v>0.16808767552278986</v>
      </c>
      <c r="I493" s="17">
        <f t="shared" si="34"/>
        <v>0.29720279720279719</v>
      </c>
      <c r="J493" s="48" t="str">
        <f t="shared" si="35"/>
        <v>entry1_</v>
      </c>
      <c r="AA493" s="15">
        <v>40898</v>
      </c>
      <c r="AB493">
        <v>26.18</v>
      </c>
      <c r="AC493" s="15">
        <v>40918</v>
      </c>
      <c r="AD493">
        <v>-2.8099999999999898</v>
      </c>
      <c r="AE493" s="15">
        <v>40896</v>
      </c>
      <c r="AF493">
        <v>2.0799999999999899</v>
      </c>
      <c r="AG493" s="15">
        <v>41031</v>
      </c>
      <c r="AH493">
        <v>21.87</v>
      </c>
    </row>
    <row r="494" spans="1:34">
      <c r="A494" s="12" t="s">
        <v>24414</v>
      </c>
      <c r="B494" s="12">
        <v>281</v>
      </c>
      <c r="C494" s="12">
        <v>74</v>
      </c>
      <c r="D494" s="12">
        <v>-14.796916440879601</v>
      </c>
      <c r="E494" s="12">
        <v>3.73</v>
      </c>
      <c r="F494" s="12">
        <v>-22.226916440879599</v>
      </c>
      <c r="G494" s="12">
        <f t="shared" si="32"/>
        <v>-0.66572061312405928</v>
      </c>
      <c r="H494" s="12">
        <f t="shared" si="33"/>
        <v>0.16781455088119235</v>
      </c>
      <c r="I494" s="17">
        <f t="shared" si="34"/>
        <v>0.26334519572953735</v>
      </c>
      <c r="J494" s="48" t="str">
        <f t="shared" si="35"/>
        <v>entry1_</v>
      </c>
      <c r="AA494" s="15">
        <v>40899</v>
      </c>
      <c r="AB494">
        <v>26.18</v>
      </c>
      <c r="AC494" s="15">
        <v>40919</v>
      </c>
      <c r="AD494">
        <v>-2.8099999999999898</v>
      </c>
      <c r="AE494" s="15">
        <v>40897</v>
      </c>
      <c r="AF494">
        <v>2.0799999999999899</v>
      </c>
      <c r="AG494" s="15">
        <v>41064</v>
      </c>
      <c r="AH494">
        <v>21.87</v>
      </c>
    </row>
    <row r="495" spans="1:34">
      <c r="A495" s="12" t="s">
        <v>24415</v>
      </c>
      <c r="B495" s="12">
        <v>281</v>
      </c>
      <c r="C495" s="12">
        <v>74</v>
      </c>
      <c r="D495" s="12">
        <v>-14.796916440879601</v>
      </c>
      <c r="E495" s="12">
        <v>3.73</v>
      </c>
      <c r="F495" s="12">
        <v>-22.226916440879599</v>
      </c>
      <c r="G495" s="12">
        <f t="shared" si="32"/>
        <v>-0.66572061312405928</v>
      </c>
      <c r="H495" s="12">
        <f t="shared" si="33"/>
        <v>0.16781455088119235</v>
      </c>
      <c r="I495" s="17">
        <f t="shared" si="34"/>
        <v>0.26334519572953735</v>
      </c>
      <c r="J495" s="48" t="str">
        <f t="shared" si="35"/>
        <v>entry1_</v>
      </c>
      <c r="AA495" s="15">
        <v>40900</v>
      </c>
      <c r="AB495">
        <v>26.18</v>
      </c>
      <c r="AC495" s="15">
        <v>40920</v>
      </c>
      <c r="AD495">
        <v>-2.8099999999999898</v>
      </c>
      <c r="AE495" s="15">
        <v>40898</v>
      </c>
      <c r="AF495">
        <v>2.0799999999999899</v>
      </c>
      <c r="AG495" s="15">
        <v>41065</v>
      </c>
      <c r="AH495">
        <v>21.81</v>
      </c>
    </row>
    <row r="496" spans="1:34">
      <c r="A496" s="12" t="s">
        <v>24475</v>
      </c>
      <c r="B496" s="12">
        <v>281</v>
      </c>
      <c r="C496" s="12">
        <v>74</v>
      </c>
      <c r="D496" s="12">
        <v>-15.0669164408796</v>
      </c>
      <c r="E496" s="12">
        <v>3.73</v>
      </c>
      <c r="F496" s="12">
        <v>-22.226916440879599</v>
      </c>
      <c r="G496" s="12">
        <f t="shared" si="32"/>
        <v>-0.67786804710205451</v>
      </c>
      <c r="H496" s="12">
        <f t="shared" si="33"/>
        <v>0.16781455088119235</v>
      </c>
      <c r="I496" s="17">
        <f t="shared" si="34"/>
        <v>0.26334519572953735</v>
      </c>
      <c r="J496" s="48" t="str">
        <f t="shared" si="35"/>
        <v>entry1_</v>
      </c>
      <c r="AA496" s="15">
        <v>40903</v>
      </c>
      <c r="AB496">
        <v>26.18</v>
      </c>
      <c r="AC496" s="15">
        <v>40921</v>
      </c>
      <c r="AD496">
        <v>-2.8099999999999898</v>
      </c>
      <c r="AE496" s="15">
        <v>40899</v>
      </c>
      <c r="AF496">
        <v>2.0799999999999899</v>
      </c>
      <c r="AG496" s="15">
        <v>41067</v>
      </c>
      <c r="AH496">
        <v>21.89</v>
      </c>
    </row>
    <row r="497" spans="1:34">
      <c r="A497" s="12" t="s">
        <v>24777</v>
      </c>
      <c r="B497" s="12">
        <v>281</v>
      </c>
      <c r="C497" s="12">
        <v>82</v>
      </c>
      <c r="D497" s="12">
        <v>-22.258085402692402</v>
      </c>
      <c r="E497" s="12">
        <v>5.0788310381872304</v>
      </c>
      <c r="F497" s="12">
        <v>-30.296916440879599</v>
      </c>
      <c r="G497" s="12">
        <f t="shared" si="32"/>
        <v>-0.73466504243513009</v>
      </c>
      <c r="H497" s="12">
        <f t="shared" si="33"/>
        <v>0.16763524592008872</v>
      </c>
      <c r="I497" s="17">
        <f t="shared" si="34"/>
        <v>0.29181494661921709</v>
      </c>
      <c r="J497" s="48" t="str">
        <f t="shared" si="35"/>
        <v>entry1_</v>
      </c>
      <c r="AA497" s="15">
        <v>40904</v>
      </c>
      <c r="AB497">
        <v>26.18</v>
      </c>
      <c r="AC497" s="15">
        <v>40924</v>
      </c>
      <c r="AD497">
        <v>-2.8099999999999898</v>
      </c>
      <c r="AE497" s="15">
        <v>40900</v>
      </c>
      <c r="AF497">
        <v>2.0799999999999899</v>
      </c>
      <c r="AG497" s="15">
        <v>41082</v>
      </c>
      <c r="AH497">
        <v>21.89</v>
      </c>
    </row>
    <row r="498" spans="1:34">
      <c r="A498" s="12" t="s">
        <v>25309</v>
      </c>
      <c r="B498" s="12">
        <v>286</v>
      </c>
      <c r="C498" s="12">
        <v>92</v>
      </c>
      <c r="D498" s="12">
        <v>-279.04047662460101</v>
      </c>
      <c r="E498" s="12">
        <v>56.666529173320498</v>
      </c>
      <c r="F498" s="12">
        <v>-339.25700579792198</v>
      </c>
      <c r="G498" s="12">
        <f t="shared" si="32"/>
        <v>-0.8225046848135279</v>
      </c>
      <c r="H498" s="12">
        <f t="shared" si="33"/>
        <v>0.16703127188204286</v>
      </c>
      <c r="I498" s="17">
        <f t="shared" si="34"/>
        <v>0.32167832167832167</v>
      </c>
      <c r="J498" s="48" t="str">
        <f t="shared" si="35"/>
        <v>entry1_</v>
      </c>
      <c r="AA498" s="15">
        <v>40905</v>
      </c>
      <c r="AB498">
        <v>26.18</v>
      </c>
      <c r="AC498" s="15">
        <v>40925</v>
      </c>
      <c r="AD498">
        <v>-2.8099999999999898</v>
      </c>
      <c r="AE498" s="15">
        <v>40903</v>
      </c>
      <c r="AF498">
        <v>2.0799999999999899</v>
      </c>
      <c r="AG498" s="15">
        <v>41085</v>
      </c>
      <c r="AH498">
        <v>21.73</v>
      </c>
    </row>
    <row r="499" spans="1:34">
      <c r="A499" s="12" t="s">
        <v>24606</v>
      </c>
      <c r="B499" s="12">
        <v>286</v>
      </c>
      <c r="C499" s="12">
        <v>89</v>
      </c>
      <c r="D499" s="12">
        <v>-19.369254543642199</v>
      </c>
      <c r="E499" s="12">
        <v>4.5776180763907597</v>
      </c>
      <c r="F499" s="12">
        <v>-27.5100601715164</v>
      </c>
      <c r="G499" s="12">
        <f t="shared" si="32"/>
        <v>-0.70407895958355271</v>
      </c>
      <c r="H499" s="12">
        <f t="shared" si="33"/>
        <v>0.16639796670202753</v>
      </c>
      <c r="I499" s="17">
        <f t="shared" si="34"/>
        <v>0.3111888111888112</v>
      </c>
      <c r="J499" s="48" t="str">
        <f t="shared" si="35"/>
        <v>entry1_</v>
      </c>
      <c r="AA499" s="15">
        <v>40906</v>
      </c>
      <c r="AB499">
        <v>26.18</v>
      </c>
      <c r="AC499" s="15">
        <v>40926</v>
      </c>
      <c r="AD499">
        <v>-2.8099999999999898</v>
      </c>
      <c r="AE499" s="15">
        <v>40904</v>
      </c>
      <c r="AF499">
        <v>2.0799999999999899</v>
      </c>
      <c r="AG499" s="15">
        <v>41086</v>
      </c>
      <c r="AH499">
        <v>21.63</v>
      </c>
    </row>
    <row r="500" spans="1:34">
      <c r="A500" s="12" t="s">
        <v>24638</v>
      </c>
      <c r="B500" s="12">
        <v>286</v>
      </c>
      <c r="C500" s="12">
        <v>123</v>
      </c>
      <c r="D500" s="12">
        <v>-54.1543967232613</v>
      </c>
      <c r="E500" s="12">
        <v>12.6703766509491</v>
      </c>
      <c r="F500" s="12">
        <v>-76.350371367624504</v>
      </c>
      <c r="G500" s="12">
        <f t="shared" si="32"/>
        <v>-0.70928792818190334</v>
      </c>
      <c r="H500" s="12">
        <f t="shared" si="33"/>
        <v>0.16595042596376719</v>
      </c>
      <c r="I500" s="17">
        <f t="shared" si="34"/>
        <v>0.43006993006993005</v>
      </c>
      <c r="J500" s="48" t="str">
        <f t="shared" si="35"/>
        <v>entry1_</v>
      </c>
      <c r="AA500" s="15">
        <v>40910</v>
      </c>
      <c r="AB500">
        <v>26.18</v>
      </c>
      <c r="AC500" s="15">
        <v>40927</v>
      </c>
      <c r="AD500">
        <v>-2.8099999999999898</v>
      </c>
      <c r="AE500" s="15">
        <v>40905</v>
      </c>
      <c r="AF500">
        <v>2.0799999999999899</v>
      </c>
      <c r="AG500" s="15">
        <v>41087</v>
      </c>
      <c r="AH500">
        <v>21.59</v>
      </c>
    </row>
    <row r="501" spans="1:34">
      <c r="A501" s="12" t="s">
        <v>25214</v>
      </c>
      <c r="B501" s="12">
        <v>286</v>
      </c>
      <c r="C501" s="12">
        <v>87</v>
      </c>
      <c r="D501" s="12">
        <v>-22.064006605515001</v>
      </c>
      <c r="E501" s="12">
        <v>4.4991002460087701</v>
      </c>
      <c r="F501" s="12">
        <v>-27.249301464971499</v>
      </c>
      <c r="G501" s="12">
        <f t="shared" si="32"/>
        <v>-0.8097090721344874</v>
      </c>
      <c r="H501" s="12">
        <f t="shared" si="33"/>
        <v>0.16510882863519585</v>
      </c>
      <c r="I501" s="17">
        <f t="shared" si="34"/>
        <v>0.30419580419580422</v>
      </c>
      <c r="J501" s="48" t="str">
        <f t="shared" si="35"/>
        <v>entry1_</v>
      </c>
      <c r="AA501" s="15">
        <v>40911</v>
      </c>
      <c r="AB501">
        <v>26.18</v>
      </c>
      <c r="AC501" s="15">
        <v>40928</v>
      </c>
      <c r="AD501">
        <v>-2.6599999999999899</v>
      </c>
      <c r="AE501" s="15">
        <v>40906</v>
      </c>
      <c r="AF501">
        <v>2.0799999999999899</v>
      </c>
      <c r="AG501" s="15">
        <v>41088</v>
      </c>
      <c r="AH501">
        <v>21.509999999999899</v>
      </c>
    </row>
    <row r="502" spans="1:34">
      <c r="A502" s="12" t="s">
        <v>25374</v>
      </c>
      <c r="B502" s="12">
        <v>286</v>
      </c>
      <c r="C502" s="12">
        <v>89</v>
      </c>
      <c r="D502" s="12">
        <v>-23.2756315053721</v>
      </c>
      <c r="E502" s="12">
        <v>4.5776180763907597</v>
      </c>
      <c r="F502" s="12">
        <v>-27.983249581762799</v>
      </c>
      <c r="G502" s="12">
        <f t="shared" si="32"/>
        <v>-0.83177014296943053</v>
      </c>
      <c r="H502" s="12">
        <f t="shared" si="33"/>
        <v>0.16358422073232259</v>
      </c>
      <c r="I502" s="17">
        <f t="shared" si="34"/>
        <v>0.3111888111888112</v>
      </c>
      <c r="J502" s="48" t="str">
        <f t="shared" si="35"/>
        <v>entry1_</v>
      </c>
      <c r="AA502" s="15">
        <v>40912</v>
      </c>
      <c r="AB502">
        <v>26.18</v>
      </c>
      <c r="AC502" s="15">
        <v>40933</v>
      </c>
      <c r="AD502">
        <v>-2.8599999999999901</v>
      </c>
      <c r="AE502" s="15">
        <v>40910</v>
      </c>
      <c r="AF502">
        <v>2.0799999999999899</v>
      </c>
      <c r="AG502" s="15">
        <v>41089</v>
      </c>
      <c r="AH502">
        <v>21.72</v>
      </c>
    </row>
    <row r="503" spans="1:34">
      <c r="A503" s="12" t="s">
        <v>24116</v>
      </c>
      <c r="B503" s="12">
        <v>281</v>
      </c>
      <c r="C503" s="12">
        <v>88</v>
      </c>
      <c r="D503" s="12">
        <v>-20.477828521922898</v>
      </c>
      <c r="E503" s="12">
        <v>5.5321714780771201</v>
      </c>
      <c r="F503" s="12">
        <v>-33.827828521922797</v>
      </c>
      <c r="G503" s="12">
        <f t="shared" si="32"/>
        <v>-0.60535450889647957</v>
      </c>
      <c r="H503" s="12">
        <f t="shared" si="33"/>
        <v>0.16353906590521725</v>
      </c>
      <c r="I503" s="17">
        <f t="shared" si="34"/>
        <v>0.31316725978647686</v>
      </c>
      <c r="J503" s="48" t="str">
        <f t="shared" si="35"/>
        <v>entry1_</v>
      </c>
      <c r="AA503" s="15">
        <v>40913</v>
      </c>
      <c r="AB503">
        <v>26.18</v>
      </c>
      <c r="AC503" s="15">
        <v>40934</v>
      </c>
      <c r="AD503">
        <v>-2.75999999999999</v>
      </c>
      <c r="AE503" s="15">
        <v>40911</v>
      </c>
      <c r="AF503">
        <v>2.0799999999999899</v>
      </c>
      <c r="AG503" s="15">
        <v>41102</v>
      </c>
      <c r="AH503">
        <v>21.72</v>
      </c>
    </row>
    <row r="504" spans="1:34">
      <c r="A504" s="12" t="s">
        <v>24797</v>
      </c>
      <c r="B504" s="12">
        <v>281</v>
      </c>
      <c r="C504" s="12">
        <v>84</v>
      </c>
      <c r="D504" s="12">
        <v>-16.7480854026924</v>
      </c>
      <c r="E504" s="12">
        <v>3.67883103818723</v>
      </c>
      <c r="F504" s="12">
        <v>-22.706916440879599</v>
      </c>
      <c r="G504" s="12">
        <f t="shared" si="32"/>
        <v>-0.7375763876305359</v>
      </c>
      <c r="H504" s="12">
        <f t="shared" si="33"/>
        <v>0.16201367754030116</v>
      </c>
      <c r="I504" s="17">
        <f t="shared" si="34"/>
        <v>0.29893238434163699</v>
      </c>
      <c r="J504" s="48" t="str">
        <f t="shared" si="35"/>
        <v>entry1_</v>
      </c>
      <c r="AA504" s="15">
        <v>40914</v>
      </c>
      <c r="AB504">
        <v>26.18</v>
      </c>
      <c r="AC504" s="15">
        <v>40935</v>
      </c>
      <c r="AD504">
        <v>-2.6599999999999899</v>
      </c>
      <c r="AE504" s="15">
        <v>40912</v>
      </c>
      <c r="AF504">
        <v>2.0799999999999899</v>
      </c>
      <c r="AG504" s="15">
        <v>41103</v>
      </c>
      <c r="AH504">
        <v>21.2015514811571</v>
      </c>
    </row>
    <row r="505" spans="1:34">
      <c r="A505" s="12" t="s">
        <v>24431</v>
      </c>
      <c r="B505" s="12">
        <v>281</v>
      </c>
      <c r="C505" s="12">
        <v>92</v>
      </c>
      <c r="D505" s="12">
        <v>-21.017828521922901</v>
      </c>
      <c r="E505" s="12">
        <v>5.07618271035017</v>
      </c>
      <c r="F505" s="12">
        <v>-31.434011232273001</v>
      </c>
      <c r="G505" s="12">
        <f t="shared" si="32"/>
        <v>-0.6686333591541157</v>
      </c>
      <c r="H505" s="12">
        <f t="shared" si="33"/>
        <v>0.1614869535052689</v>
      </c>
      <c r="I505" s="17">
        <f t="shared" si="34"/>
        <v>0.32740213523131673</v>
      </c>
      <c r="J505" s="48" t="str">
        <f t="shared" si="35"/>
        <v>entry1_</v>
      </c>
      <c r="AA505" s="15">
        <v>40917</v>
      </c>
      <c r="AB505">
        <v>26.18</v>
      </c>
      <c r="AC505" s="15">
        <v>40938</v>
      </c>
      <c r="AD505">
        <v>-3.01</v>
      </c>
      <c r="AE505" s="15">
        <v>40913</v>
      </c>
      <c r="AF505">
        <v>2.0799999999999899</v>
      </c>
      <c r="AG505" s="15">
        <v>41106</v>
      </c>
      <c r="AH505">
        <v>21.529852277474099</v>
      </c>
    </row>
    <row r="506" spans="1:34">
      <c r="A506" s="12" t="s">
        <v>24806</v>
      </c>
      <c r="B506" s="12">
        <v>281</v>
      </c>
      <c r="C506" s="12">
        <v>74</v>
      </c>
      <c r="D506" s="12">
        <v>-17.216916440879601</v>
      </c>
      <c r="E506" s="12">
        <v>3.73</v>
      </c>
      <c r="F506" s="12">
        <v>-23.306916440879601</v>
      </c>
      <c r="G506" s="12">
        <f t="shared" si="32"/>
        <v>-0.73870417326771165</v>
      </c>
      <c r="H506" s="12">
        <f t="shared" si="33"/>
        <v>0.16003833065869225</v>
      </c>
      <c r="I506" s="17">
        <f t="shared" si="34"/>
        <v>0.26334519572953735</v>
      </c>
      <c r="J506" s="48" t="str">
        <f t="shared" si="35"/>
        <v>entry1_</v>
      </c>
      <c r="AA506" s="15">
        <v>40918</v>
      </c>
      <c r="AB506">
        <v>26.18</v>
      </c>
      <c r="AC506" s="15">
        <v>40939</v>
      </c>
      <c r="AD506">
        <v>-3.1399999999999899</v>
      </c>
      <c r="AE506" s="15">
        <v>40914</v>
      </c>
      <c r="AF506">
        <v>2.0799999999999899</v>
      </c>
      <c r="AG506" s="15">
        <v>41107</v>
      </c>
      <c r="AH506">
        <v>21.4664359962897</v>
      </c>
    </row>
    <row r="507" spans="1:34">
      <c r="A507" s="12" t="s">
        <v>25446</v>
      </c>
      <c r="B507" s="12">
        <v>281</v>
      </c>
      <c r="C507" s="12">
        <v>85</v>
      </c>
      <c r="D507" s="12">
        <v>-107.36782852192199</v>
      </c>
      <c r="E507" s="12">
        <v>20.399087918956699</v>
      </c>
      <c r="F507" s="12">
        <v>-127.766916440879</v>
      </c>
      <c r="G507" s="12">
        <f t="shared" si="32"/>
        <v>-0.8403413928487804</v>
      </c>
      <c r="H507" s="12">
        <f t="shared" si="33"/>
        <v>0.15965860715121724</v>
      </c>
      <c r="I507" s="17">
        <f t="shared" si="34"/>
        <v>0.302491103202847</v>
      </c>
      <c r="J507" s="48" t="str">
        <f t="shared" si="35"/>
        <v>entry1_</v>
      </c>
      <c r="AA507" s="15">
        <v>40919</v>
      </c>
      <c r="AB507">
        <v>26.18</v>
      </c>
      <c r="AC507" s="15">
        <v>40940</v>
      </c>
      <c r="AD507">
        <v>-3.1499999999999901</v>
      </c>
      <c r="AE507" s="15">
        <v>40917</v>
      </c>
      <c r="AF507">
        <v>2.0799999999999899</v>
      </c>
      <c r="AG507" s="15">
        <v>41108</v>
      </c>
      <c r="AH507">
        <v>21.450078530073998</v>
      </c>
    </row>
    <row r="508" spans="1:34">
      <c r="A508" s="12" t="s">
        <v>24726</v>
      </c>
      <c r="B508" s="12">
        <v>281</v>
      </c>
      <c r="C508" s="12">
        <v>91</v>
      </c>
      <c r="D508" s="12">
        <v>-21.9878285219229</v>
      </c>
      <c r="E508" s="12">
        <v>4.7761827103501702</v>
      </c>
      <c r="F508" s="12">
        <v>-30.284011232272999</v>
      </c>
      <c r="G508" s="12">
        <f t="shared" si="32"/>
        <v>-0.72605403403400404</v>
      </c>
      <c r="H508" s="12">
        <f t="shared" si="33"/>
        <v>0.15771301475612642</v>
      </c>
      <c r="I508" s="17">
        <f t="shared" si="34"/>
        <v>0.32384341637010677</v>
      </c>
      <c r="J508" s="48" t="str">
        <f t="shared" si="35"/>
        <v>entry1_</v>
      </c>
      <c r="AA508" s="15">
        <v>40920</v>
      </c>
      <c r="AB508">
        <v>26.18</v>
      </c>
      <c r="AC508" s="15">
        <v>40941</v>
      </c>
      <c r="AD508">
        <v>-2.9399999999999902</v>
      </c>
      <c r="AE508" s="15">
        <v>40918</v>
      </c>
      <c r="AF508">
        <v>2.0799999999999899</v>
      </c>
      <c r="AG508" s="15">
        <v>41109</v>
      </c>
      <c r="AH508">
        <v>21.4859404913643</v>
      </c>
    </row>
    <row r="509" spans="1:34">
      <c r="A509" s="12" t="s">
        <v>24650</v>
      </c>
      <c r="B509" s="12">
        <v>286</v>
      </c>
      <c r="C509" s="12">
        <v>65</v>
      </c>
      <c r="D509" s="12">
        <v>-24.256425047663399</v>
      </c>
      <c r="E509" s="12">
        <v>5.36550241319281</v>
      </c>
      <c r="F509" s="12">
        <v>-34.052393576834</v>
      </c>
      <c r="G509" s="12">
        <f t="shared" si="32"/>
        <v>-0.71232657971406621</v>
      </c>
      <c r="H509" s="12">
        <f t="shared" si="33"/>
        <v>0.15756608712648576</v>
      </c>
      <c r="I509" s="17">
        <f t="shared" si="34"/>
        <v>0.22727272727272727</v>
      </c>
      <c r="J509" s="48" t="str">
        <f t="shared" si="35"/>
        <v>entry1_</v>
      </c>
      <c r="AA509" s="15">
        <v>40921</v>
      </c>
      <c r="AB509">
        <v>26.18</v>
      </c>
      <c r="AC509" s="15">
        <v>40942</v>
      </c>
      <c r="AD509">
        <v>-3.1099999999999901</v>
      </c>
      <c r="AE509" s="15">
        <v>40919</v>
      </c>
      <c r="AF509">
        <v>2.0799999999999899</v>
      </c>
      <c r="AG509" s="15">
        <v>41110</v>
      </c>
      <c r="AH509">
        <v>21.421104695723098</v>
      </c>
    </row>
    <row r="510" spans="1:34">
      <c r="A510" s="12" t="s">
        <v>25416</v>
      </c>
      <c r="B510" s="12">
        <v>286</v>
      </c>
      <c r="C510" s="12">
        <v>90</v>
      </c>
      <c r="D510" s="12">
        <v>-12.706071064167499</v>
      </c>
      <c r="E510" s="12">
        <v>2.393142027513</v>
      </c>
      <c r="F510" s="12">
        <v>-15.198497650947701</v>
      </c>
      <c r="G510" s="12">
        <f t="shared" si="32"/>
        <v>-0.83600835792972039</v>
      </c>
      <c r="H510" s="12">
        <f t="shared" si="33"/>
        <v>0.15745911750453676</v>
      </c>
      <c r="I510" s="17">
        <f t="shared" si="34"/>
        <v>0.31468531468531469</v>
      </c>
      <c r="J510" s="48" t="str">
        <f t="shared" si="35"/>
        <v>entry1_</v>
      </c>
      <c r="AA510" s="15">
        <v>40924</v>
      </c>
      <c r="AB510">
        <v>26.18</v>
      </c>
      <c r="AC510" s="15">
        <v>40945</v>
      </c>
      <c r="AD510">
        <v>-3.0199999999999898</v>
      </c>
      <c r="AE510" s="15">
        <v>40920</v>
      </c>
      <c r="AF510">
        <v>2.0799999999999899</v>
      </c>
      <c r="AG510" s="15">
        <v>41113</v>
      </c>
      <c r="AH510">
        <v>21.041510908748101</v>
      </c>
    </row>
    <row r="511" spans="1:34">
      <c r="A511" s="12" t="s">
        <v>23134</v>
      </c>
      <c r="B511" s="12">
        <v>281</v>
      </c>
      <c r="C511" s="12">
        <v>76</v>
      </c>
      <c r="D511" s="12">
        <v>-9.2380854026924197</v>
      </c>
      <c r="E511" s="12">
        <v>3.7388310381872301</v>
      </c>
      <c r="F511" s="12">
        <v>-23.816916440879599</v>
      </c>
      <c r="G511" s="12">
        <f t="shared" si="32"/>
        <v>-0.38787915411400931</v>
      </c>
      <c r="H511" s="12">
        <f t="shared" si="33"/>
        <v>0.1569821621311927</v>
      </c>
      <c r="I511" s="17">
        <f t="shared" si="34"/>
        <v>0.27046263345195731</v>
      </c>
      <c r="J511" s="48" t="str">
        <f t="shared" si="35"/>
        <v>entry1_</v>
      </c>
      <c r="AA511" s="15">
        <v>40925</v>
      </c>
      <c r="AB511">
        <v>26.18</v>
      </c>
      <c r="AC511" s="15">
        <v>40946</v>
      </c>
      <c r="AD511">
        <v>-3.1099999999999901</v>
      </c>
      <c r="AE511" s="15">
        <v>40928</v>
      </c>
      <c r="AF511">
        <v>2.0799999999999899</v>
      </c>
      <c r="AG511" s="15">
        <v>41114</v>
      </c>
      <c r="AH511">
        <v>21.476163945479598</v>
      </c>
    </row>
    <row r="512" spans="1:34">
      <c r="A512" s="12" t="s">
        <v>24608</v>
      </c>
      <c r="B512" s="12">
        <v>281</v>
      </c>
      <c r="C512" s="12">
        <v>92</v>
      </c>
      <c r="D512" s="12">
        <v>-23.117828521922899</v>
      </c>
      <c r="E512" s="12">
        <v>5.07618271035017</v>
      </c>
      <c r="F512" s="12">
        <v>-32.824011232273001</v>
      </c>
      <c r="G512" s="12">
        <f t="shared" si="32"/>
        <v>-0.70429626526550615</v>
      </c>
      <c r="H512" s="12">
        <f t="shared" si="33"/>
        <v>0.15464845763150362</v>
      </c>
      <c r="I512" s="17">
        <f t="shared" si="34"/>
        <v>0.32740213523131673</v>
      </c>
      <c r="J512" s="48" t="str">
        <f t="shared" si="35"/>
        <v>entry1_</v>
      </c>
      <c r="AA512" s="15">
        <v>40926</v>
      </c>
      <c r="AB512">
        <v>26.18</v>
      </c>
      <c r="AC512" s="15">
        <v>40947</v>
      </c>
      <c r="AD512">
        <v>-2.7499999999999898</v>
      </c>
      <c r="AE512" s="15">
        <v>40933</v>
      </c>
      <c r="AF512">
        <v>1.9299999999999899</v>
      </c>
      <c r="AG512" s="15">
        <v>41115</v>
      </c>
      <c r="AH512">
        <v>21.411580294777099</v>
      </c>
    </row>
    <row r="513" spans="1:34">
      <c r="A513" s="12" t="s">
        <v>23386</v>
      </c>
      <c r="B513" s="12">
        <v>281</v>
      </c>
      <c r="C513" s="12">
        <v>69</v>
      </c>
      <c r="D513" s="12">
        <v>-21.297828521922899</v>
      </c>
      <c r="E513" s="12">
        <v>7.2461827103501699</v>
      </c>
      <c r="F513" s="12">
        <v>-47.054011232272998</v>
      </c>
      <c r="G513" s="12">
        <f t="shared" si="32"/>
        <v>-0.45262514213273553</v>
      </c>
      <c r="H513" s="12">
        <f t="shared" si="33"/>
        <v>0.15399713054389338</v>
      </c>
      <c r="I513" s="17">
        <f t="shared" si="34"/>
        <v>0.24555160142348753</v>
      </c>
      <c r="J513" s="48" t="str">
        <f t="shared" si="35"/>
        <v>entry1_</v>
      </c>
      <c r="AA513" s="15">
        <v>40927</v>
      </c>
      <c r="AB513">
        <v>26.18</v>
      </c>
      <c r="AC513" s="15">
        <v>40948</v>
      </c>
      <c r="AD513">
        <v>-2.8699999999999899</v>
      </c>
      <c r="AE513" s="15">
        <v>40934</v>
      </c>
      <c r="AF513">
        <v>1.8599999999999901</v>
      </c>
      <c r="AG513" s="15">
        <v>41116</v>
      </c>
      <c r="AH513">
        <v>21.633531113788099</v>
      </c>
    </row>
    <row r="514" spans="1:34">
      <c r="A514" s="12" t="s">
        <v>24572</v>
      </c>
      <c r="B514" s="12">
        <v>281</v>
      </c>
      <c r="C514" s="12">
        <v>74</v>
      </c>
      <c r="D514" s="12">
        <v>-16.946916440879601</v>
      </c>
      <c r="E514" s="12">
        <v>3.73</v>
      </c>
      <c r="F514" s="12">
        <v>-24.2569164408796</v>
      </c>
      <c r="G514" s="12">
        <f t="shared" ref="G514:G577" si="36">D514/ABS(F514)</f>
        <v>-0.69864265238261569</v>
      </c>
      <c r="H514" s="12">
        <f t="shared" ref="H514:H577" si="37">E514/ABS(F514)</f>
        <v>0.15377057546003334</v>
      </c>
      <c r="I514" s="17">
        <f t="shared" ref="I514:I577" si="38">C514/B514</f>
        <v>0.26334519572953735</v>
      </c>
      <c r="J514" s="48" t="str">
        <f t="shared" ref="J514:J577" si="39">LEFT(A514,FIND("_",A514,6))</f>
        <v>entry1_</v>
      </c>
      <c r="AA514" s="15">
        <v>40928</v>
      </c>
      <c r="AB514">
        <v>26.18</v>
      </c>
      <c r="AC514" s="15">
        <v>40949</v>
      </c>
      <c r="AD514">
        <v>-2.8399999999999901</v>
      </c>
      <c r="AE514" s="15">
        <v>40935</v>
      </c>
      <c r="AF514">
        <v>1.71999999999999</v>
      </c>
      <c r="AG514" s="15">
        <v>41117</v>
      </c>
      <c r="AH514">
        <v>21.4835311137881</v>
      </c>
    </row>
    <row r="515" spans="1:34">
      <c r="A515" s="12" t="s">
        <v>24573</v>
      </c>
      <c r="B515" s="12">
        <v>281</v>
      </c>
      <c r="C515" s="12">
        <v>74</v>
      </c>
      <c r="D515" s="12">
        <v>-16.946916440879601</v>
      </c>
      <c r="E515" s="12">
        <v>3.73</v>
      </c>
      <c r="F515" s="12">
        <v>-24.2569164408796</v>
      </c>
      <c r="G515" s="12">
        <f t="shared" si="36"/>
        <v>-0.69864265238261569</v>
      </c>
      <c r="H515" s="12">
        <f t="shared" si="37"/>
        <v>0.15377057546003334</v>
      </c>
      <c r="I515" s="17">
        <f t="shared" si="38"/>
        <v>0.26334519572953735</v>
      </c>
      <c r="J515" s="48" t="str">
        <f t="shared" si="39"/>
        <v>entry1_</v>
      </c>
      <c r="AA515" s="15">
        <v>40933</v>
      </c>
      <c r="AB515">
        <v>26.18</v>
      </c>
      <c r="AC515" s="15">
        <v>40952</v>
      </c>
      <c r="AD515">
        <v>-2.6799999999999899</v>
      </c>
      <c r="AE515" s="15">
        <v>40938</v>
      </c>
      <c r="AF515">
        <v>1.6699999999999899</v>
      </c>
      <c r="AG515" s="15">
        <v>41120</v>
      </c>
      <c r="AH515">
        <v>21.4835311137881</v>
      </c>
    </row>
    <row r="516" spans="1:34">
      <c r="A516" s="12" t="s">
        <v>25526</v>
      </c>
      <c r="B516" s="12">
        <v>286</v>
      </c>
      <c r="C516" s="12">
        <v>74</v>
      </c>
      <c r="D516" s="12">
        <v>-77.006228652180994</v>
      </c>
      <c r="E516" s="12">
        <v>13.7560363615044</v>
      </c>
      <c r="F516" s="12">
        <v>-90.792265013685395</v>
      </c>
      <c r="G516" s="12">
        <f t="shared" si="36"/>
        <v>-0.84815847077472528</v>
      </c>
      <c r="H516" s="12">
        <f t="shared" si="37"/>
        <v>0.15151110460159695</v>
      </c>
      <c r="I516" s="17">
        <f t="shared" si="38"/>
        <v>0.25874125874125875</v>
      </c>
      <c r="J516" s="48" t="str">
        <f t="shared" si="39"/>
        <v>entry1_</v>
      </c>
      <c r="AA516" s="15">
        <v>40934</v>
      </c>
      <c r="AB516">
        <v>26.18</v>
      </c>
      <c r="AC516" s="15">
        <v>40953</v>
      </c>
      <c r="AD516">
        <v>-2.71999999999999</v>
      </c>
      <c r="AE516" s="15">
        <v>40939</v>
      </c>
      <c r="AF516">
        <v>1.5599999999999901</v>
      </c>
      <c r="AG516" s="15">
        <v>41145</v>
      </c>
      <c r="AH516">
        <v>21.4835311137881</v>
      </c>
    </row>
    <row r="517" spans="1:34">
      <c r="A517" s="12" t="s">
        <v>25406</v>
      </c>
      <c r="B517" s="12">
        <v>286</v>
      </c>
      <c r="C517" s="12">
        <v>112</v>
      </c>
      <c r="D517" s="12">
        <v>-139.183833632263</v>
      </c>
      <c r="E517" s="12">
        <v>25.1492247048377</v>
      </c>
      <c r="F517" s="12">
        <v>-166.543058337101</v>
      </c>
      <c r="G517" s="12">
        <f t="shared" si="36"/>
        <v>-0.83572281560087602</v>
      </c>
      <c r="H517" s="12">
        <f t="shared" si="37"/>
        <v>0.15100734282141604</v>
      </c>
      <c r="I517" s="17">
        <f t="shared" si="38"/>
        <v>0.39160839160839161</v>
      </c>
      <c r="J517" s="48" t="str">
        <f t="shared" si="39"/>
        <v>entry1_</v>
      </c>
      <c r="AA517" s="15">
        <v>40935</v>
      </c>
      <c r="AB517">
        <v>26.18</v>
      </c>
      <c r="AC517" s="15">
        <v>40954</v>
      </c>
      <c r="AD517">
        <v>-2.52999999999999</v>
      </c>
      <c r="AE517" s="15">
        <v>40940</v>
      </c>
      <c r="AF517">
        <v>1.5599999999999901</v>
      </c>
      <c r="AG517" s="15">
        <v>41148</v>
      </c>
      <c r="AH517">
        <v>21.443531113788101</v>
      </c>
    </row>
    <row r="518" spans="1:34">
      <c r="A518" s="12" t="s">
        <v>25488</v>
      </c>
      <c r="B518" s="12">
        <v>286</v>
      </c>
      <c r="C518" s="12">
        <v>89</v>
      </c>
      <c r="D518" s="12">
        <v>-25.719254543642201</v>
      </c>
      <c r="E518" s="12">
        <v>4.5776180763907597</v>
      </c>
      <c r="F518" s="12">
        <v>-30.426872620032999</v>
      </c>
      <c r="G518" s="12">
        <f t="shared" si="36"/>
        <v>-0.84528090891302088</v>
      </c>
      <c r="H518" s="12">
        <f t="shared" si="37"/>
        <v>0.15044655208425411</v>
      </c>
      <c r="I518" s="17">
        <f t="shared" si="38"/>
        <v>0.3111888111888112</v>
      </c>
      <c r="J518" s="48" t="str">
        <f t="shared" si="39"/>
        <v>entry1_</v>
      </c>
      <c r="AA518" s="15">
        <v>40938</v>
      </c>
      <c r="AB518">
        <v>26.18</v>
      </c>
      <c r="AC518" s="15">
        <v>40955</v>
      </c>
      <c r="AD518">
        <v>-2.5699999999999901</v>
      </c>
      <c r="AE518" s="15">
        <v>40941</v>
      </c>
      <c r="AF518">
        <v>1.5599999999999901</v>
      </c>
      <c r="AG518" s="15">
        <v>41149</v>
      </c>
      <c r="AH518">
        <v>21.4135311137881</v>
      </c>
    </row>
    <row r="519" spans="1:34">
      <c r="A519" s="12" t="s">
        <v>25538</v>
      </c>
      <c r="B519" s="12">
        <v>281</v>
      </c>
      <c r="C519" s="12">
        <v>103</v>
      </c>
      <c r="D519" s="12">
        <v>-128.03061928258401</v>
      </c>
      <c r="E519" s="12">
        <v>22.0562971582956</v>
      </c>
      <c r="F519" s="12">
        <v>-150.58691644087901</v>
      </c>
      <c r="G519" s="12">
        <f t="shared" si="36"/>
        <v>-0.85021077732771899</v>
      </c>
      <c r="H519" s="12">
        <f t="shared" si="37"/>
        <v>0.14646888109270093</v>
      </c>
      <c r="I519" s="17">
        <f t="shared" si="38"/>
        <v>0.36654804270462632</v>
      </c>
      <c r="J519" s="48" t="str">
        <f t="shared" si="39"/>
        <v>entry1_</v>
      </c>
      <c r="AA519" s="15">
        <v>40939</v>
      </c>
      <c r="AB519">
        <v>26.18</v>
      </c>
      <c r="AC519" s="15">
        <v>40956</v>
      </c>
      <c r="AD519">
        <v>-2.4799999999999902</v>
      </c>
      <c r="AE519" s="15">
        <v>40942</v>
      </c>
      <c r="AF519">
        <v>1.48</v>
      </c>
      <c r="AG519" s="15">
        <v>41150</v>
      </c>
      <c r="AH519">
        <v>21.453531113788099</v>
      </c>
    </row>
    <row r="520" spans="1:34">
      <c r="A520" s="12" t="s">
        <v>25347</v>
      </c>
      <c r="B520" s="12">
        <v>281</v>
      </c>
      <c r="C520" s="12">
        <v>73</v>
      </c>
      <c r="D520" s="12">
        <v>-21.106916440879601</v>
      </c>
      <c r="E520" s="12">
        <v>3.73</v>
      </c>
      <c r="F520" s="12">
        <v>-25.516916440879601</v>
      </c>
      <c r="G520" s="12">
        <f t="shared" si="36"/>
        <v>-0.8271734748899785</v>
      </c>
      <c r="H520" s="12">
        <f t="shared" si="37"/>
        <v>0.14617753711119735</v>
      </c>
      <c r="I520" s="17">
        <f t="shared" si="38"/>
        <v>0.2597864768683274</v>
      </c>
      <c r="J520" s="48" t="str">
        <f t="shared" si="39"/>
        <v>entry1_</v>
      </c>
      <c r="AA520" s="15">
        <v>40940</v>
      </c>
      <c r="AB520">
        <v>26.18</v>
      </c>
      <c r="AC520" s="15">
        <v>40959</v>
      </c>
      <c r="AD520">
        <v>-2.4799999999999902</v>
      </c>
      <c r="AE520" s="15">
        <v>40945</v>
      </c>
      <c r="AF520">
        <v>1.49999999999999</v>
      </c>
      <c r="AG520" s="15">
        <v>41151</v>
      </c>
      <c r="AH520">
        <v>21.283531113788101</v>
      </c>
    </row>
    <row r="521" spans="1:34">
      <c r="A521" s="12" t="s">
        <v>24741</v>
      </c>
      <c r="B521" s="12">
        <v>286</v>
      </c>
      <c r="C521" s="12">
        <v>84</v>
      </c>
      <c r="D521" s="12">
        <v>-34.178832066262999</v>
      </c>
      <c r="E521" s="12">
        <v>6.74090238094273</v>
      </c>
      <c r="F521" s="12">
        <v>-46.924720837528199</v>
      </c>
      <c r="G521" s="12">
        <f t="shared" si="36"/>
        <v>-0.72837582102200527</v>
      </c>
      <c r="H521" s="12">
        <f t="shared" si="37"/>
        <v>0.14365354253853485</v>
      </c>
      <c r="I521" s="17">
        <f t="shared" si="38"/>
        <v>0.2937062937062937</v>
      </c>
      <c r="J521" s="48" t="str">
        <f t="shared" si="39"/>
        <v>entry1_</v>
      </c>
      <c r="AA521" s="15">
        <v>40941</v>
      </c>
      <c r="AB521">
        <v>26.18</v>
      </c>
      <c r="AC521" s="15">
        <v>40960</v>
      </c>
      <c r="AD521">
        <v>-2.4799999999999902</v>
      </c>
      <c r="AE521" s="15">
        <v>40946</v>
      </c>
      <c r="AF521">
        <v>1.47999999999999</v>
      </c>
      <c r="AG521" s="15">
        <v>41152</v>
      </c>
      <c r="AH521">
        <v>21.183531113788099</v>
      </c>
    </row>
    <row r="522" spans="1:34">
      <c r="A522" s="12" t="s">
        <v>25576</v>
      </c>
      <c r="B522" s="12">
        <v>286</v>
      </c>
      <c r="C522" s="12">
        <v>63</v>
      </c>
      <c r="D522" s="12">
        <v>-31.317309208234299</v>
      </c>
      <c r="E522" s="12">
        <v>5.2567197850888503</v>
      </c>
      <c r="F522" s="12">
        <v>-36.604028993323098</v>
      </c>
      <c r="G522" s="12">
        <f t="shared" si="36"/>
        <v>-0.85557000334435473</v>
      </c>
      <c r="H522" s="12">
        <f t="shared" si="37"/>
        <v>0.14361041474553862</v>
      </c>
      <c r="I522" s="17">
        <f t="shared" si="38"/>
        <v>0.22027972027972029</v>
      </c>
      <c r="J522" s="48" t="str">
        <f t="shared" si="39"/>
        <v>entry1_</v>
      </c>
      <c r="AA522" s="15">
        <v>40942</v>
      </c>
      <c r="AB522">
        <v>26.18</v>
      </c>
      <c r="AC522" s="15">
        <v>40961</v>
      </c>
      <c r="AD522">
        <v>-2.4799999999999902</v>
      </c>
      <c r="AE522" s="15">
        <v>40947</v>
      </c>
      <c r="AF522">
        <v>1.92</v>
      </c>
      <c r="AG522" s="15">
        <v>41155</v>
      </c>
      <c r="AH522">
        <v>21.283531113788101</v>
      </c>
    </row>
    <row r="523" spans="1:34">
      <c r="A523" s="12" t="s">
        <v>25562</v>
      </c>
      <c r="B523" s="12">
        <v>286</v>
      </c>
      <c r="C523" s="12">
        <v>90</v>
      </c>
      <c r="D523" s="12">
        <v>-14.512448025897401</v>
      </c>
      <c r="E523" s="12">
        <v>2.393142027513</v>
      </c>
      <c r="F523" s="12">
        <v>-16.994406926872699</v>
      </c>
      <c r="G523" s="12">
        <f t="shared" si="36"/>
        <v>-0.85395436794851265</v>
      </c>
      <c r="H523" s="12">
        <f t="shared" si="37"/>
        <v>0.14081939062720705</v>
      </c>
      <c r="I523" s="17">
        <f t="shared" si="38"/>
        <v>0.31468531468531469</v>
      </c>
      <c r="J523" s="48" t="str">
        <f t="shared" si="39"/>
        <v>entry1_</v>
      </c>
      <c r="AA523" s="15">
        <v>40945</v>
      </c>
      <c r="AB523">
        <v>26.18</v>
      </c>
      <c r="AC523" s="15">
        <v>40962</v>
      </c>
      <c r="AD523">
        <v>-2.4799999999999902</v>
      </c>
      <c r="AE523" s="15">
        <v>40948</v>
      </c>
      <c r="AF523">
        <v>1.9199999999999899</v>
      </c>
      <c r="AG523" s="15">
        <v>41156</v>
      </c>
      <c r="AH523">
        <v>21.283531113788101</v>
      </c>
    </row>
    <row r="524" spans="1:34">
      <c r="A524" s="12" t="s">
        <v>25552</v>
      </c>
      <c r="B524" s="12">
        <v>286</v>
      </c>
      <c r="C524" s="12">
        <v>31</v>
      </c>
      <c r="D524" s="12">
        <v>-142.264166467954</v>
      </c>
      <c r="E524" s="12">
        <v>23.2665291733205</v>
      </c>
      <c r="F524" s="12">
        <v>-166.82069564127499</v>
      </c>
      <c r="G524" s="12">
        <f t="shared" si="36"/>
        <v>-0.85279686624658102</v>
      </c>
      <c r="H524" s="12">
        <f t="shared" si="37"/>
        <v>0.13947028025438749</v>
      </c>
      <c r="I524" s="17">
        <f t="shared" si="38"/>
        <v>0.10839160839160839</v>
      </c>
      <c r="J524" s="48" t="str">
        <f t="shared" si="39"/>
        <v>entry1_</v>
      </c>
      <c r="AA524" s="15">
        <v>40946</v>
      </c>
      <c r="AB524">
        <v>26.18</v>
      </c>
      <c r="AC524" s="15">
        <v>40963</v>
      </c>
      <c r="AD524">
        <v>-2.4799999999999902</v>
      </c>
      <c r="AE524" s="15">
        <v>40949</v>
      </c>
      <c r="AF524">
        <v>1.94</v>
      </c>
      <c r="AG524" s="15">
        <v>41157</v>
      </c>
      <c r="AH524">
        <v>21.283531113788101</v>
      </c>
    </row>
    <row r="525" spans="1:34">
      <c r="A525" s="12" t="s">
        <v>25438</v>
      </c>
      <c r="B525" s="12">
        <v>286</v>
      </c>
      <c r="C525" s="12">
        <v>84</v>
      </c>
      <c r="D525" s="12">
        <v>-26.050659607083301</v>
      </c>
      <c r="E525" s="12">
        <v>4.2999999999999901</v>
      </c>
      <c r="F525" s="12">
        <v>-31.036854220531001</v>
      </c>
      <c r="G525" s="12">
        <f t="shared" si="36"/>
        <v>-0.83934600530006953</v>
      </c>
      <c r="H525" s="12">
        <f t="shared" si="37"/>
        <v>0.13854496881180448</v>
      </c>
      <c r="I525" s="17">
        <f t="shared" si="38"/>
        <v>0.2937062937062937</v>
      </c>
      <c r="J525" s="48" t="str">
        <f t="shared" si="39"/>
        <v>entry1_</v>
      </c>
      <c r="AA525" s="15">
        <v>40947</v>
      </c>
      <c r="AB525">
        <v>26.18</v>
      </c>
      <c r="AC525" s="15">
        <v>40966</v>
      </c>
      <c r="AD525">
        <v>-2.4799999999999902</v>
      </c>
      <c r="AE525" s="15">
        <v>40952</v>
      </c>
      <c r="AF525">
        <v>1.8099999999999901</v>
      </c>
      <c r="AG525" s="15">
        <v>41158</v>
      </c>
      <c r="AH525">
        <v>21.283531113788101</v>
      </c>
    </row>
    <row r="526" spans="1:34">
      <c r="A526" s="12" t="s">
        <v>25595</v>
      </c>
      <c r="B526" s="12">
        <v>286</v>
      </c>
      <c r="C526" s="12">
        <v>90</v>
      </c>
      <c r="D526" s="12">
        <v>-14.956071064167499</v>
      </c>
      <c r="E526" s="12">
        <v>2.393142027513</v>
      </c>
      <c r="F526" s="12">
        <v>-17.4380299651428</v>
      </c>
      <c r="G526" s="12">
        <f t="shared" si="36"/>
        <v>-0.85766976510898685</v>
      </c>
      <c r="H526" s="12">
        <f t="shared" si="37"/>
        <v>0.13723694891548505</v>
      </c>
      <c r="I526" s="17">
        <f t="shared" si="38"/>
        <v>0.31468531468531469</v>
      </c>
      <c r="J526" s="48" t="str">
        <f t="shared" si="39"/>
        <v>entry1_</v>
      </c>
      <c r="AA526" s="15">
        <v>40948</v>
      </c>
      <c r="AB526">
        <v>26.18</v>
      </c>
      <c r="AC526" s="15">
        <v>40967</v>
      </c>
      <c r="AD526">
        <v>-2.4799999999999902</v>
      </c>
      <c r="AE526" s="15">
        <v>40953</v>
      </c>
      <c r="AF526">
        <v>1.5999999999999901</v>
      </c>
      <c r="AG526" s="15">
        <v>41159</v>
      </c>
      <c r="AH526">
        <v>21.283531113788101</v>
      </c>
    </row>
    <row r="527" spans="1:34">
      <c r="A527" s="12" t="s">
        <v>25544</v>
      </c>
      <c r="B527" s="12">
        <v>281</v>
      </c>
      <c r="C527" s="12">
        <v>90</v>
      </c>
      <c r="D527" s="12">
        <v>-48.180306146283002</v>
      </c>
      <c r="E527" s="12">
        <v>7.7176402357521798</v>
      </c>
      <c r="F527" s="12">
        <v>-56.577946382035201</v>
      </c>
      <c r="G527" s="12">
        <f t="shared" si="36"/>
        <v>-0.85157396525055484</v>
      </c>
      <c r="H527" s="12">
        <f t="shared" si="37"/>
        <v>0.13640721746314052</v>
      </c>
      <c r="I527" s="17">
        <f t="shared" si="38"/>
        <v>0.32028469750889682</v>
      </c>
      <c r="J527" s="48" t="str">
        <f t="shared" si="39"/>
        <v>entry1_</v>
      </c>
      <c r="AA527" s="15">
        <v>40949</v>
      </c>
      <c r="AB527">
        <v>26.18</v>
      </c>
      <c r="AC527" s="15">
        <v>40968</v>
      </c>
      <c r="AD527">
        <v>-2.4799999999999902</v>
      </c>
      <c r="AE527" s="15">
        <v>40954</v>
      </c>
      <c r="AF527">
        <v>1.78999999999999</v>
      </c>
      <c r="AG527" s="15">
        <v>41162</v>
      </c>
      <c r="AH527">
        <v>21.283531113788101</v>
      </c>
    </row>
    <row r="528" spans="1:34">
      <c r="A528" s="12" t="s">
        <v>25434</v>
      </c>
      <c r="B528" s="12">
        <v>286</v>
      </c>
      <c r="C528" s="12">
        <v>118</v>
      </c>
      <c r="D528" s="12">
        <v>-295.846494331342</v>
      </c>
      <c r="E528" s="12">
        <v>47.934131357896099</v>
      </c>
      <c r="F528" s="12">
        <v>-352.820625689238</v>
      </c>
      <c r="G528" s="12">
        <f t="shared" si="36"/>
        <v>-0.83851813865304337</v>
      </c>
      <c r="H528" s="12">
        <f t="shared" si="37"/>
        <v>0.13585977652031078</v>
      </c>
      <c r="I528" s="17">
        <f t="shared" si="38"/>
        <v>0.41258741258741261</v>
      </c>
      <c r="J528" s="48" t="str">
        <f t="shared" si="39"/>
        <v>entry1_</v>
      </c>
      <c r="AA528" s="15">
        <v>40952</v>
      </c>
      <c r="AB528">
        <v>26.18</v>
      </c>
      <c r="AC528" s="15">
        <v>40970</v>
      </c>
      <c r="AD528">
        <v>-2.4799999999999902</v>
      </c>
      <c r="AE528" s="15">
        <v>40955</v>
      </c>
      <c r="AF528">
        <v>1.83</v>
      </c>
      <c r="AG528" s="15">
        <v>41163</v>
      </c>
      <c r="AH528">
        <v>21.283531113788101</v>
      </c>
    </row>
    <row r="529" spans="1:34">
      <c r="A529" s="12" t="s">
        <v>25340</v>
      </c>
      <c r="B529" s="12">
        <v>281</v>
      </c>
      <c r="C529" s="12">
        <v>74</v>
      </c>
      <c r="D529" s="12">
        <v>-22.866916440879599</v>
      </c>
      <c r="E529" s="12">
        <v>3.73</v>
      </c>
      <c r="F529" s="12">
        <v>-27.656916440879598</v>
      </c>
      <c r="G529" s="12">
        <f t="shared" si="36"/>
        <v>-0.82680643338387805</v>
      </c>
      <c r="H529" s="12">
        <f t="shared" si="37"/>
        <v>0.13486680657163569</v>
      </c>
      <c r="I529" s="17">
        <f t="shared" si="38"/>
        <v>0.26334519572953735</v>
      </c>
      <c r="J529" s="48" t="str">
        <f t="shared" si="39"/>
        <v>entry1_</v>
      </c>
      <c r="AA529" s="15">
        <v>40953</v>
      </c>
      <c r="AB529">
        <v>26.18</v>
      </c>
      <c r="AC529" s="15">
        <v>40973</v>
      </c>
      <c r="AD529">
        <v>-2.4799999999999902</v>
      </c>
      <c r="AE529" s="15">
        <v>40956</v>
      </c>
      <c r="AF529">
        <v>1.8699999999999899</v>
      </c>
      <c r="AG529" s="15">
        <v>41164</v>
      </c>
      <c r="AH529">
        <v>21.283531113788101</v>
      </c>
    </row>
    <row r="530" spans="1:34">
      <c r="A530" s="12" t="s">
        <v>25517</v>
      </c>
      <c r="B530" s="12">
        <v>281</v>
      </c>
      <c r="C530" s="12">
        <v>155</v>
      </c>
      <c r="D530" s="12">
        <v>-73.267828521922794</v>
      </c>
      <c r="E530" s="12">
        <v>11.642171478077101</v>
      </c>
      <c r="F530" s="12">
        <v>-86.47</v>
      </c>
      <c r="G530" s="12">
        <f t="shared" si="36"/>
        <v>-0.8473207878099086</v>
      </c>
      <c r="H530" s="12">
        <f t="shared" si="37"/>
        <v>0.13463827313608304</v>
      </c>
      <c r="I530" s="17">
        <f t="shared" si="38"/>
        <v>0.55160142348754448</v>
      </c>
      <c r="J530" s="48" t="str">
        <f t="shared" si="39"/>
        <v>entry1_</v>
      </c>
      <c r="AA530" s="15">
        <v>40954</v>
      </c>
      <c r="AB530">
        <v>26.18</v>
      </c>
      <c r="AC530" s="15">
        <v>40974</v>
      </c>
      <c r="AD530">
        <v>-2.4799999999999902</v>
      </c>
      <c r="AE530" s="15">
        <v>40959</v>
      </c>
      <c r="AF530">
        <v>1.8699999999999899</v>
      </c>
      <c r="AG530" s="15">
        <v>41165</v>
      </c>
      <c r="AH530">
        <v>21.283531113788101</v>
      </c>
    </row>
    <row r="531" spans="1:34">
      <c r="A531" s="12" t="s">
        <v>25486</v>
      </c>
      <c r="B531" s="12">
        <v>286</v>
      </c>
      <c r="C531" s="12">
        <v>84</v>
      </c>
      <c r="D531" s="12">
        <v>-27.154690144987701</v>
      </c>
      <c r="E531" s="12">
        <v>4.2999999999999901</v>
      </c>
      <c r="F531" s="12">
        <v>-32.140884758435398</v>
      </c>
      <c r="G531" s="12">
        <f t="shared" si="36"/>
        <v>-0.84486442576416421</v>
      </c>
      <c r="H531" s="12">
        <f t="shared" si="37"/>
        <v>0.13378598729680122</v>
      </c>
      <c r="I531" s="17">
        <f t="shared" si="38"/>
        <v>0.2937062937062937</v>
      </c>
      <c r="J531" s="48" t="str">
        <f t="shared" si="39"/>
        <v>entry1_</v>
      </c>
      <c r="AA531" s="15">
        <v>40955</v>
      </c>
      <c r="AB531">
        <v>26.18</v>
      </c>
      <c r="AC531" s="15">
        <v>40975</v>
      </c>
      <c r="AD531">
        <v>-2.4799999999999902</v>
      </c>
      <c r="AE531" s="15">
        <v>40960</v>
      </c>
      <c r="AF531">
        <v>1.8699999999999899</v>
      </c>
      <c r="AG531" s="15">
        <v>41166</v>
      </c>
      <c r="AH531">
        <v>21.283531113788101</v>
      </c>
    </row>
    <row r="532" spans="1:34">
      <c r="A532" s="12" t="s">
        <v>25297</v>
      </c>
      <c r="B532" s="12">
        <v>281</v>
      </c>
      <c r="C532" s="12">
        <v>80</v>
      </c>
      <c r="D532" s="12">
        <v>-23.716916440879601</v>
      </c>
      <c r="E532" s="12">
        <v>3.86</v>
      </c>
      <c r="F532" s="12">
        <v>-28.866916440879599</v>
      </c>
      <c r="G532" s="12">
        <f t="shared" si="36"/>
        <v>-0.82159507716914038</v>
      </c>
      <c r="H532" s="12">
        <f t="shared" si="37"/>
        <v>0.13371708779167349</v>
      </c>
      <c r="I532" s="17">
        <f t="shared" si="38"/>
        <v>0.28469750889679718</v>
      </c>
      <c r="J532" s="48" t="str">
        <f t="shared" si="39"/>
        <v>entry1_</v>
      </c>
      <c r="AA532" s="15">
        <v>40956</v>
      </c>
      <c r="AB532">
        <v>26.18</v>
      </c>
      <c r="AC532" s="15">
        <v>40976</v>
      </c>
      <c r="AD532">
        <v>-2.4799999999999902</v>
      </c>
      <c r="AE532" s="15">
        <v>40961</v>
      </c>
      <c r="AF532">
        <v>1.8699999999999899</v>
      </c>
      <c r="AG532" s="15">
        <v>41169</v>
      </c>
      <c r="AH532">
        <v>21.283531113788101</v>
      </c>
    </row>
    <row r="533" spans="1:34">
      <c r="A533" s="12" t="s">
        <v>25497</v>
      </c>
      <c r="B533" s="12">
        <v>286</v>
      </c>
      <c r="C533" s="12">
        <v>86</v>
      </c>
      <c r="D533" s="12">
        <v>-79.345731298459299</v>
      </c>
      <c r="E533" s="12">
        <v>12.389999999999899</v>
      </c>
      <c r="F533" s="12">
        <v>-93.845731298459199</v>
      </c>
      <c r="G533" s="12">
        <f t="shared" si="36"/>
        <v>-0.84549110759353241</v>
      </c>
      <c r="H533" s="12">
        <f t="shared" si="37"/>
        <v>0.13202518461490559</v>
      </c>
      <c r="I533" s="17">
        <f t="shared" si="38"/>
        <v>0.30069930069930068</v>
      </c>
      <c r="J533" s="48" t="str">
        <f t="shared" si="39"/>
        <v>entry1_</v>
      </c>
      <c r="AA533" s="15">
        <v>40959</v>
      </c>
      <c r="AB533">
        <v>26.18</v>
      </c>
      <c r="AC533" s="15">
        <v>40977</v>
      </c>
      <c r="AD533">
        <v>-2.4799999999999902</v>
      </c>
      <c r="AE533" s="15">
        <v>40962</v>
      </c>
      <c r="AF533">
        <v>1.8699999999999899</v>
      </c>
      <c r="AG533" s="15">
        <v>41170</v>
      </c>
      <c r="AH533">
        <v>21.283531113788101</v>
      </c>
    </row>
    <row r="534" spans="1:34">
      <c r="A534" s="12" t="s">
        <v>25505</v>
      </c>
      <c r="B534" s="12">
        <v>281</v>
      </c>
      <c r="C534" s="12">
        <v>110</v>
      </c>
      <c r="D534" s="12">
        <v>-27.317828521922799</v>
      </c>
      <c r="E534" s="12">
        <v>4.16</v>
      </c>
      <c r="F534" s="12">
        <v>-32.287828521922798</v>
      </c>
      <c r="G534" s="12">
        <f t="shared" si="36"/>
        <v>-0.84607202690557315</v>
      </c>
      <c r="H534" s="12">
        <f t="shared" si="37"/>
        <v>0.12884112033658263</v>
      </c>
      <c r="I534" s="17">
        <f t="shared" si="38"/>
        <v>0.3914590747330961</v>
      </c>
      <c r="J534" s="48" t="str">
        <f t="shared" si="39"/>
        <v>entry1_</v>
      </c>
      <c r="AA534" s="15">
        <v>40960</v>
      </c>
      <c r="AB534">
        <v>26.18</v>
      </c>
      <c r="AC534" s="15">
        <v>40980</v>
      </c>
      <c r="AD534">
        <v>-2.4799999999999902</v>
      </c>
      <c r="AE534" s="15">
        <v>40963</v>
      </c>
      <c r="AF534">
        <v>1.8699999999999899</v>
      </c>
      <c r="AG534" s="15">
        <v>41171</v>
      </c>
      <c r="AH534">
        <v>21.283531113788101</v>
      </c>
    </row>
    <row r="535" spans="1:34">
      <c r="A535" s="12" t="s">
        <v>24811</v>
      </c>
      <c r="B535" s="12">
        <v>286</v>
      </c>
      <c r="C535" s="12">
        <v>81</v>
      </c>
      <c r="D535" s="12">
        <v>-16.412991775835401</v>
      </c>
      <c r="E535" s="12">
        <v>2.86</v>
      </c>
      <c r="F535" s="12">
        <v>-22.206276539870601</v>
      </c>
      <c r="G535" s="12">
        <f t="shared" si="36"/>
        <v>-0.73911498608811987</v>
      </c>
      <c r="H535" s="12">
        <f t="shared" si="37"/>
        <v>0.12879241573277578</v>
      </c>
      <c r="I535" s="17">
        <f t="shared" si="38"/>
        <v>0.28321678321678323</v>
      </c>
      <c r="J535" s="48" t="str">
        <f t="shared" si="39"/>
        <v>entry1_</v>
      </c>
      <c r="AA535" s="15">
        <v>40961</v>
      </c>
      <c r="AB535">
        <v>26.18</v>
      </c>
      <c r="AC535" s="15">
        <v>40981</v>
      </c>
      <c r="AD535">
        <v>-2.4799999999999902</v>
      </c>
      <c r="AE535" s="15">
        <v>40966</v>
      </c>
      <c r="AF535">
        <v>1.8699999999999899</v>
      </c>
      <c r="AG535" s="15">
        <v>41172</v>
      </c>
      <c r="AH535">
        <v>21.283531113788101</v>
      </c>
    </row>
    <row r="536" spans="1:34">
      <c r="A536" s="12" t="s">
        <v>25054</v>
      </c>
      <c r="B536" s="12">
        <v>286</v>
      </c>
      <c r="C536" s="12">
        <v>81</v>
      </c>
      <c r="D536" s="12">
        <v>-17.3847447278369</v>
      </c>
      <c r="E536" s="12">
        <v>2.86</v>
      </c>
      <c r="F536" s="12">
        <v>-22.206276539870601</v>
      </c>
      <c r="G536" s="12">
        <f t="shared" si="36"/>
        <v>-0.78287526936914398</v>
      </c>
      <c r="H536" s="12">
        <f t="shared" si="37"/>
        <v>0.12879241573277578</v>
      </c>
      <c r="I536" s="17">
        <f t="shared" si="38"/>
        <v>0.28321678321678323</v>
      </c>
      <c r="J536" s="48" t="str">
        <f t="shared" si="39"/>
        <v>entry1_</v>
      </c>
      <c r="AA536" s="15">
        <v>40962</v>
      </c>
      <c r="AB536">
        <v>26.18</v>
      </c>
      <c r="AC536" s="15">
        <v>40982</v>
      </c>
      <c r="AD536">
        <v>-2.4799999999999902</v>
      </c>
      <c r="AE536" s="15">
        <v>40967</v>
      </c>
      <c r="AF536">
        <v>1.8699999999999899</v>
      </c>
      <c r="AG536" s="15">
        <v>41173</v>
      </c>
      <c r="AH536">
        <v>21.283531113788101</v>
      </c>
    </row>
    <row r="537" spans="1:34">
      <c r="A537" s="12" t="s">
        <v>25436</v>
      </c>
      <c r="B537" s="12">
        <v>286</v>
      </c>
      <c r="C537" s="12">
        <v>81</v>
      </c>
      <c r="D537" s="12">
        <v>-18.631593511696899</v>
      </c>
      <c r="E537" s="12">
        <v>2.86</v>
      </c>
      <c r="F537" s="12">
        <v>-22.206276539870601</v>
      </c>
      <c r="G537" s="12">
        <f t="shared" si="36"/>
        <v>-0.83902375430858556</v>
      </c>
      <c r="H537" s="12">
        <f t="shared" si="37"/>
        <v>0.12879241573277578</v>
      </c>
      <c r="I537" s="17">
        <f t="shared" si="38"/>
        <v>0.28321678321678323</v>
      </c>
      <c r="J537" s="48" t="str">
        <f t="shared" si="39"/>
        <v>entry1_</v>
      </c>
      <c r="AA537" s="15">
        <v>40963</v>
      </c>
      <c r="AB537">
        <v>26.18</v>
      </c>
      <c r="AC537" s="15">
        <v>40983</v>
      </c>
      <c r="AD537">
        <v>-2.4799999999999902</v>
      </c>
      <c r="AE537" s="15">
        <v>40968</v>
      </c>
      <c r="AF537">
        <v>1.8699999999999899</v>
      </c>
      <c r="AG537" s="15">
        <v>41176</v>
      </c>
      <c r="AH537">
        <v>21.283531113788101</v>
      </c>
    </row>
    <row r="538" spans="1:34">
      <c r="A538" s="12" t="s">
        <v>23644</v>
      </c>
      <c r="B538" s="12">
        <v>281</v>
      </c>
      <c r="C538" s="12">
        <v>89</v>
      </c>
      <c r="D538" s="12">
        <v>-11.8980854026924</v>
      </c>
      <c r="E538" s="12">
        <v>3.03</v>
      </c>
      <c r="F538" s="12">
        <v>-23.538085402692399</v>
      </c>
      <c r="G538" s="12">
        <f t="shared" si="36"/>
        <v>-0.50548229387133758</v>
      </c>
      <c r="H538" s="12">
        <f t="shared" si="37"/>
        <v>0.12872754721390439</v>
      </c>
      <c r="I538" s="17">
        <f t="shared" si="38"/>
        <v>0.31672597864768681</v>
      </c>
      <c r="J538" s="48" t="str">
        <f t="shared" si="39"/>
        <v>entry1_</v>
      </c>
      <c r="AA538" s="15">
        <v>40966</v>
      </c>
      <c r="AB538">
        <v>26.18</v>
      </c>
      <c r="AC538" s="15">
        <v>40984</v>
      </c>
      <c r="AD538">
        <v>-2.4799999999999902</v>
      </c>
      <c r="AE538" s="15">
        <v>40970</v>
      </c>
      <c r="AF538">
        <v>1.8699999999999899</v>
      </c>
      <c r="AG538" s="15">
        <v>41177</v>
      </c>
      <c r="AH538">
        <v>21.283531113788101</v>
      </c>
    </row>
    <row r="539" spans="1:34">
      <c r="A539" s="12" t="s">
        <v>24468</v>
      </c>
      <c r="B539" s="12">
        <v>281</v>
      </c>
      <c r="C539" s="12">
        <v>88</v>
      </c>
      <c r="D539" s="12">
        <v>-15.938085402692399</v>
      </c>
      <c r="E539" s="12">
        <v>3.03</v>
      </c>
      <c r="F539" s="12">
        <v>-23.538085402692399</v>
      </c>
      <c r="G539" s="12">
        <f t="shared" si="36"/>
        <v>-0.67711902348987674</v>
      </c>
      <c r="H539" s="12">
        <f t="shared" si="37"/>
        <v>0.12872754721390439</v>
      </c>
      <c r="I539" s="17">
        <f t="shared" si="38"/>
        <v>0.31316725978647686</v>
      </c>
      <c r="J539" s="48" t="str">
        <f t="shared" si="39"/>
        <v>entry1_</v>
      </c>
      <c r="AA539" s="15">
        <v>40967</v>
      </c>
      <c r="AB539">
        <v>26.18</v>
      </c>
      <c r="AC539" s="15">
        <v>40987</v>
      </c>
      <c r="AD539">
        <v>-2.4799999999999902</v>
      </c>
      <c r="AE539" s="15">
        <v>40973</v>
      </c>
      <c r="AF539">
        <v>1.8699999999999899</v>
      </c>
      <c r="AG539" s="15">
        <v>41178</v>
      </c>
      <c r="AH539">
        <v>21.283531113788101</v>
      </c>
    </row>
    <row r="540" spans="1:34">
      <c r="A540" s="12" t="s">
        <v>25545</v>
      </c>
      <c r="B540" s="12">
        <v>286</v>
      </c>
      <c r="C540" s="12">
        <v>86</v>
      </c>
      <c r="D540" s="12">
        <v>-29.8168704888569</v>
      </c>
      <c r="E540" s="12">
        <v>4.4991002460087701</v>
      </c>
      <c r="F540" s="12">
        <v>-35.002165348313298</v>
      </c>
      <c r="G540" s="12">
        <f t="shared" si="36"/>
        <v>-0.85185788342359592</v>
      </c>
      <c r="H540" s="12">
        <f t="shared" si="37"/>
        <v>0.12853776905620998</v>
      </c>
      <c r="I540" s="17">
        <f t="shared" si="38"/>
        <v>0.30069930069930068</v>
      </c>
      <c r="J540" s="48" t="str">
        <f t="shared" si="39"/>
        <v>entry1_</v>
      </c>
      <c r="AA540" s="15">
        <v>40968</v>
      </c>
      <c r="AB540">
        <v>26.18</v>
      </c>
      <c r="AC540" s="15">
        <v>40988</v>
      </c>
      <c r="AD540">
        <v>-2.4799999999999902</v>
      </c>
      <c r="AE540" s="15">
        <v>40974</v>
      </c>
      <c r="AF540">
        <v>1.8699999999999899</v>
      </c>
      <c r="AG540" s="15">
        <v>41179</v>
      </c>
      <c r="AH540">
        <v>21.243531113788102</v>
      </c>
    </row>
    <row r="541" spans="1:34">
      <c r="A541" s="12" t="s">
        <v>25664</v>
      </c>
      <c r="B541" s="12">
        <v>286</v>
      </c>
      <c r="C541" s="12">
        <v>89</v>
      </c>
      <c r="D541" s="12">
        <v>-16.173165994944799</v>
      </c>
      <c r="E541" s="12">
        <v>2.393142027513</v>
      </c>
      <c r="F541" s="12">
        <v>-18.65512489592</v>
      </c>
      <c r="G541" s="12">
        <f t="shared" si="36"/>
        <v>-0.86695565348275838</v>
      </c>
      <c r="H541" s="12">
        <f t="shared" si="37"/>
        <v>0.12828335596061305</v>
      </c>
      <c r="I541" s="17">
        <f t="shared" si="38"/>
        <v>0.3111888111888112</v>
      </c>
      <c r="J541" s="48" t="str">
        <f t="shared" si="39"/>
        <v>entry1_</v>
      </c>
      <c r="AA541" s="15">
        <v>40970</v>
      </c>
      <c r="AB541">
        <v>26.18</v>
      </c>
      <c r="AC541" s="15">
        <v>40989</v>
      </c>
      <c r="AD541">
        <v>-2.4799999999999902</v>
      </c>
      <c r="AE541" s="15">
        <v>40975</v>
      </c>
      <c r="AF541">
        <v>1.8699999999999899</v>
      </c>
      <c r="AG541" s="15">
        <v>41180</v>
      </c>
      <c r="AH541">
        <v>21.1635311137881</v>
      </c>
    </row>
    <row r="542" spans="1:34">
      <c r="A542" s="12" t="s">
        <v>25698</v>
      </c>
      <c r="B542" s="12">
        <v>286</v>
      </c>
      <c r="C542" s="12">
        <v>81</v>
      </c>
      <c r="D542" s="12">
        <v>-19.603346463698301</v>
      </c>
      <c r="E542" s="12">
        <v>2.86</v>
      </c>
      <c r="F542" s="12">
        <v>-22.493346463698298</v>
      </c>
      <c r="G542" s="12">
        <f t="shared" si="36"/>
        <v>-0.87151756166366223</v>
      </c>
      <c r="H542" s="12">
        <f t="shared" si="37"/>
        <v>0.12714871060274266</v>
      </c>
      <c r="I542" s="17">
        <f t="shared" si="38"/>
        <v>0.28321678321678323</v>
      </c>
      <c r="J542" s="48" t="str">
        <f t="shared" si="39"/>
        <v>entry1_</v>
      </c>
      <c r="AA542" s="15">
        <v>40973</v>
      </c>
      <c r="AB542">
        <v>26.18</v>
      </c>
      <c r="AC542" s="15">
        <v>40990</v>
      </c>
      <c r="AD542">
        <v>-2.4799999999999902</v>
      </c>
      <c r="AE542" s="15">
        <v>40976</v>
      </c>
      <c r="AF542">
        <v>1.8699999999999899</v>
      </c>
      <c r="AG542" s="15">
        <v>41184</v>
      </c>
      <c r="AH542">
        <v>21.193531113788101</v>
      </c>
    </row>
    <row r="543" spans="1:34">
      <c r="A543" s="12" t="s">
        <v>23687</v>
      </c>
      <c r="B543" s="12">
        <v>281</v>
      </c>
      <c r="C543" s="12">
        <v>89</v>
      </c>
      <c r="D543" s="12">
        <v>-12.3380854026924</v>
      </c>
      <c r="E543" s="12">
        <v>3.03</v>
      </c>
      <c r="F543" s="12">
        <v>-23.9780854026924</v>
      </c>
      <c r="G543" s="12">
        <f t="shared" si="36"/>
        <v>-0.51455673776635258</v>
      </c>
      <c r="H543" s="12">
        <f t="shared" si="37"/>
        <v>0.12636538527216079</v>
      </c>
      <c r="I543" s="17">
        <f t="shared" si="38"/>
        <v>0.31672597864768681</v>
      </c>
      <c r="J543" s="48" t="str">
        <f t="shared" si="39"/>
        <v>entry1_</v>
      </c>
      <c r="AA543" s="15">
        <v>40974</v>
      </c>
      <c r="AB543">
        <v>26.18</v>
      </c>
      <c r="AC543" s="15">
        <v>40991</v>
      </c>
      <c r="AD543">
        <v>-2.4799999999999902</v>
      </c>
      <c r="AE543" s="15">
        <v>40977</v>
      </c>
      <c r="AF543">
        <v>1.8699999999999899</v>
      </c>
      <c r="AG543" s="15">
        <v>41186</v>
      </c>
      <c r="AH543">
        <v>21.183531113788099</v>
      </c>
    </row>
    <row r="544" spans="1:34">
      <c r="A544" s="12" t="s">
        <v>24497</v>
      </c>
      <c r="B544" s="12">
        <v>281</v>
      </c>
      <c r="C544" s="12">
        <v>88</v>
      </c>
      <c r="D544" s="12">
        <v>-16.378085402692399</v>
      </c>
      <c r="E544" s="12">
        <v>3.03</v>
      </c>
      <c r="F544" s="12">
        <v>-23.9780854026924</v>
      </c>
      <c r="G544" s="12">
        <f t="shared" si="36"/>
        <v>-0.6830439181292336</v>
      </c>
      <c r="H544" s="12">
        <f t="shared" si="37"/>
        <v>0.12636538527216079</v>
      </c>
      <c r="I544" s="17">
        <f t="shared" si="38"/>
        <v>0.31316725978647686</v>
      </c>
      <c r="J544" s="48" t="str">
        <f t="shared" si="39"/>
        <v>entry1_</v>
      </c>
      <c r="AA544" s="15">
        <v>40975</v>
      </c>
      <c r="AB544">
        <v>26.18</v>
      </c>
      <c r="AC544" s="15">
        <v>40994</v>
      </c>
      <c r="AD544">
        <v>-2.4799999999999902</v>
      </c>
      <c r="AE544" s="15">
        <v>40980</v>
      </c>
      <c r="AF544">
        <v>1.8699999999999899</v>
      </c>
      <c r="AG544" s="15">
        <v>41187</v>
      </c>
      <c r="AH544">
        <v>21.193531113788101</v>
      </c>
    </row>
    <row r="545" spans="1:34">
      <c r="A545" s="12" t="s">
        <v>24853</v>
      </c>
      <c r="B545" s="12">
        <v>286</v>
      </c>
      <c r="C545" s="12">
        <v>81</v>
      </c>
      <c r="D545" s="12">
        <v>-16.9958863094704</v>
      </c>
      <c r="E545" s="12">
        <v>2.86</v>
      </c>
      <c r="F545" s="12">
        <v>-22.7891710735055</v>
      </c>
      <c r="G545" s="12">
        <f t="shared" si="36"/>
        <v>-0.74578782416661371</v>
      </c>
      <c r="H545" s="12">
        <f t="shared" si="37"/>
        <v>0.12549820222838259</v>
      </c>
      <c r="I545" s="17">
        <f t="shared" si="38"/>
        <v>0.28321678321678323</v>
      </c>
      <c r="J545" s="48" t="str">
        <f t="shared" si="39"/>
        <v>entry1_</v>
      </c>
      <c r="AA545" s="15">
        <v>40976</v>
      </c>
      <c r="AB545">
        <v>26.18</v>
      </c>
      <c r="AC545" s="15">
        <v>40995</v>
      </c>
      <c r="AD545">
        <v>-2.4799999999999902</v>
      </c>
      <c r="AE545" s="15">
        <v>40981</v>
      </c>
      <c r="AF545">
        <v>1.8699999999999899</v>
      </c>
      <c r="AG545" s="15">
        <v>41190</v>
      </c>
      <c r="AH545">
        <v>21.183531113788099</v>
      </c>
    </row>
    <row r="546" spans="1:34">
      <c r="A546" s="12" t="s">
        <v>25473</v>
      </c>
      <c r="B546" s="12">
        <v>286</v>
      </c>
      <c r="C546" s="12">
        <v>81</v>
      </c>
      <c r="D546" s="12">
        <v>-19.214488045331901</v>
      </c>
      <c r="E546" s="12">
        <v>2.86</v>
      </c>
      <c r="F546" s="12">
        <v>-22.7891710735055</v>
      </c>
      <c r="G546" s="12">
        <f t="shared" si="36"/>
        <v>-0.84314115609367224</v>
      </c>
      <c r="H546" s="12">
        <f t="shared" si="37"/>
        <v>0.12549820222838259</v>
      </c>
      <c r="I546" s="17">
        <f t="shared" si="38"/>
        <v>0.28321678321678323</v>
      </c>
      <c r="J546" s="48" t="str">
        <f t="shared" si="39"/>
        <v>entry1_</v>
      </c>
      <c r="AA546" s="15">
        <v>40977</v>
      </c>
      <c r="AB546">
        <v>26.18</v>
      </c>
      <c r="AC546" s="15">
        <v>40996</v>
      </c>
      <c r="AD546">
        <v>-2.4799999999999902</v>
      </c>
      <c r="AE546" s="15">
        <v>40982</v>
      </c>
      <c r="AF546">
        <v>1.8699999999999899</v>
      </c>
      <c r="AG546" s="15">
        <v>41191</v>
      </c>
      <c r="AH546">
        <v>21.223531113788098</v>
      </c>
    </row>
    <row r="547" spans="1:34">
      <c r="A547" s="12" t="s">
        <v>25712</v>
      </c>
      <c r="B547" s="12">
        <v>286</v>
      </c>
      <c r="C547" s="12">
        <v>87</v>
      </c>
      <c r="D547" s="12">
        <v>-16.6902702833105</v>
      </c>
      <c r="E547" s="12">
        <v>2.393142027513</v>
      </c>
      <c r="F547" s="12">
        <v>-19.113412310823499</v>
      </c>
      <c r="G547" s="12">
        <f t="shared" si="36"/>
        <v>-0.87322295003593753</v>
      </c>
      <c r="H547" s="12">
        <f t="shared" si="37"/>
        <v>0.12520747151767436</v>
      </c>
      <c r="I547" s="17">
        <f t="shared" si="38"/>
        <v>0.30419580419580422</v>
      </c>
      <c r="J547" s="48" t="str">
        <f t="shared" si="39"/>
        <v>entry1_</v>
      </c>
      <c r="AA547" s="15">
        <v>40980</v>
      </c>
      <c r="AB547">
        <v>26.18</v>
      </c>
      <c r="AC547" s="15">
        <v>40997</v>
      </c>
      <c r="AD547">
        <v>-2.4799999999999902</v>
      </c>
      <c r="AE547" s="15">
        <v>40983</v>
      </c>
      <c r="AF547">
        <v>1.8699999999999899</v>
      </c>
      <c r="AG547" s="15">
        <v>41192</v>
      </c>
      <c r="AH547">
        <v>20.933531113788099</v>
      </c>
    </row>
    <row r="548" spans="1:34">
      <c r="A548" s="12" t="s">
        <v>25584</v>
      </c>
      <c r="B548" s="12">
        <v>286</v>
      </c>
      <c r="C548" s="12">
        <v>86</v>
      </c>
      <c r="D548" s="12">
        <v>-30.9209010267612</v>
      </c>
      <c r="E548" s="12">
        <v>4.4991002460087701</v>
      </c>
      <c r="F548" s="12">
        <v>-36.106195886217698</v>
      </c>
      <c r="G548" s="12">
        <f t="shared" si="36"/>
        <v>-0.85638767163959784</v>
      </c>
      <c r="H548" s="12">
        <f t="shared" si="37"/>
        <v>0.12460742915667135</v>
      </c>
      <c r="I548" s="17">
        <f t="shared" si="38"/>
        <v>0.30069930069930068</v>
      </c>
      <c r="J548" s="48" t="str">
        <f t="shared" si="39"/>
        <v>entry1_</v>
      </c>
      <c r="AA548" s="15">
        <v>40981</v>
      </c>
      <c r="AB548">
        <v>26.18</v>
      </c>
      <c r="AC548" s="15">
        <v>40998</v>
      </c>
      <c r="AD548">
        <v>-2.4799999999999902</v>
      </c>
      <c r="AE548" s="15">
        <v>40984</v>
      </c>
      <c r="AF548">
        <v>1.8699999999999899</v>
      </c>
      <c r="AG548" s="15">
        <v>41193</v>
      </c>
      <c r="AH548">
        <v>20.933531113788099</v>
      </c>
    </row>
    <row r="549" spans="1:34">
      <c r="A549" s="12" t="s">
        <v>25261</v>
      </c>
      <c r="B549" s="12">
        <v>281</v>
      </c>
      <c r="C549" s="12">
        <v>87</v>
      </c>
      <c r="D549" s="12">
        <v>-20.238085402692398</v>
      </c>
      <c r="E549" s="12">
        <v>3.03</v>
      </c>
      <c r="F549" s="12">
        <v>-24.798085402692401</v>
      </c>
      <c r="G549" s="12">
        <f t="shared" si="36"/>
        <v>-0.8161148360467817</v>
      </c>
      <c r="H549" s="12">
        <f t="shared" si="37"/>
        <v>0.12218685236365158</v>
      </c>
      <c r="I549" s="17">
        <f t="shared" si="38"/>
        <v>0.30960854092526691</v>
      </c>
      <c r="J549" s="48" t="str">
        <f t="shared" si="39"/>
        <v>entry1_</v>
      </c>
      <c r="AA549" s="15">
        <v>40982</v>
      </c>
      <c r="AB549">
        <v>26.18</v>
      </c>
      <c r="AC549" s="15">
        <v>41001</v>
      </c>
      <c r="AD549">
        <v>-2.4799999999999902</v>
      </c>
      <c r="AE549" s="15">
        <v>40987</v>
      </c>
      <c r="AF549">
        <v>1.8699999999999899</v>
      </c>
      <c r="AG549" s="15">
        <v>41194</v>
      </c>
      <c r="AH549">
        <v>20.933531113788099</v>
      </c>
    </row>
    <row r="550" spans="1:34">
      <c r="A550" s="12" t="s">
        <v>25186</v>
      </c>
      <c r="B550" s="12">
        <v>281</v>
      </c>
      <c r="C550" s="12">
        <v>74</v>
      </c>
      <c r="D550" s="12">
        <v>-25.276916440879599</v>
      </c>
      <c r="E550" s="12">
        <v>3.73</v>
      </c>
      <c r="F550" s="12">
        <v>-31.366916440879599</v>
      </c>
      <c r="G550" s="12">
        <f t="shared" si="36"/>
        <v>-0.80584639196274077</v>
      </c>
      <c r="H550" s="12">
        <f t="shared" si="37"/>
        <v>0.11891509983234431</v>
      </c>
      <c r="I550" s="17">
        <f t="shared" si="38"/>
        <v>0.26334519572953735</v>
      </c>
      <c r="J550" s="48" t="str">
        <f t="shared" si="39"/>
        <v>entry1_</v>
      </c>
      <c r="AA550" s="15">
        <v>40983</v>
      </c>
      <c r="AB550">
        <v>26.18</v>
      </c>
      <c r="AC550" s="15">
        <v>41002</v>
      </c>
      <c r="AD550">
        <v>-2.4799999999999902</v>
      </c>
      <c r="AE550" s="15">
        <v>40988</v>
      </c>
      <c r="AF550">
        <v>1.8699999999999899</v>
      </c>
      <c r="AG550" s="15">
        <v>41197</v>
      </c>
      <c r="AH550">
        <v>20.933531113788099</v>
      </c>
    </row>
    <row r="551" spans="1:34">
      <c r="A551" s="12" t="s">
        <v>24722</v>
      </c>
      <c r="B551" s="12">
        <v>286</v>
      </c>
      <c r="C551" s="12">
        <v>83</v>
      </c>
      <c r="D551" s="12">
        <v>-24.784996561806398</v>
      </c>
      <c r="E551" s="12">
        <v>4.0399999999999903</v>
      </c>
      <c r="F551" s="12">
        <v>-34.166809287524799</v>
      </c>
      <c r="G551" s="12">
        <f t="shared" si="36"/>
        <v>-0.72541150545351196</v>
      </c>
      <c r="H551" s="12">
        <f t="shared" si="37"/>
        <v>0.11824340885922587</v>
      </c>
      <c r="I551" s="17">
        <f t="shared" si="38"/>
        <v>0.29020979020979021</v>
      </c>
      <c r="J551" s="48" t="str">
        <f t="shared" si="39"/>
        <v>entry1_</v>
      </c>
      <c r="AA551" s="15">
        <v>40984</v>
      </c>
      <c r="AB551">
        <v>26.18</v>
      </c>
      <c r="AC551" s="15">
        <v>41003</v>
      </c>
      <c r="AD551">
        <v>-2.4799999999999902</v>
      </c>
      <c r="AE551" s="15">
        <v>40989</v>
      </c>
      <c r="AF551">
        <v>1.8699999999999899</v>
      </c>
      <c r="AG551" s="15">
        <v>41198</v>
      </c>
      <c r="AH551">
        <v>20.933531113788099</v>
      </c>
    </row>
    <row r="552" spans="1:34">
      <c r="A552" s="12" t="s">
        <v>25758</v>
      </c>
      <c r="B552" s="12">
        <v>286</v>
      </c>
      <c r="C552" s="12">
        <v>89</v>
      </c>
      <c r="D552" s="12">
        <v>-17.979542956674599</v>
      </c>
      <c r="E552" s="12">
        <v>2.393142027513</v>
      </c>
      <c r="F552" s="12">
        <v>-20.4615018576499</v>
      </c>
      <c r="G552" s="12">
        <f t="shared" si="36"/>
        <v>-0.87870103972610514</v>
      </c>
      <c r="H552" s="12">
        <f t="shared" si="37"/>
        <v>0.11695827824184278</v>
      </c>
      <c r="I552" s="17">
        <f t="shared" si="38"/>
        <v>0.3111888111888112</v>
      </c>
      <c r="J552" s="48" t="str">
        <f t="shared" si="39"/>
        <v>entry1_</v>
      </c>
      <c r="AA552" s="15">
        <v>40987</v>
      </c>
      <c r="AB552">
        <v>26.18</v>
      </c>
      <c r="AC552" s="15">
        <v>41004</v>
      </c>
      <c r="AD552">
        <v>-2.4799999999999902</v>
      </c>
      <c r="AE552" s="15">
        <v>40990</v>
      </c>
      <c r="AF552">
        <v>1.8699999999999899</v>
      </c>
      <c r="AG552" s="15">
        <v>41199</v>
      </c>
      <c r="AH552">
        <v>20.933531113788099</v>
      </c>
    </row>
    <row r="553" spans="1:34">
      <c r="A553" s="12" t="s">
        <v>25725</v>
      </c>
      <c r="B553" s="12">
        <v>286</v>
      </c>
      <c r="C553" s="12">
        <v>75</v>
      </c>
      <c r="D553" s="12">
        <v>-186.60627770056001</v>
      </c>
      <c r="E553" s="12">
        <v>24.700376650949099</v>
      </c>
      <c r="F553" s="12">
        <v>-213.41665435150901</v>
      </c>
      <c r="G553" s="12">
        <f t="shared" si="36"/>
        <v>-0.87437542429659298</v>
      </c>
      <c r="H553" s="12">
        <f t="shared" si="37"/>
        <v>0.11573781214968451</v>
      </c>
      <c r="I553" s="17">
        <f t="shared" si="38"/>
        <v>0.26223776223776224</v>
      </c>
      <c r="J553" s="48" t="str">
        <f t="shared" si="39"/>
        <v>entry1_</v>
      </c>
      <c r="AA553" s="15">
        <v>40988</v>
      </c>
      <c r="AB553">
        <v>26.18</v>
      </c>
      <c r="AC553" s="15">
        <v>41005</v>
      </c>
      <c r="AD553">
        <v>-2.4799999999999902</v>
      </c>
      <c r="AE553" s="15">
        <v>40991</v>
      </c>
      <c r="AF553">
        <v>1.8699999999999899</v>
      </c>
      <c r="AG553" s="15">
        <v>41200</v>
      </c>
      <c r="AH553">
        <v>20.933531113788099</v>
      </c>
    </row>
    <row r="554" spans="1:34">
      <c r="A554" s="12" t="s">
        <v>25001</v>
      </c>
      <c r="B554" s="12">
        <v>281</v>
      </c>
      <c r="C554" s="12">
        <v>74</v>
      </c>
      <c r="D554" s="12">
        <v>-25.0069164408796</v>
      </c>
      <c r="E554" s="12">
        <v>3.73</v>
      </c>
      <c r="F554" s="12">
        <v>-32.316916440879602</v>
      </c>
      <c r="G554" s="12">
        <f t="shared" si="36"/>
        <v>-0.77380267658355095</v>
      </c>
      <c r="H554" s="12">
        <f t="shared" si="37"/>
        <v>0.11541942768034946</v>
      </c>
      <c r="I554" s="17">
        <f t="shared" si="38"/>
        <v>0.26334519572953735</v>
      </c>
      <c r="J554" s="48" t="str">
        <f t="shared" si="39"/>
        <v>entry1_</v>
      </c>
      <c r="AA554" s="15">
        <v>40989</v>
      </c>
      <c r="AB554">
        <v>26.18</v>
      </c>
      <c r="AC554" s="15">
        <v>41008</v>
      </c>
      <c r="AD554">
        <v>-2.4799999999999902</v>
      </c>
      <c r="AE554" s="15">
        <v>40994</v>
      </c>
      <c r="AF554">
        <v>1.8699999999999899</v>
      </c>
      <c r="AG554" s="15">
        <v>41201</v>
      </c>
      <c r="AH554">
        <v>20.933531113788099</v>
      </c>
    </row>
    <row r="555" spans="1:34">
      <c r="A555" s="12" t="s">
        <v>25002</v>
      </c>
      <c r="B555" s="12">
        <v>281</v>
      </c>
      <c r="C555" s="12">
        <v>74</v>
      </c>
      <c r="D555" s="12">
        <v>-25.0069164408796</v>
      </c>
      <c r="E555" s="12">
        <v>3.73</v>
      </c>
      <c r="F555" s="12">
        <v>-32.316916440879602</v>
      </c>
      <c r="G555" s="12">
        <f t="shared" si="36"/>
        <v>-0.77380267658355095</v>
      </c>
      <c r="H555" s="12">
        <f t="shared" si="37"/>
        <v>0.11541942768034946</v>
      </c>
      <c r="I555" s="17">
        <f t="shared" si="38"/>
        <v>0.26334519572953735</v>
      </c>
      <c r="J555" s="48" t="str">
        <f t="shared" si="39"/>
        <v>entry1_</v>
      </c>
      <c r="AA555" s="15">
        <v>40990</v>
      </c>
      <c r="AB555">
        <v>26.18</v>
      </c>
      <c r="AC555" s="15">
        <v>41009</v>
      </c>
      <c r="AD555">
        <v>-2.4799999999999902</v>
      </c>
      <c r="AE555" s="15">
        <v>40995</v>
      </c>
      <c r="AF555">
        <v>1.8699999999999899</v>
      </c>
      <c r="AG555" s="15">
        <v>41204</v>
      </c>
      <c r="AH555">
        <v>20.933531113788099</v>
      </c>
    </row>
    <row r="556" spans="1:34">
      <c r="A556" s="12" t="s">
        <v>24043</v>
      </c>
      <c r="B556" s="12">
        <v>281</v>
      </c>
      <c r="C556" s="12">
        <v>100</v>
      </c>
      <c r="D556" s="12">
        <v>-28.127828521922801</v>
      </c>
      <c r="E556" s="12">
        <v>5.4721714780771196</v>
      </c>
      <c r="F556" s="12">
        <v>-47.447828521922801</v>
      </c>
      <c r="G556" s="12">
        <f t="shared" si="36"/>
        <v>-0.59281592852930276</v>
      </c>
      <c r="H556" s="12">
        <f t="shared" si="37"/>
        <v>0.11533028272408202</v>
      </c>
      <c r="I556" s="17">
        <f t="shared" si="38"/>
        <v>0.35587188612099646</v>
      </c>
      <c r="J556" s="48" t="str">
        <f t="shared" si="39"/>
        <v>entry1_</v>
      </c>
      <c r="AA556" s="15">
        <v>40991</v>
      </c>
      <c r="AB556">
        <v>26.18</v>
      </c>
      <c r="AC556" s="15">
        <v>41011</v>
      </c>
      <c r="AD556">
        <v>-2.4799999999999902</v>
      </c>
      <c r="AE556" s="15">
        <v>40996</v>
      </c>
      <c r="AF556">
        <v>1.8699999999999899</v>
      </c>
      <c r="AG556" s="15">
        <v>41205</v>
      </c>
      <c r="AH556">
        <v>20.933531113788099</v>
      </c>
    </row>
    <row r="557" spans="1:34">
      <c r="A557" s="12" t="s">
        <v>25778</v>
      </c>
      <c r="B557" s="12">
        <v>286</v>
      </c>
      <c r="C557" s="12">
        <v>89</v>
      </c>
      <c r="D557" s="12">
        <v>-18.423165994944799</v>
      </c>
      <c r="E557" s="12">
        <v>2.393142027513</v>
      </c>
      <c r="F557" s="12">
        <v>-20.90512489592</v>
      </c>
      <c r="G557" s="12">
        <f t="shared" si="36"/>
        <v>-0.88127509817175986</v>
      </c>
      <c r="H557" s="12">
        <f t="shared" si="37"/>
        <v>0.11447633245090362</v>
      </c>
      <c r="I557" s="17">
        <f t="shared" si="38"/>
        <v>0.3111888111888112</v>
      </c>
      <c r="J557" s="48" t="str">
        <f t="shared" si="39"/>
        <v>entry1_</v>
      </c>
      <c r="AA557" s="15">
        <v>40994</v>
      </c>
      <c r="AB557">
        <v>26.18</v>
      </c>
      <c r="AC557" s="15">
        <v>41012</v>
      </c>
      <c r="AD557">
        <v>-2.4799999999999902</v>
      </c>
      <c r="AE557" s="15">
        <v>40997</v>
      </c>
      <c r="AF557">
        <v>1.8699999999999899</v>
      </c>
      <c r="AG557" s="15">
        <v>41206</v>
      </c>
      <c r="AH557">
        <v>20.933531113788099</v>
      </c>
    </row>
    <row r="558" spans="1:34">
      <c r="A558" s="12" t="s">
        <v>25797</v>
      </c>
      <c r="B558" s="12">
        <v>286</v>
      </c>
      <c r="C558" s="12">
        <v>87</v>
      </c>
      <c r="D558" s="12">
        <v>-18.4966472450403</v>
      </c>
      <c r="E558" s="12">
        <v>2.393142027513</v>
      </c>
      <c r="F558" s="12">
        <v>-20.919789272553398</v>
      </c>
      <c r="G558" s="12">
        <f t="shared" si="36"/>
        <v>-0.88416986443108003</v>
      </c>
      <c r="H558" s="12">
        <f t="shared" si="37"/>
        <v>0.11439608670689545</v>
      </c>
      <c r="I558" s="17">
        <f t="shared" si="38"/>
        <v>0.30419580419580422</v>
      </c>
      <c r="J558" s="48" t="str">
        <f t="shared" si="39"/>
        <v>entry1_</v>
      </c>
      <c r="AA558" s="15">
        <v>40995</v>
      </c>
      <c r="AB558">
        <v>26.18</v>
      </c>
      <c r="AC558" s="15">
        <v>41015</v>
      </c>
      <c r="AD558">
        <v>-2.4799999999999902</v>
      </c>
      <c r="AE558" s="15">
        <v>40998</v>
      </c>
      <c r="AF558">
        <v>1.8699999999999899</v>
      </c>
      <c r="AG558" s="15">
        <v>41207</v>
      </c>
      <c r="AH558">
        <v>20.933531113788099</v>
      </c>
    </row>
    <row r="559" spans="1:34">
      <c r="A559" s="12" t="s">
        <v>25680</v>
      </c>
      <c r="B559" s="12">
        <v>286</v>
      </c>
      <c r="C559" s="12">
        <v>87</v>
      </c>
      <c r="D559" s="12">
        <v>-33.1193032805838</v>
      </c>
      <c r="E559" s="12">
        <v>4.2999999999999901</v>
      </c>
      <c r="F559" s="12">
        <v>-38.105497894031501</v>
      </c>
      <c r="G559" s="12">
        <f t="shared" si="36"/>
        <v>-0.86914763251975002</v>
      </c>
      <c r="H559" s="12">
        <f t="shared" si="37"/>
        <v>0.11284460872176408</v>
      </c>
      <c r="I559" s="17">
        <f t="shared" si="38"/>
        <v>0.30419580419580422</v>
      </c>
      <c r="J559" s="48" t="str">
        <f t="shared" si="39"/>
        <v>entry1_</v>
      </c>
      <c r="AA559" s="15">
        <v>40996</v>
      </c>
      <c r="AB559">
        <v>26.18</v>
      </c>
      <c r="AC559" s="15">
        <v>41016</v>
      </c>
      <c r="AD559">
        <v>-2.4799999999999902</v>
      </c>
      <c r="AE559" s="15">
        <v>41001</v>
      </c>
      <c r="AF559">
        <v>1.8699999999999899</v>
      </c>
      <c r="AG559" s="15">
        <v>41208</v>
      </c>
      <c r="AH559">
        <v>20.933531113788099</v>
      </c>
    </row>
    <row r="560" spans="1:34">
      <c r="A560" s="12" t="s">
        <v>25815</v>
      </c>
      <c r="B560" s="12">
        <v>286</v>
      </c>
      <c r="C560" s="12">
        <v>87</v>
      </c>
      <c r="D560" s="12">
        <v>-18.9402702833105</v>
      </c>
      <c r="E560" s="12">
        <v>2.393142027513</v>
      </c>
      <c r="F560" s="12">
        <v>-21.363412310823499</v>
      </c>
      <c r="G560" s="12">
        <f t="shared" si="36"/>
        <v>-0.88657514107494217</v>
      </c>
      <c r="H560" s="12">
        <f t="shared" si="37"/>
        <v>0.11202058887851662</v>
      </c>
      <c r="I560" s="17">
        <f t="shared" si="38"/>
        <v>0.30419580419580422</v>
      </c>
      <c r="J560" s="48" t="str">
        <f t="shared" si="39"/>
        <v>entry1_</v>
      </c>
      <c r="AA560" s="15">
        <v>40997</v>
      </c>
      <c r="AB560">
        <v>26.18</v>
      </c>
      <c r="AC560" s="15">
        <v>41017</v>
      </c>
      <c r="AD560">
        <v>-2.4799999999999902</v>
      </c>
      <c r="AE560" s="15">
        <v>41002</v>
      </c>
      <c r="AF560">
        <v>1.8699999999999899</v>
      </c>
      <c r="AG560" s="15">
        <v>41211</v>
      </c>
      <c r="AH560">
        <v>20.933531113788099</v>
      </c>
    </row>
    <row r="561" spans="1:34">
      <c r="A561" s="12" t="s">
        <v>24199</v>
      </c>
      <c r="B561" s="12">
        <v>281</v>
      </c>
      <c r="C561" s="12">
        <v>78</v>
      </c>
      <c r="D561" s="12">
        <v>-9.3294997075521202</v>
      </c>
      <c r="E561" s="12">
        <v>1.64</v>
      </c>
      <c r="F561" s="12">
        <v>-14.989499707552101</v>
      </c>
      <c r="G561" s="12">
        <f t="shared" si="36"/>
        <v>-0.62240234094348557</v>
      </c>
      <c r="H561" s="12">
        <f t="shared" si="37"/>
        <v>0.10940992241213529</v>
      </c>
      <c r="I561" s="17">
        <f t="shared" si="38"/>
        <v>0.27758007117437722</v>
      </c>
      <c r="J561" s="48" t="str">
        <f t="shared" si="39"/>
        <v>entry1_</v>
      </c>
      <c r="AA561" s="15">
        <v>40998</v>
      </c>
      <c r="AB561">
        <v>26.18</v>
      </c>
      <c r="AC561" s="15">
        <v>41018</v>
      </c>
      <c r="AD561">
        <v>-2.4799999999999902</v>
      </c>
      <c r="AE561" s="15">
        <v>41003</v>
      </c>
      <c r="AF561">
        <v>1.8699999999999899</v>
      </c>
      <c r="AG561" s="15">
        <v>41212</v>
      </c>
      <c r="AH561">
        <v>20.933531113788099</v>
      </c>
    </row>
    <row r="562" spans="1:34">
      <c r="A562" s="12" t="s">
        <v>24200</v>
      </c>
      <c r="B562" s="12">
        <v>281</v>
      </c>
      <c r="C562" s="12">
        <v>78</v>
      </c>
      <c r="D562" s="12">
        <v>-9.3294997075521202</v>
      </c>
      <c r="E562" s="12">
        <v>1.64</v>
      </c>
      <c r="F562" s="12">
        <v>-14.989499707552101</v>
      </c>
      <c r="G562" s="12">
        <f t="shared" si="36"/>
        <v>-0.62240234094348557</v>
      </c>
      <c r="H562" s="12">
        <f t="shared" si="37"/>
        <v>0.10940992241213529</v>
      </c>
      <c r="I562" s="17">
        <f t="shared" si="38"/>
        <v>0.27758007117437722</v>
      </c>
      <c r="J562" s="48" t="str">
        <f t="shared" si="39"/>
        <v>entry1_</v>
      </c>
      <c r="AA562" s="15">
        <v>41001</v>
      </c>
      <c r="AB562">
        <v>26.18</v>
      </c>
      <c r="AC562" s="15">
        <v>41019</v>
      </c>
      <c r="AD562">
        <v>-2.4799999999999902</v>
      </c>
      <c r="AE562" s="15">
        <v>41004</v>
      </c>
      <c r="AF562">
        <v>1.8699999999999899</v>
      </c>
      <c r="AG562" s="15">
        <v>41213</v>
      </c>
      <c r="AH562">
        <v>20.933531113788099</v>
      </c>
    </row>
    <row r="563" spans="1:34">
      <c r="A563" s="12" t="s">
        <v>25022</v>
      </c>
      <c r="B563" s="12">
        <v>286</v>
      </c>
      <c r="C563" s="12">
        <v>80</v>
      </c>
      <c r="D563" s="12">
        <v>-20.558016823928099</v>
      </c>
      <c r="E563" s="12">
        <v>2.86</v>
      </c>
      <c r="F563" s="12">
        <v>-26.472010122275901</v>
      </c>
      <c r="G563" s="12">
        <f t="shared" si="36"/>
        <v>-0.77659447578666341</v>
      </c>
      <c r="H563" s="12">
        <f t="shared" si="37"/>
        <v>0.10803864106992547</v>
      </c>
      <c r="I563" s="17">
        <f t="shared" si="38"/>
        <v>0.27972027972027974</v>
      </c>
      <c r="J563" s="48" t="str">
        <f t="shared" si="39"/>
        <v>entry1_</v>
      </c>
      <c r="AA563" s="15">
        <v>41002</v>
      </c>
      <c r="AB563">
        <v>26.18</v>
      </c>
      <c r="AC563" s="15">
        <v>41022</v>
      </c>
      <c r="AD563">
        <v>-2.4799999999999902</v>
      </c>
      <c r="AE563" s="15">
        <v>41005</v>
      </c>
      <c r="AF563">
        <v>1.8699999999999899</v>
      </c>
      <c r="AG563" s="15">
        <v>41214</v>
      </c>
      <c r="AH563">
        <v>20.933531113788099</v>
      </c>
    </row>
    <row r="564" spans="1:34">
      <c r="A564" s="12" t="s">
        <v>25612</v>
      </c>
      <c r="B564" s="12">
        <v>286</v>
      </c>
      <c r="C564" s="12">
        <v>80</v>
      </c>
      <c r="D564" s="12">
        <v>-22.7766185597896</v>
      </c>
      <c r="E564" s="12">
        <v>2.86</v>
      </c>
      <c r="F564" s="12">
        <v>-26.472010122275901</v>
      </c>
      <c r="G564" s="12">
        <f t="shared" si="36"/>
        <v>-0.86040381726143755</v>
      </c>
      <c r="H564" s="12">
        <f t="shared" si="37"/>
        <v>0.10803864106992547</v>
      </c>
      <c r="I564" s="17">
        <f t="shared" si="38"/>
        <v>0.27972027972027974</v>
      </c>
      <c r="J564" s="48" t="str">
        <f t="shared" si="39"/>
        <v>entry1_</v>
      </c>
      <c r="AA564" s="15">
        <v>41003</v>
      </c>
      <c r="AB564">
        <v>26.18</v>
      </c>
      <c r="AC564" s="15">
        <v>41023</v>
      </c>
      <c r="AD564">
        <v>-2.4799999999999902</v>
      </c>
      <c r="AE564" s="15">
        <v>41008</v>
      </c>
      <c r="AF564">
        <v>1.8699999999999899</v>
      </c>
      <c r="AG564" s="15">
        <v>41215</v>
      </c>
      <c r="AH564">
        <v>20.933531113788099</v>
      </c>
    </row>
    <row r="565" spans="1:34">
      <c r="A565" s="12" t="s">
        <v>24436</v>
      </c>
      <c r="B565" s="12">
        <v>286</v>
      </c>
      <c r="C565" s="12">
        <v>83</v>
      </c>
      <c r="D565" s="12">
        <v>-25.889027099710798</v>
      </c>
      <c r="E565" s="12">
        <v>4.0399999999999903</v>
      </c>
      <c r="F565" s="12">
        <v>-38.670839825429198</v>
      </c>
      <c r="G565" s="12">
        <f t="shared" si="36"/>
        <v>-0.66947155056836061</v>
      </c>
      <c r="H565" s="12">
        <f t="shared" si="37"/>
        <v>0.10447148337707847</v>
      </c>
      <c r="I565" s="17">
        <f t="shared" si="38"/>
        <v>0.29020979020979021</v>
      </c>
      <c r="J565" s="48" t="str">
        <f t="shared" si="39"/>
        <v>entry1_</v>
      </c>
      <c r="AA565" s="15">
        <v>41004</v>
      </c>
      <c r="AB565">
        <v>26.18</v>
      </c>
      <c r="AC565" s="15">
        <v>41024</v>
      </c>
      <c r="AD565">
        <v>-2.4799999999999902</v>
      </c>
      <c r="AE565" s="15">
        <v>41009</v>
      </c>
      <c r="AF565">
        <v>1.8699999999999899</v>
      </c>
      <c r="AG565" s="15">
        <v>41218</v>
      </c>
      <c r="AH565">
        <v>20.933531113788099</v>
      </c>
    </row>
    <row r="566" spans="1:34">
      <c r="A566" s="12" t="s">
        <v>24818</v>
      </c>
      <c r="B566" s="12">
        <v>286</v>
      </c>
      <c r="C566" s="12">
        <v>44</v>
      </c>
      <c r="D566" s="12">
        <v>-35.908918620691502</v>
      </c>
      <c r="E566" s="12">
        <v>4.97</v>
      </c>
      <c r="F566" s="12">
        <v>-48.476511775676599</v>
      </c>
      <c r="G566" s="12">
        <f t="shared" si="36"/>
        <v>-0.74074881433009854</v>
      </c>
      <c r="H566" s="12">
        <f t="shared" si="37"/>
        <v>0.10252387843000142</v>
      </c>
      <c r="I566" s="17">
        <f t="shared" si="38"/>
        <v>0.15384615384615385</v>
      </c>
      <c r="J566" s="48" t="str">
        <f t="shared" si="39"/>
        <v>entry1_</v>
      </c>
      <c r="AA566" s="15">
        <v>41005</v>
      </c>
      <c r="AB566">
        <v>26.18</v>
      </c>
      <c r="AC566" s="15">
        <v>41025</v>
      </c>
      <c r="AD566">
        <v>-2.4799999999999902</v>
      </c>
      <c r="AE566" s="15">
        <v>41011</v>
      </c>
      <c r="AF566">
        <v>1.8699999999999899</v>
      </c>
      <c r="AG566" s="15">
        <v>41219</v>
      </c>
      <c r="AH566">
        <v>20.933531113788099</v>
      </c>
    </row>
    <row r="567" spans="1:34">
      <c r="A567" s="12" t="s">
        <v>25149</v>
      </c>
      <c r="B567" s="12">
        <v>281</v>
      </c>
      <c r="C567" s="12">
        <v>77</v>
      </c>
      <c r="D567" s="12">
        <v>-18.273541382997301</v>
      </c>
      <c r="E567" s="12">
        <v>2.34</v>
      </c>
      <c r="F567" s="12">
        <v>-22.843541382997302</v>
      </c>
      <c r="G567" s="12">
        <f t="shared" si="36"/>
        <v>-0.7999434534523836</v>
      </c>
      <c r="H567" s="12">
        <f t="shared" si="37"/>
        <v>0.1024359560003112</v>
      </c>
      <c r="I567" s="17">
        <f t="shared" si="38"/>
        <v>0.27402135231316727</v>
      </c>
      <c r="J567" s="48" t="str">
        <f t="shared" si="39"/>
        <v>entry1_</v>
      </c>
      <c r="AA567" s="15">
        <v>41008</v>
      </c>
      <c r="AB567">
        <v>26.18</v>
      </c>
      <c r="AC567" s="15">
        <v>41026</v>
      </c>
      <c r="AD567">
        <v>-2.4799999999999902</v>
      </c>
      <c r="AE567" s="15">
        <v>41012</v>
      </c>
      <c r="AF567">
        <v>1.8699999999999899</v>
      </c>
      <c r="AG567" s="15">
        <v>41220</v>
      </c>
      <c r="AH567">
        <v>20.933531113788099</v>
      </c>
    </row>
    <row r="568" spans="1:34">
      <c r="A568" s="12" t="s">
        <v>25346</v>
      </c>
      <c r="B568" s="12">
        <v>286</v>
      </c>
      <c r="C568" s="12">
        <v>141</v>
      </c>
      <c r="D568" s="12">
        <v>-50.031441477098298</v>
      </c>
      <c r="E568" s="12">
        <v>6.0572701419289698</v>
      </c>
      <c r="F568" s="12">
        <v>-60.488711619027299</v>
      </c>
      <c r="G568" s="12">
        <f t="shared" si="36"/>
        <v>-0.82712030291219552</v>
      </c>
      <c r="H568" s="12">
        <f t="shared" si="37"/>
        <v>0.1001388520238146</v>
      </c>
      <c r="I568" s="17">
        <f t="shared" si="38"/>
        <v>0.49300699300699302</v>
      </c>
      <c r="J568" s="48" t="str">
        <f t="shared" si="39"/>
        <v>entry1_</v>
      </c>
      <c r="AA568" s="15">
        <v>41009</v>
      </c>
      <c r="AB568">
        <v>26.18</v>
      </c>
      <c r="AC568" s="15">
        <v>41029</v>
      </c>
      <c r="AD568">
        <v>-2.4799999999999902</v>
      </c>
      <c r="AE568" s="15">
        <v>41015</v>
      </c>
      <c r="AF568">
        <v>1.8699999999999899</v>
      </c>
      <c r="AG568" s="15">
        <v>41221</v>
      </c>
      <c r="AH568">
        <v>20.933531113788099</v>
      </c>
    </row>
    <row r="569" spans="1:34">
      <c r="A569" s="12" t="s">
        <v>25688</v>
      </c>
      <c r="B569" s="12">
        <v>281</v>
      </c>
      <c r="C569" s="12">
        <v>80</v>
      </c>
      <c r="D569" s="12">
        <v>-34.206916440879603</v>
      </c>
      <c r="E569" s="12">
        <v>3.9270947913933898</v>
      </c>
      <c r="F569" s="12">
        <v>-39.304011232272998</v>
      </c>
      <c r="G569" s="12">
        <f t="shared" si="36"/>
        <v>-0.87031616795366396</v>
      </c>
      <c r="H569" s="12">
        <f t="shared" si="37"/>
        <v>9.9915878005062367E-2</v>
      </c>
      <c r="I569" s="17">
        <f t="shared" si="38"/>
        <v>0.28469750889679718</v>
      </c>
      <c r="J569" s="48" t="str">
        <f t="shared" si="39"/>
        <v>entry1_</v>
      </c>
      <c r="AA569" s="15">
        <v>41011</v>
      </c>
      <c r="AB569">
        <v>26.18</v>
      </c>
      <c r="AC569" s="15">
        <v>41031</v>
      </c>
      <c r="AD569">
        <v>-2.4799999999999902</v>
      </c>
      <c r="AE569" s="15">
        <v>41016</v>
      </c>
      <c r="AF569">
        <v>1.8699999999999899</v>
      </c>
      <c r="AG569" s="15">
        <v>41222</v>
      </c>
      <c r="AH569">
        <v>20.933531113788099</v>
      </c>
    </row>
    <row r="570" spans="1:34">
      <c r="A570" s="12" t="s">
        <v>24290</v>
      </c>
      <c r="B570" s="12">
        <v>281</v>
      </c>
      <c r="C570" s="12">
        <v>78</v>
      </c>
      <c r="D570" s="12">
        <v>-18.656916440879598</v>
      </c>
      <c r="E570" s="12">
        <v>2.9030835591203399</v>
      </c>
      <c r="F570" s="12">
        <v>-29.1869164408796</v>
      </c>
      <c r="G570" s="12">
        <f t="shared" si="36"/>
        <v>-0.63922190885325803</v>
      </c>
      <c r="H570" s="12">
        <f t="shared" si="37"/>
        <v>9.9465236932471598E-2</v>
      </c>
      <c r="I570" s="17">
        <f t="shared" si="38"/>
        <v>0.27758007117437722</v>
      </c>
      <c r="J570" s="48" t="str">
        <f t="shared" si="39"/>
        <v>entry1_</v>
      </c>
      <c r="AA570" s="15">
        <v>41012</v>
      </c>
      <c r="AB570">
        <v>26.18</v>
      </c>
      <c r="AC570" s="15">
        <v>41032</v>
      </c>
      <c r="AD570">
        <v>-2.4799999999999902</v>
      </c>
      <c r="AE570" s="15">
        <v>41017</v>
      </c>
      <c r="AF570">
        <v>1.8699999999999899</v>
      </c>
      <c r="AG570" s="15">
        <v>41225</v>
      </c>
      <c r="AH570">
        <v>20.933531113788099</v>
      </c>
    </row>
    <row r="571" spans="1:34">
      <c r="A571" s="12" t="s">
        <v>25926</v>
      </c>
      <c r="B571" s="12">
        <v>281</v>
      </c>
      <c r="C571" s="12">
        <v>105</v>
      </c>
      <c r="D571" s="12">
        <v>-182.75782852192199</v>
      </c>
      <c r="E571" s="12">
        <v>19.689087918956702</v>
      </c>
      <c r="F571" s="12">
        <v>-202.94691644087999</v>
      </c>
      <c r="G571" s="12">
        <f t="shared" si="36"/>
        <v>-0.90052035146422527</v>
      </c>
      <c r="H571" s="12">
        <f t="shared" si="37"/>
        <v>9.7015950102855034E-2</v>
      </c>
      <c r="I571" s="17">
        <f t="shared" si="38"/>
        <v>0.37366548042704628</v>
      </c>
      <c r="J571" s="48" t="str">
        <f t="shared" si="39"/>
        <v>entry1_</v>
      </c>
      <c r="AA571" s="15">
        <v>41015</v>
      </c>
      <c r="AB571">
        <v>26.18</v>
      </c>
      <c r="AC571" s="15">
        <v>41033</v>
      </c>
      <c r="AD571">
        <v>-2.4799999999999902</v>
      </c>
      <c r="AE571" s="15">
        <v>41018</v>
      </c>
      <c r="AF571">
        <v>1.8699999999999899</v>
      </c>
      <c r="AG571" s="15">
        <v>41226</v>
      </c>
      <c r="AH571">
        <v>20.933531113788099</v>
      </c>
    </row>
    <row r="572" spans="1:34">
      <c r="A572" s="12" t="s">
        <v>25719</v>
      </c>
      <c r="B572" s="12">
        <v>281</v>
      </c>
      <c r="C572" s="12">
        <v>100</v>
      </c>
      <c r="D572" s="12">
        <v>-57.708362930418303</v>
      </c>
      <c r="E572" s="12">
        <v>6.3694957536614902</v>
      </c>
      <c r="F572" s="12">
        <v>-66.047858684079799</v>
      </c>
      <c r="G572" s="12">
        <f t="shared" si="36"/>
        <v>-0.87373556206339731</v>
      </c>
      <c r="H572" s="12">
        <f t="shared" si="37"/>
        <v>9.6437581483573454E-2</v>
      </c>
      <c r="I572" s="17">
        <f t="shared" si="38"/>
        <v>0.35587188612099646</v>
      </c>
      <c r="J572" s="48" t="str">
        <f t="shared" si="39"/>
        <v>entry1_</v>
      </c>
      <c r="AA572" s="15">
        <v>41016</v>
      </c>
      <c r="AB572">
        <v>26.18</v>
      </c>
      <c r="AC572" s="15">
        <v>41036</v>
      </c>
      <c r="AD572">
        <v>-2.4799999999999902</v>
      </c>
      <c r="AE572" s="15">
        <v>41019</v>
      </c>
      <c r="AF572">
        <v>1.8699999999999899</v>
      </c>
      <c r="AG572" s="15">
        <v>41227</v>
      </c>
      <c r="AH572">
        <v>20.933531113788099</v>
      </c>
    </row>
    <row r="573" spans="1:34">
      <c r="A573" s="12" t="s">
        <v>25873</v>
      </c>
      <c r="B573" s="12">
        <v>286</v>
      </c>
      <c r="C573" s="12">
        <v>62</v>
      </c>
      <c r="D573" s="12">
        <v>-209.960521049329</v>
      </c>
      <c r="E573" s="12">
        <v>22.306529173320399</v>
      </c>
      <c r="F573" s="12">
        <v>-234.76705022265</v>
      </c>
      <c r="G573" s="12">
        <f t="shared" si="36"/>
        <v>-0.89433555880267346</v>
      </c>
      <c r="H573" s="12">
        <f t="shared" si="37"/>
        <v>9.5015587375507679E-2</v>
      </c>
      <c r="I573" s="17">
        <f t="shared" si="38"/>
        <v>0.21678321678321677</v>
      </c>
      <c r="J573" s="48" t="str">
        <f t="shared" si="39"/>
        <v>entry1_</v>
      </c>
      <c r="AA573" s="15">
        <v>41017</v>
      </c>
      <c r="AB573">
        <v>26.18</v>
      </c>
      <c r="AC573" s="15">
        <v>41037</v>
      </c>
      <c r="AD573">
        <v>-2.4799999999999902</v>
      </c>
      <c r="AE573" s="15">
        <v>41022</v>
      </c>
      <c r="AF573">
        <v>1.8699999999999899</v>
      </c>
      <c r="AG573" s="15">
        <v>41228</v>
      </c>
      <c r="AH573">
        <v>20.933531113788099</v>
      </c>
    </row>
    <row r="574" spans="1:34">
      <c r="A574" s="12" t="s">
        <v>25837</v>
      </c>
      <c r="B574" s="12">
        <v>281</v>
      </c>
      <c r="C574" s="12">
        <v>87</v>
      </c>
      <c r="D574" s="12">
        <v>-28.938085402692401</v>
      </c>
      <c r="E574" s="12">
        <v>3.03</v>
      </c>
      <c r="F574" s="12">
        <v>-32.5180854026924</v>
      </c>
      <c r="G574" s="12">
        <f t="shared" si="36"/>
        <v>-0.8899074174980921</v>
      </c>
      <c r="H574" s="12">
        <f t="shared" si="37"/>
        <v>9.3178917592396909E-2</v>
      </c>
      <c r="I574" s="17">
        <f t="shared" si="38"/>
        <v>0.30960854092526691</v>
      </c>
      <c r="J574" s="48" t="str">
        <f t="shared" si="39"/>
        <v>entry1_</v>
      </c>
      <c r="AA574" s="15">
        <v>41018</v>
      </c>
      <c r="AB574">
        <v>26.18</v>
      </c>
      <c r="AC574" s="15">
        <v>41038</v>
      </c>
      <c r="AD574">
        <v>-2.4799999999999902</v>
      </c>
      <c r="AE574" s="15">
        <v>41023</v>
      </c>
      <c r="AF574">
        <v>1.8699999999999899</v>
      </c>
      <c r="AG574" s="15">
        <v>41229</v>
      </c>
      <c r="AH574">
        <v>20.933531113788099</v>
      </c>
    </row>
    <row r="575" spans="1:34">
      <c r="A575" s="12" t="s">
        <v>24484</v>
      </c>
      <c r="B575" s="12">
        <v>281</v>
      </c>
      <c r="C575" s="12">
        <v>78</v>
      </c>
      <c r="D575" s="12">
        <v>-11.989499707552101</v>
      </c>
      <c r="E575" s="12">
        <v>1.64</v>
      </c>
      <c r="F575" s="12">
        <v>-17.649499707552099</v>
      </c>
      <c r="G575" s="12">
        <f t="shared" si="36"/>
        <v>-0.67931102332730009</v>
      </c>
      <c r="H575" s="12">
        <f t="shared" si="37"/>
        <v>9.2920480873361827E-2</v>
      </c>
      <c r="I575" s="17">
        <f t="shared" si="38"/>
        <v>0.27758007117437722</v>
      </c>
      <c r="J575" s="48" t="str">
        <f t="shared" si="39"/>
        <v>entry1_</v>
      </c>
      <c r="AA575" s="15">
        <v>41019</v>
      </c>
      <c r="AB575">
        <v>26.18</v>
      </c>
      <c r="AC575" s="15">
        <v>41039</v>
      </c>
      <c r="AD575">
        <v>-2.4799999999999902</v>
      </c>
      <c r="AE575" s="15">
        <v>41024</v>
      </c>
      <c r="AF575">
        <v>1.8699999999999899</v>
      </c>
      <c r="AG575" s="15">
        <v>41232</v>
      </c>
      <c r="AH575">
        <v>20.933531113788099</v>
      </c>
    </row>
    <row r="576" spans="1:34">
      <c r="A576" s="12" t="s">
        <v>25767</v>
      </c>
      <c r="B576" s="12">
        <v>281</v>
      </c>
      <c r="C576" s="12">
        <v>103</v>
      </c>
      <c r="D576" s="12">
        <v>-57.915461274783397</v>
      </c>
      <c r="E576" s="12">
        <v>5.9394957536614896</v>
      </c>
      <c r="F576" s="12">
        <v>-65.824957028444899</v>
      </c>
      <c r="G576" s="12">
        <f t="shared" si="36"/>
        <v>-0.87984047220503958</v>
      </c>
      <c r="H576" s="12">
        <f t="shared" si="37"/>
        <v>9.0231669290643954E-2</v>
      </c>
      <c r="I576" s="17">
        <f t="shared" si="38"/>
        <v>0.36654804270462632</v>
      </c>
      <c r="J576" s="48" t="str">
        <f t="shared" si="39"/>
        <v>entry1_</v>
      </c>
      <c r="AA576" s="15">
        <v>41022</v>
      </c>
      <c r="AB576">
        <v>26.15</v>
      </c>
      <c r="AC576" s="15">
        <v>41040</v>
      </c>
      <c r="AD576">
        <v>-2.4799999999999902</v>
      </c>
      <c r="AE576" s="15">
        <v>41025</v>
      </c>
      <c r="AF576">
        <v>1.8699999999999899</v>
      </c>
      <c r="AG576" s="15">
        <v>41233</v>
      </c>
      <c r="AH576">
        <v>20.933531113788099</v>
      </c>
    </row>
    <row r="577" spans="1:34">
      <c r="A577" s="12" t="s">
        <v>25889</v>
      </c>
      <c r="B577" s="12">
        <v>286</v>
      </c>
      <c r="C577" s="12">
        <v>86</v>
      </c>
      <c r="D577" s="12">
        <v>-43.046599007362801</v>
      </c>
      <c r="E577" s="12">
        <v>4.2999999999999901</v>
      </c>
      <c r="F577" s="12">
        <v>-48.032793620810502</v>
      </c>
      <c r="G577" s="12">
        <f t="shared" si="36"/>
        <v>-0.8961918673144299</v>
      </c>
      <c r="H577" s="12">
        <f t="shared" si="37"/>
        <v>8.9522171746783202E-2</v>
      </c>
      <c r="I577" s="17">
        <f t="shared" si="38"/>
        <v>0.30069930069930068</v>
      </c>
      <c r="J577" s="48" t="str">
        <f t="shared" si="39"/>
        <v>entry1_</v>
      </c>
      <c r="AA577" s="15">
        <v>41023</v>
      </c>
      <c r="AB577">
        <v>26.06</v>
      </c>
      <c r="AC577" s="15">
        <v>41043</v>
      </c>
      <c r="AD577">
        <v>-2.4799999999999902</v>
      </c>
      <c r="AE577" s="15">
        <v>41026</v>
      </c>
      <c r="AF577">
        <v>1.8699999999999899</v>
      </c>
      <c r="AG577" s="15">
        <v>41234</v>
      </c>
      <c r="AH577">
        <v>20.933531113788099</v>
      </c>
    </row>
    <row r="578" spans="1:34">
      <c r="A578" s="12" t="s">
        <v>25478</v>
      </c>
      <c r="B578" s="12">
        <v>281</v>
      </c>
      <c r="C578" s="12">
        <v>80</v>
      </c>
      <c r="D578" s="12">
        <v>-37.156916440879598</v>
      </c>
      <c r="E578" s="12">
        <v>3.9270947913933898</v>
      </c>
      <c r="F578" s="12">
        <v>-44.014011232272999</v>
      </c>
      <c r="G578" s="12">
        <f t="shared" ref="G578:G641" si="40">D578/ABS(F578)</f>
        <v>-0.84420654697417175</v>
      </c>
      <c r="H578" s="12">
        <f t="shared" ref="H578:H641" si="41">E578/ABS(F578)</f>
        <v>8.9223742200389866E-2</v>
      </c>
      <c r="I578" s="17">
        <f t="shared" ref="I578:I641" si="42">C578/B578</f>
        <v>0.28469750889679718</v>
      </c>
      <c r="J578" s="48" t="str">
        <f t="shared" ref="J578:J641" si="43">LEFT(A578,FIND("_",A578,6))</f>
        <v>entry1_</v>
      </c>
      <c r="AA578" s="15">
        <v>41024</v>
      </c>
      <c r="AB578">
        <v>26.13</v>
      </c>
      <c r="AC578" s="15">
        <v>41044</v>
      </c>
      <c r="AD578">
        <v>-2.4799999999999902</v>
      </c>
      <c r="AE578" s="15">
        <v>41029</v>
      </c>
      <c r="AF578">
        <v>1.8699999999999899</v>
      </c>
      <c r="AG578" s="15">
        <v>41235</v>
      </c>
      <c r="AH578">
        <v>20.933531113788099</v>
      </c>
    </row>
    <row r="579" spans="1:34">
      <c r="A579" s="12" t="s">
        <v>25479</v>
      </c>
      <c r="B579" s="12">
        <v>281</v>
      </c>
      <c r="C579" s="12">
        <v>80</v>
      </c>
      <c r="D579" s="12">
        <v>-37.156916440879598</v>
      </c>
      <c r="E579" s="12">
        <v>3.9270947913933898</v>
      </c>
      <c r="F579" s="12">
        <v>-44.014011232272999</v>
      </c>
      <c r="G579" s="12">
        <f t="shared" si="40"/>
        <v>-0.84420654697417175</v>
      </c>
      <c r="H579" s="12">
        <f t="shared" si="41"/>
        <v>8.9223742200389866E-2</v>
      </c>
      <c r="I579" s="17">
        <f t="shared" si="42"/>
        <v>0.28469750889679718</v>
      </c>
      <c r="J579" s="48" t="str">
        <f t="shared" si="43"/>
        <v>entry1_</v>
      </c>
      <c r="AA579" s="15">
        <v>41025</v>
      </c>
      <c r="AB579">
        <v>26.1</v>
      </c>
      <c r="AC579" s="15">
        <v>41045</v>
      </c>
      <c r="AD579">
        <v>-2.4799999999999902</v>
      </c>
      <c r="AE579" s="15">
        <v>41031</v>
      </c>
      <c r="AF579">
        <v>1.8699999999999899</v>
      </c>
      <c r="AG579" s="15">
        <v>41236</v>
      </c>
      <c r="AH579">
        <v>20.933531113788099</v>
      </c>
    </row>
    <row r="580" spans="1:34">
      <c r="A580" s="12" t="s">
        <v>25905</v>
      </c>
      <c r="B580" s="12">
        <v>286</v>
      </c>
      <c r="C580" s="12">
        <v>83</v>
      </c>
      <c r="D580" s="12">
        <v>-40.734092610342003</v>
      </c>
      <c r="E580" s="12">
        <v>4.0399999999999903</v>
      </c>
      <c r="F580" s="12">
        <v>-45.350287223789699</v>
      </c>
      <c r="G580" s="12">
        <f t="shared" si="40"/>
        <v>-0.89821024526993187</v>
      </c>
      <c r="H580" s="12">
        <f t="shared" si="41"/>
        <v>8.9084331044340132E-2</v>
      </c>
      <c r="I580" s="17">
        <f t="shared" si="42"/>
        <v>0.29020979020979021</v>
      </c>
      <c r="J580" s="48" t="str">
        <f t="shared" si="43"/>
        <v>entry1_</v>
      </c>
      <c r="AA580" s="15">
        <v>41026</v>
      </c>
      <c r="AB580">
        <v>25.9</v>
      </c>
      <c r="AC580" s="15">
        <v>41046</v>
      </c>
      <c r="AD580">
        <v>-2.4799999999999902</v>
      </c>
      <c r="AE580" s="15">
        <v>41032</v>
      </c>
      <c r="AF580">
        <v>1.8699999999999899</v>
      </c>
      <c r="AG580" s="15">
        <v>41239</v>
      </c>
      <c r="AH580">
        <v>20.933531113788099</v>
      </c>
    </row>
    <row r="581" spans="1:34">
      <c r="A581" s="12" t="s">
        <v>24426</v>
      </c>
      <c r="B581" s="12">
        <v>281</v>
      </c>
      <c r="C581" s="12">
        <v>78</v>
      </c>
      <c r="D581" s="12">
        <v>-16.5069164408796</v>
      </c>
      <c r="E581" s="12">
        <v>2.1699999999999902</v>
      </c>
      <c r="F581" s="12">
        <v>-24.716916440879601</v>
      </c>
      <c r="G581" s="12">
        <f t="shared" si="40"/>
        <v>-0.66783882529855609</v>
      </c>
      <c r="H581" s="12">
        <f t="shared" si="41"/>
        <v>8.7794122911343489E-2</v>
      </c>
      <c r="I581" s="17">
        <f t="shared" si="42"/>
        <v>0.27758007117437722</v>
      </c>
      <c r="J581" s="48" t="str">
        <f t="shared" si="43"/>
        <v>entry1_</v>
      </c>
      <c r="AA581" s="15">
        <v>41029</v>
      </c>
      <c r="AB581">
        <v>25.96</v>
      </c>
      <c r="AC581" s="15">
        <v>41047</v>
      </c>
      <c r="AD581">
        <v>-2.4799999999999902</v>
      </c>
      <c r="AE581" s="15">
        <v>41033</v>
      </c>
      <c r="AF581">
        <v>1.8699999999999899</v>
      </c>
      <c r="AG581" s="15">
        <v>41240</v>
      </c>
      <c r="AH581">
        <v>20.933531113788099</v>
      </c>
    </row>
    <row r="582" spans="1:34">
      <c r="A582" s="12" t="s">
        <v>25813</v>
      </c>
      <c r="B582" s="12">
        <v>286</v>
      </c>
      <c r="C582" s="12">
        <v>57</v>
      </c>
      <c r="D582" s="12">
        <v>-54.7370830605009</v>
      </c>
      <c r="E582" s="12">
        <v>5.36550241319281</v>
      </c>
      <c r="F582" s="12">
        <v>-61.752585473693699</v>
      </c>
      <c r="G582" s="12">
        <f t="shared" si="40"/>
        <v>-0.8863933815988746</v>
      </c>
      <c r="H582" s="12">
        <f t="shared" si="41"/>
        <v>8.6887089375043053E-2</v>
      </c>
      <c r="I582" s="17">
        <f t="shared" si="42"/>
        <v>0.1993006993006993</v>
      </c>
      <c r="J582" s="48" t="str">
        <f t="shared" si="43"/>
        <v>entry1_</v>
      </c>
      <c r="AA582" s="15">
        <v>41031</v>
      </c>
      <c r="AB582">
        <v>25.95</v>
      </c>
      <c r="AC582" s="15">
        <v>41050</v>
      </c>
      <c r="AD582">
        <v>-2.4799999999999902</v>
      </c>
      <c r="AE582" s="15">
        <v>41036</v>
      </c>
      <c r="AF582">
        <v>1.8699999999999899</v>
      </c>
      <c r="AG582" s="15">
        <v>41241</v>
      </c>
      <c r="AH582">
        <v>20.933531113788099</v>
      </c>
    </row>
    <row r="583" spans="1:34">
      <c r="A583" s="12" t="s">
        <v>25808</v>
      </c>
      <c r="B583" s="12">
        <v>281</v>
      </c>
      <c r="C583" s="12">
        <v>103</v>
      </c>
      <c r="D583" s="12">
        <v>-61.295461274783399</v>
      </c>
      <c r="E583" s="12">
        <v>5.9394957536614896</v>
      </c>
      <c r="F583" s="12">
        <v>-69.204957028444895</v>
      </c>
      <c r="G583" s="12">
        <f t="shared" si="40"/>
        <v>-0.88570911545526276</v>
      </c>
      <c r="H583" s="12">
        <f t="shared" si="41"/>
        <v>8.5824715579553276E-2</v>
      </c>
      <c r="I583" s="17">
        <f t="shared" si="42"/>
        <v>0.36654804270462632</v>
      </c>
      <c r="J583" s="48" t="str">
        <f t="shared" si="43"/>
        <v>entry1_</v>
      </c>
      <c r="AA583" s="15">
        <v>41032</v>
      </c>
      <c r="AB583">
        <v>25.95</v>
      </c>
      <c r="AC583" s="15">
        <v>41051</v>
      </c>
      <c r="AD583">
        <v>-2.4799999999999902</v>
      </c>
      <c r="AE583" s="15">
        <v>41037</v>
      </c>
      <c r="AF583">
        <v>1.8699999999999899</v>
      </c>
      <c r="AG583" s="15">
        <v>41242</v>
      </c>
      <c r="AH583">
        <v>20.933531113788099</v>
      </c>
    </row>
    <row r="584" spans="1:34">
      <c r="A584" s="12" t="s">
        <v>25763</v>
      </c>
      <c r="B584" s="12">
        <v>281</v>
      </c>
      <c r="C584" s="12">
        <v>96</v>
      </c>
      <c r="D584" s="12">
        <v>-22.528085402692401</v>
      </c>
      <c r="E584" s="12">
        <v>2.17</v>
      </c>
      <c r="F584" s="12">
        <v>-25.6280854026923</v>
      </c>
      <c r="G584" s="12">
        <f t="shared" si="40"/>
        <v>-0.87903895467453708</v>
      </c>
      <c r="H584" s="12">
        <f t="shared" si="41"/>
        <v>8.4672731727826828E-2</v>
      </c>
      <c r="I584" s="17">
        <f t="shared" si="42"/>
        <v>0.34163701067615659</v>
      </c>
      <c r="J584" s="48" t="str">
        <f t="shared" si="43"/>
        <v>entry1_</v>
      </c>
      <c r="AA584" s="15">
        <v>41033</v>
      </c>
      <c r="AB584">
        <v>25.95</v>
      </c>
      <c r="AC584" s="15">
        <v>41052</v>
      </c>
      <c r="AD584">
        <v>-2.4799999999999902</v>
      </c>
      <c r="AE584" s="15">
        <v>41038</v>
      </c>
      <c r="AF584">
        <v>1.8699999999999899</v>
      </c>
      <c r="AG584" s="15">
        <v>41243</v>
      </c>
      <c r="AH584">
        <v>20.933531113788099</v>
      </c>
    </row>
    <row r="585" spans="1:34">
      <c r="A585" s="12" t="s">
        <v>26033</v>
      </c>
      <c r="B585" s="12">
        <v>286</v>
      </c>
      <c r="C585" s="12">
        <v>80</v>
      </c>
      <c r="D585" s="12">
        <v>-30.931593511696899</v>
      </c>
      <c r="E585" s="12">
        <v>2.86</v>
      </c>
      <c r="F585" s="12">
        <v>-33.821593511696904</v>
      </c>
      <c r="G585" s="12">
        <f t="shared" si="40"/>
        <v>-0.91455163107555759</v>
      </c>
      <c r="H585" s="12">
        <f t="shared" si="41"/>
        <v>8.4561361634569163E-2</v>
      </c>
      <c r="I585" s="17">
        <f t="shared" si="42"/>
        <v>0.27972027972027974</v>
      </c>
      <c r="J585" s="48" t="str">
        <f t="shared" si="43"/>
        <v>entry1_</v>
      </c>
      <c r="AA585" s="15">
        <v>41036</v>
      </c>
      <c r="AB585">
        <v>25.95</v>
      </c>
      <c r="AC585" s="15">
        <v>41053</v>
      </c>
      <c r="AD585">
        <v>-2.4799999999999902</v>
      </c>
      <c r="AE585" s="15">
        <v>41039</v>
      </c>
      <c r="AF585">
        <v>1.8699999999999899</v>
      </c>
      <c r="AG585" s="15">
        <v>41246</v>
      </c>
      <c r="AH585">
        <v>20.933531113788099</v>
      </c>
    </row>
    <row r="586" spans="1:34">
      <c r="A586" s="12" t="s">
        <v>26040</v>
      </c>
      <c r="B586" s="12">
        <v>281</v>
      </c>
      <c r="C586" s="12">
        <v>100</v>
      </c>
      <c r="D586" s="12">
        <v>-20.483480699917301</v>
      </c>
      <c r="E586" s="12">
        <v>1.8914671977409201</v>
      </c>
      <c r="F586" s="12">
        <v>-22.374947897658199</v>
      </c>
      <c r="G586" s="12">
        <f t="shared" si="40"/>
        <v>-0.91546495632560276</v>
      </c>
      <c r="H586" s="12">
        <f t="shared" si="41"/>
        <v>8.4535043674398208E-2</v>
      </c>
      <c r="I586" s="17">
        <f t="shared" si="42"/>
        <v>0.35587188612099646</v>
      </c>
      <c r="J586" s="48" t="str">
        <f t="shared" si="43"/>
        <v>entry1_</v>
      </c>
      <c r="AA586" s="15">
        <v>41037</v>
      </c>
      <c r="AB586">
        <v>25.95</v>
      </c>
      <c r="AC586" s="15">
        <v>41054</v>
      </c>
      <c r="AD586">
        <v>-2.4799999999999902</v>
      </c>
      <c r="AE586" s="15">
        <v>41040</v>
      </c>
      <c r="AF586">
        <v>1.8699999999999899</v>
      </c>
      <c r="AG586" s="15">
        <v>41247</v>
      </c>
      <c r="AH586">
        <v>20.933531113788099</v>
      </c>
    </row>
    <row r="587" spans="1:34">
      <c r="A587" s="12" t="s">
        <v>25667</v>
      </c>
      <c r="B587" s="12">
        <v>281</v>
      </c>
      <c r="C587" s="12">
        <v>78</v>
      </c>
      <c r="D587" s="12">
        <v>-22.556916440879601</v>
      </c>
      <c r="E587" s="12">
        <v>2.1699999999999902</v>
      </c>
      <c r="F587" s="12">
        <v>-26.016916440879601</v>
      </c>
      <c r="G587" s="12">
        <f t="shared" si="40"/>
        <v>-0.86700960477532196</v>
      </c>
      <c r="H587" s="12">
        <f t="shared" si="41"/>
        <v>8.3407270993511515E-2</v>
      </c>
      <c r="I587" s="17">
        <f t="shared" si="42"/>
        <v>0.27758007117437722</v>
      </c>
      <c r="J587" s="48" t="str">
        <f t="shared" si="43"/>
        <v>entry1_</v>
      </c>
      <c r="AA587" s="15">
        <v>41038</v>
      </c>
      <c r="AB587">
        <v>25.95</v>
      </c>
      <c r="AC587" s="15">
        <v>41058</v>
      </c>
      <c r="AD587">
        <v>-2.4799999999999902</v>
      </c>
      <c r="AE587" s="15">
        <v>41043</v>
      </c>
      <c r="AF587">
        <v>1.8699999999999899</v>
      </c>
      <c r="AG587" s="15">
        <v>41248</v>
      </c>
      <c r="AH587">
        <v>20.933531113788099</v>
      </c>
    </row>
    <row r="588" spans="1:34">
      <c r="A588" s="12" t="s">
        <v>26045</v>
      </c>
      <c r="B588" s="12">
        <v>286</v>
      </c>
      <c r="C588" s="12">
        <v>80</v>
      </c>
      <c r="D588" s="12">
        <v>-31.514488045331898</v>
      </c>
      <c r="E588" s="12">
        <v>2.86</v>
      </c>
      <c r="F588" s="12">
        <v>-34.404488045331902</v>
      </c>
      <c r="G588" s="12">
        <f t="shared" si="40"/>
        <v>-0.91599933136071976</v>
      </c>
      <c r="H588" s="12">
        <f t="shared" si="41"/>
        <v>8.3128689380048859E-2</v>
      </c>
      <c r="I588" s="17">
        <f t="shared" si="42"/>
        <v>0.27972027972027974</v>
      </c>
      <c r="J588" s="48" t="str">
        <f t="shared" si="43"/>
        <v>entry1_</v>
      </c>
      <c r="AA588" s="15">
        <v>41039</v>
      </c>
      <c r="AB588">
        <v>25.95</v>
      </c>
      <c r="AC588" s="15">
        <v>41059</v>
      </c>
      <c r="AD588">
        <v>-2.4799999999999902</v>
      </c>
      <c r="AE588" s="15">
        <v>41044</v>
      </c>
      <c r="AF588">
        <v>1.8699999999999899</v>
      </c>
      <c r="AG588" s="15">
        <v>41249</v>
      </c>
      <c r="AH588">
        <v>20.933531113788099</v>
      </c>
    </row>
    <row r="589" spans="1:34">
      <c r="A589" s="12" t="s">
        <v>25843</v>
      </c>
      <c r="B589" s="12">
        <v>281</v>
      </c>
      <c r="C589" s="12">
        <v>103</v>
      </c>
      <c r="D589" s="12">
        <v>-64.145461274783401</v>
      </c>
      <c r="E589" s="12">
        <v>5.9394957536614896</v>
      </c>
      <c r="F589" s="12">
        <v>-72.054957028444903</v>
      </c>
      <c r="G589" s="12">
        <f t="shared" si="40"/>
        <v>-0.890229679124795</v>
      </c>
      <c r="H589" s="12">
        <f t="shared" si="41"/>
        <v>8.2430078354175887E-2</v>
      </c>
      <c r="I589" s="17">
        <f t="shared" si="42"/>
        <v>0.36654804270462632</v>
      </c>
      <c r="J589" s="48" t="str">
        <f t="shared" si="43"/>
        <v>entry1_</v>
      </c>
      <c r="AA589" s="15">
        <v>41040</v>
      </c>
      <c r="AB589">
        <v>25.95</v>
      </c>
      <c r="AC589" s="15">
        <v>41060</v>
      </c>
      <c r="AD589">
        <v>-2.4799999999999902</v>
      </c>
      <c r="AE589" s="15">
        <v>41045</v>
      </c>
      <c r="AF589">
        <v>1.8699999999999899</v>
      </c>
      <c r="AG589" s="15">
        <v>41250</v>
      </c>
      <c r="AH589">
        <v>20.933531113788099</v>
      </c>
    </row>
    <row r="590" spans="1:34">
      <c r="A590" s="12" t="s">
        <v>26059</v>
      </c>
      <c r="B590" s="12">
        <v>286</v>
      </c>
      <c r="C590" s="12">
        <v>80</v>
      </c>
      <c r="D590" s="12">
        <v>-31.903346463698298</v>
      </c>
      <c r="E590" s="12">
        <v>2.86</v>
      </c>
      <c r="F590" s="12">
        <v>-34.793346463698299</v>
      </c>
      <c r="G590" s="12">
        <f t="shared" si="40"/>
        <v>-0.9169381420952053</v>
      </c>
      <c r="H590" s="12">
        <f t="shared" si="41"/>
        <v>8.219962408571381E-2</v>
      </c>
      <c r="I590" s="17">
        <f t="shared" si="42"/>
        <v>0.27972027972027974</v>
      </c>
      <c r="J590" s="48" t="str">
        <f t="shared" si="43"/>
        <v>entry1_</v>
      </c>
      <c r="AA590" s="15">
        <v>41043</v>
      </c>
      <c r="AB590">
        <v>25.95</v>
      </c>
      <c r="AC590" s="15">
        <v>41061</v>
      </c>
      <c r="AD590">
        <v>-2.4799999999999902</v>
      </c>
      <c r="AE590" s="15">
        <v>41046</v>
      </c>
      <c r="AF590">
        <v>1.8699999999999899</v>
      </c>
      <c r="AG590" s="15">
        <v>41253</v>
      </c>
      <c r="AH590">
        <v>20.933531113788099</v>
      </c>
    </row>
    <row r="591" spans="1:34">
      <c r="A591" s="12" t="s">
        <v>25846</v>
      </c>
      <c r="B591" s="12">
        <v>281</v>
      </c>
      <c r="C591" s="12">
        <v>126</v>
      </c>
      <c r="D591" s="12">
        <v>-77.577828521922896</v>
      </c>
      <c r="E591" s="12">
        <v>7.1421714780771097</v>
      </c>
      <c r="F591" s="12">
        <v>-87.079999999999899</v>
      </c>
      <c r="G591" s="12">
        <f t="shared" si="40"/>
        <v>-0.89087997843273981</v>
      </c>
      <c r="H591" s="12">
        <f t="shared" si="41"/>
        <v>8.2018505719764795E-2</v>
      </c>
      <c r="I591" s="17">
        <f t="shared" si="42"/>
        <v>0.44839857651245552</v>
      </c>
      <c r="J591" s="48" t="str">
        <f t="shared" si="43"/>
        <v>entry1_</v>
      </c>
      <c r="AA591" s="15">
        <v>41044</v>
      </c>
      <c r="AB591">
        <v>25.95</v>
      </c>
      <c r="AC591" s="15">
        <v>41064</v>
      </c>
      <c r="AD591">
        <v>-2.4799999999999902</v>
      </c>
      <c r="AE591" s="15">
        <v>41047</v>
      </c>
      <c r="AF591">
        <v>1.8699999999999899</v>
      </c>
      <c r="AG591" s="15">
        <v>41254</v>
      </c>
      <c r="AH591">
        <v>20.933531113788099</v>
      </c>
    </row>
    <row r="592" spans="1:34">
      <c r="A592" s="12" t="s">
        <v>25947</v>
      </c>
      <c r="B592" s="12">
        <v>281</v>
      </c>
      <c r="C592" s="12">
        <v>87</v>
      </c>
      <c r="D592" s="12">
        <v>-33.508085402692402</v>
      </c>
      <c r="E592" s="12">
        <v>3.03</v>
      </c>
      <c r="F592" s="12">
        <v>-37.0880854026924</v>
      </c>
      <c r="G592" s="12">
        <f t="shared" si="40"/>
        <v>-0.90347304367078196</v>
      </c>
      <c r="H592" s="12">
        <f t="shared" si="41"/>
        <v>8.1697395999310279E-2</v>
      </c>
      <c r="I592" s="17">
        <f t="shared" si="42"/>
        <v>0.30960854092526691</v>
      </c>
      <c r="J592" s="48" t="str">
        <f t="shared" si="43"/>
        <v>entry1_</v>
      </c>
      <c r="AA592" s="15">
        <v>41045</v>
      </c>
      <c r="AB592">
        <v>25.95</v>
      </c>
      <c r="AC592" s="15">
        <v>41065</v>
      </c>
      <c r="AD592">
        <v>-2.4799999999999902</v>
      </c>
      <c r="AE592" s="15">
        <v>41050</v>
      </c>
      <c r="AF592">
        <v>1.8699999999999899</v>
      </c>
      <c r="AG592" s="15">
        <v>41255</v>
      </c>
      <c r="AH592">
        <v>20.933531113788099</v>
      </c>
    </row>
    <row r="593" spans="1:34">
      <c r="A593" s="12" t="s">
        <v>26065</v>
      </c>
      <c r="B593" s="12">
        <v>286</v>
      </c>
      <c r="C593" s="12">
        <v>77</v>
      </c>
      <c r="D593" s="12">
        <v>-29.397078463891098</v>
      </c>
      <c r="E593" s="12">
        <v>2.58</v>
      </c>
      <c r="F593" s="12">
        <v>-32.007078463891098</v>
      </c>
      <c r="G593" s="12">
        <f t="shared" si="40"/>
        <v>-0.9184555377978505</v>
      </c>
      <c r="H593" s="12">
        <f t="shared" si="41"/>
        <v>8.0607169533159245E-2</v>
      </c>
      <c r="I593" s="17">
        <f t="shared" si="42"/>
        <v>0.26923076923076922</v>
      </c>
      <c r="J593" s="48" t="str">
        <f t="shared" si="43"/>
        <v>entry1_</v>
      </c>
      <c r="AA593" s="15">
        <v>41046</v>
      </c>
      <c r="AB593">
        <v>25.95</v>
      </c>
      <c r="AC593" s="15">
        <v>41067</v>
      </c>
      <c r="AD593">
        <v>-2.4799999999999902</v>
      </c>
      <c r="AE593" s="15">
        <v>41051</v>
      </c>
      <c r="AF593">
        <v>1.8699999999999899</v>
      </c>
      <c r="AG593" s="15">
        <v>41256</v>
      </c>
      <c r="AH593">
        <v>20.933531113788099</v>
      </c>
    </row>
    <row r="594" spans="1:34">
      <c r="A594" s="12" t="s">
        <v>25512</v>
      </c>
      <c r="B594" s="12">
        <v>281</v>
      </c>
      <c r="C594" s="12">
        <v>124</v>
      </c>
      <c r="D594" s="12">
        <v>-84.187828521922896</v>
      </c>
      <c r="E594" s="12">
        <v>7.8961827103501703</v>
      </c>
      <c r="F594" s="12">
        <v>-99.434011232272994</v>
      </c>
      <c r="G594" s="12">
        <f t="shared" si="40"/>
        <v>-0.84667034426745835</v>
      </c>
      <c r="H594" s="12">
        <f t="shared" si="41"/>
        <v>7.9411286062925426E-2</v>
      </c>
      <c r="I594" s="17">
        <f t="shared" si="42"/>
        <v>0.44128113879003561</v>
      </c>
      <c r="J594" s="48" t="str">
        <f t="shared" si="43"/>
        <v>entry1_</v>
      </c>
      <c r="AA594" s="15">
        <v>41047</v>
      </c>
      <c r="AB594">
        <v>25.95</v>
      </c>
      <c r="AC594" s="15">
        <v>41068</v>
      </c>
      <c r="AD594">
        <v>-2.4799999999999902</v>
      </c>
      <c r="AE594" s="15">
        <v>41052</v>
      </c>
      <c r="AF594">
        <v>1.8699999999999899</v>
      </c>
      <c r="AG594" s="15">
        <v>41264</v>
      </c>
      <c r="AH594">
        <v>20.933531113788099</v>
      </c>
    </row>
    <row r="595" spans="1:34">
      <c r="A595" s="12" t="s">
        <v>26078</v>
      </c>
      <c r="B595" s="12">
        <v>286</v>
      </c>
      <c r="C595" s="12">
        <v>73</v>
      </c>
      <c r="D595" s="12">
        <v>-89.048553991330706</v>
      </c>
      <c r="E595" s="12">
        <v>7.59</v>
      </c>
      <c r="F595" s="12">
        <v>-96.668553991330796</v>
      </c>
      <c r="G595" s="12">
        <f t="shared" si="40"/>
        <v>-0.92117395279665149</v>
      </c>
      <c r="H595" s="12">
        <f t="shared" si="41"/>
        <v>7.8515708434830508E-2</v>
      </c>
      <c r="I595" s="17">
        <f t="shared" si="42"/>
        <v>0.25524475524475526</v>
      </c>
      <c r="J595" s="48" t="str">
        <f t="shared" si="43"/>
        <v>entry1_</v>
      </c>
      <c r="AA595" s="15">
        <v>41050</v>
      </c>
      <c r="AB595">
        <v>25.95</v>
      </c>
      <c r="AC595" s="15">
        <v>41071</v>
      </c>
      <c r="AD595">
        <v>-2.4799999999999902</v>
      </c>
      <c r="AE595" s="15">
        <v>41053</v>
      </c>
      <c r="AF595">
        <v>1.8699999999999899</v>
      </c>
      <c r="AG595" s="15">
        <v>41267</v>
      </c>
      <c r="AH595">
        <v>20.843531113788099</v>
      </c>
    </row>
    <row r="596" spans="1:34">
      <c r="A596" s="12" t="s">
        <v>24861</v>
      </c>
      <c r="B596" s="12">
        <v>281</v>
      </c>
      <c r="C596" s="12">
        <v>99</v>
      </c>
      <c r="D596" s="12">
        <v>-16.912074185256301</v>
      </c>
      <c r="E596" s="12">
        <v>1.76146719774093</v>
      </c>
      <c r="F596" s="12">
        <v>-22.6035413829973</v>
      </c>
      <c r="G596" s="12">
        <f t="shared" si="40"/>
        <v>-0.7482046241646807</v>
      </c>
      <c r="H596" s="12">
        <f t="shared" si="41"/>
        <v>7.7928815130974577E-2</v>
      </c>
      <c r="I596" s="17">
        <f t="shared" si="42"/>
        <v>0.35231316725978645</v>
      </c>
      <c r="J596" s="48" t="str">
        <f t="shared" si="43"/>
        <v>entry1_</v>
      </c>
      <c r="AA596" s="15">
        <v>41051</v>
      </c>
      <c r="AB596">
        <v>25.95</v>
      </c>
      <c r="AC596" s="15">
        <v>41072</v>
      </c>
      <c r="AD596">
        <v>-2.4799999999999902</v>
      </c>
      <c r="AE596" s="15">
        <v>41054</v>
      </c>
      <c r="AF596">
        <v>1.8699999999999899</v>
      </c>
      <c r="AG596" s="15">
        <v>41269</v>
      </c>
      <c r="AH596">
        <v>20.813531113788098</v>
      </c>
    </row>
    <row r="597" spans="1:34">
      <c r="A597" s="12" t="s">
        <v>24680</v>
      </c>
      <c r="B597" s="12">
        <v>286</v>
      </c>
      <c r="C597" s="12">
        <v>67</v>
      </c>
      <c r="D597" s="12">
        <v>-50.736829492651303</v>
      </c>
      <c r="E597" s="12">
        <v>5.5</v>
      </c>
      <c r="F597" s="12">
        <v>-70.7493643234681</v>
      </c>
      <c r="G597" s="12">
        <f t="shared" si="40"/>
        <v>-0.7171347753837205</v>
      </c>
      <c r="H597" s="12">
        <f t="shared" si="41"/>
        <v>7.7739214374476132E-2</v>
      </c>
      <c r="I597" s="17">
        <f t="shared" si="42"/>
        <v>0.23426573426573427</v>
      </c>
      <c r="J597" s="48" t="str">
        <f t="shared" si="43"/>
        <v>entry1_</v>
      </c>
      <c r="AA597" s="15">
        <v>41052</v>
      </c>
      <c r="AB597">
        <v>25.95</v>
      </c>
      <c r="AC597" s="15">
        <v>41073</v>
      </c>
      <c r="AD597">
        <v>-2.4799999999999902</v>
      </c>
      <c r="AE597" s="15">
        <v>41058</v>
      </c>
      <c r="AF597">
        <v>1.8699999999999899</v>
      </c>
      <c r="AG597" s="15">
        <v>41270</v>
      </c>
      <c r="AH597">
        <v>20.773531113788099</v>
      </c>
    </row>
    <row r="598" spans="1:34">
      <c r="A598" s="12" t="s">
        <v>23381</v>
      </c>
      <c r="B598" s="12">
        <v>281</v>
      </c>
      <c r="C598" s="12">
        <v>88</v>
      </c>
      <c r="D598" s="12">
        <v>-14.2478285219229</v>
      </c>
      <c r="E598" s="12">
        <v>2.4521714780770898</v>
      </c>
      <c r="F598" s="12">
        <v>-31.587828521922901</v>
      </c>
      <c r="G598" s="12">
        <f t="shared" si="40"/>
        <v>-0.4510543835589863</v>
      </c>
      <c r="H598" s="12">
        <f t="shared" si="41"/>
        <v>7.7630264339798138E-2</v>
      </c>
      <c r="I598" s="17">
        <f t="shared" si="42"/>
        <v>0.31316725978647686</v>
      </c>
      <c r="J598" s="48" t="str">
        <f t="shared" si="43"/>
        <v>entry1_</v>
      </c>
      <c r="AA598" s="15">
        <v>41053</v>
      </c>
      <c r="AB598">
        <v>25.95</v>
      </c>
      <c r="AC598" s="15">
        <v>41074</v>
      </c>
      <c r="AD598">
        <v>-2.4799999999999902</v>
      </c>
      <c r="AE598" s="15">
        <v>41059</v>
      </c>
      <c r="AF598">
        <v>1.8699999999999899</v>
      </c>
      <c r="AG598" s="15">
        <v>41271</v>
      </c>
      <c r="AH598">
        <v>20.853531113788101</v>
      </c>
    </row>
    <row r="599" spans="1:34">
      <c r="A599" s="12" t="s">
        <v>25965</v>
      </c>
      <c r="B599" s="12">
        <v>281</v>
      </c>
      <c r="C599" s="12">
        <v>126</v>
      </c>
      <c r="D599" s="12">
        <v>-68.318085402692304</v>
      </c>
      <c r="E599" s="12">
        <v>5.8359258295806304</v>
      </c>
      <c r="F599" s="12">
        <v>-75.444011232273098</v>
      </c>
      <c r="G599" s="12">
        <f t="shared" si="40"/>
        <v>-0.90554683250282297</v>
      </c>
      <c r="H599" s="12">
        <f t="shared" si="41"/>
        <v>7.7354394792361794E-2</v>
      </c>
      <c r="I599" s="17">
        <f t="shared" si="42"/>
        <v>0.44839857651245552</v>
      </c>
      <c r="J599" s="48" t="str">
        <f t="shared" si="43"/>
        <v>entry1_</v>
      </c>
      <c r="AA599" s="15">
        <v>41054</v>
      </c>
      <c r="AB599">
        <v>25.95</v>
      </c>
      <c r="AC599" s="15">
        <v>41075</v>
      </c>
      <c r="AD599">
        <v>-2.4799999999999902</v>
      </c>
      <c r="AE599" s="15">
        <v>41060</v>
      </c>
      <c r="AF599">
        <v>1.8699999999999899</v>
      </c>
      <c r="AG599" s="15">
        <v>41276</v>
      </c>
      <c r="AH599">
        <v>20.863531113788099</v>
      </c>
    </row>
    <row r="600" spans="1:34">
      <c r="A600" s="12" t="s">
        <v>22361</v>
      </c>
      <c r="B600" s="12">
        <v>281</v>
      </c>
      <c r="C600" s="12">
        <v>113</v>
      </c>
      <c r="D600" s="12">
        <v>-5.33258020708295</v>
      </c>
      <c r="E600" s="12">
        <v>2.2374197929170498</v>
      </c>
      <c r="F600" s="12">
        <v>-29.128054262279601</v>
      </c>
      <c r="G600" s="12">
        <f t="shared" si="40"/>
        <v>-0.18307368419004089</v>
      </c>
      <c r="H600" s="12">
        <f t="shared" si="41"/>
        <v>7.681322524225298E-2</v>
      </c>
      <c r="I600" s="17">
        <f t="shared" si="42"/>
        <v>0.40213523131672596</v>
      </c>
      <c r="J600" s="48" t="str">
        <f t="shared" si="43"/>
        <v>entry1_</v>
      </c>
      <c r="AA600" s="15">
        <v>41058</v>
      </c>
      <c r="AB600">
        <v>25.95</v>
      </c>
      <c r="AC600" s="15">
        <v>41078</v>
      </c>
      <c r="AD600">
        <v>-2.4799999999999902</v>
      </c>
      <c r="AE600" s="15">
        <v>41061</v>
      </c>
      <c r="AF600">
        <v>1.8699999999999899</v>
      </c>
      <c r="AG600" s="15">
        <v>41310</v>
      </c>
      <c r="AH600">
        <v>20.863531113788099</v>
      </c>
    </row>
    <row r="601" spans="1:34">
      <c r="A601" s="12" t="s">
        <v>26012</v>
      </c>
      <c r="B601" s="12">
        <v>286</v>
      </c>
      <c r="C601" s="12">
        <v>83</v>
      </c>
      <c r="D601" s="12">
        <v>-51.299755655618902</v>
      </c>
      <c r="E601" s="12">
        <v>4.2999999999999901</v>
      </c>
      <c r="F601" s="12">
        <v>-56.285950269066603</v>
      </c>
      <c r="G601" s="12">
        <f t="shared" si="40"/>
        <v>-0.91141315746448381</v>
      </c>
      <c r="H601" s="12">
        <f t="shared" si="41"/>
        <v>7.6395618790203956E-2</v>
      </c>
      <c r="I601" s="17">
        <f t="shared" si="42"/>
        <v>0.29020979020979021</v>
      </c>
      <c r="J601" s="48" t="str">
        <f t="shared" si="43"/>
        <v>entry1_</v>
      </c>
      <c r="AA601" s="15">
        <v>41059</v>
      </c>
      <c r="AB601">
        <v>25.95</v>
      </c>
      <c r="AC601" s="15">
        <v>41079</v>
      </c>
      <c r="AD601">
        <v>-2.4799999999999902</v>
      </c>
      <c r="AE601" s="15">
        <v>41064</v>
      </c>
      <c r="AF601">
        <v>1.8699999999999899</v>
      </c>
      <c r="AG601" s="15">
        <v>41311</v>
      </c>
      <c r="AH601">
        <v>20.8235311137881</v>
      </c>
    </row>
    <row r="602" spans="1:34">
      <c r="A602" s="12" t="s">
        <v>26091</v>
      </c>
      <c r="B602" s="12">
        <v>286</v>
      </c>
      <c r="C602" s="12">
        <v>77</v>
      </c>
      <c r="D602" s="12">
        <v>-31.6156801997525</v>
      </c>
      <c r="E602" s="12">
        <v>2.58</v>
      </c>
      <c r="F602" s="12">
        <v>-34.225680199752503</v>
      </c>
      <c r="G602" s="12">
        <f t="shared" si="40"/>
        <v>-0.92374147176134491</v>
      </c>
      <c r="H602" s="12">
        <f t="shared" si="41"/>
        <v>7.538199343131409E-2</v>
      </c>
      <c r="I602" s="17">
        <f t="shared" si="42"/>
        <v>0.26923076923076922</v>
      </c>
      <c r="J602" s="48" t="str">
        <f t="shared" si="43"/>
        <v>entry1_</v>
      </c>
      <c r="AA602" s="15">
        <v>41060</v>
      </c>
      <c r="AB602">
        <v>25.95</v>
      </c>
      <c r="AC602" s="15">
        <v>41080</v>
      </c>
      <c r="AD602">
        <v>-2.4799999999999902</v>
      </c>
      <c r="AE602" s="15">
        <v>41065</v>
      </c>
      <c r="AF602">
        <v>1.8699999999999899</v>
      </c>
      <c r="AG602" s="15">
        <v>41312</v>
      </c>
      <c r="AH602">
        <v>20.833531113788101</v>
      </c>
    </row>
    <row r="603" spans="1:34">
      <c r="A603" s="12" t="s">
        <v>26092</v>
      </c>
      <c r="B603" s="12">
        <v>286</v>
      </c>
      <c r="C603" s="12">
        <v>77</v>
      </c>
      <c r="D603" s="12">
        <v>-31.6156801997525</v>
      </c>
      <c r="E603" s="12">
        <v>2.58</v>
      </c>
      <c r="F603" s="12">
        <v>-34.225680199752503</v>
      </c>
      <c r="G603" s="12">
        <f t="shared" si="40"/>
        <v>-0.92374147176134491</v>
      </c>
      <c r="H603" s="12">
        <f t="shared" si="41"/>
        <v>7.538199343131409E-2</v>
      </c>
      <c r="I603" s="17">
        <f t="shared" si="42"/>
        <v>0.26923076923076922</v>
      </c>
      <c r="J603" s="48" t="str">
        <f t="shared" si="43"/>
        <v>entry1_</v>
      </c>
      <c r="AA603" s="15">
        <v>41061</v>
      </c>
      <c r="AB603">
        <v>25.95</v>
      </c>
      <c r="AC603" s="15">
        <v>41081</v>
      </c>
      <c r="AD603">
        <v>-2.4799999999999902</v>
      </c>
      <c r="AE603" s="15">
        <v>41067</v>
      </c>
      <c r="AF603">
        <v>1.8699999999999899</v>
      </c>
      <c r="AG603" s="15">
        <v>41313</v>
      </c>
      <c r="AH603">
        <v>21.103531113788101</v>
      </c>
    </row>
    <row r="604" spans="1:34">
      <c r="A604" s="12" t="s">
        <v>26094</v>
      </c>
      <c r="B604" s="12">
        <v>286</v>
      </c>
      <c r="C604" s="12">
        <v>79</v>
      </c>
      <c r="D604" s="12">
        <v>-35.076618559789502</v>
      </c>
      <c r="E604" s="12">
        <v>2.86</v>
      </c>
      <c r="F604" s="12">
        <v>-37.966618559789602</v>
      </c>
      <c r="G604" s="12">
        <f t="shared" si="40"/>
        <v>-0.92388050056528093</v>
      </c>
      <c r="H604" s="12">
        <f t="shared" si="41"/>
        <v>7.532933162051525E-2</v>
      </c>
      <c r="I604" s="17">
        <f t="shared" si="42"/>
        <v>0.2762237762237762</v>
      </c>
      <c r="J604" s="48" t="str">
        <f t="shared" si="43"/>
        <v>entry1_</v>
      </c>
      <c r="AA604" s="15">
        <v>41064</v>
      </c>
      <c r="AB604">
        <v>25.95</v>
      </c>
      <c r="AC604" s="15">
        <v>41082</v>
      </c>
      <c r="AD604">
        <v>-2.4799999999999902</v>
      </c>
      <c r="AE604" s="15">
        <v>41068</v>
      </c>
      <c r="AF604">
        <v>1.8699999999999899</v>
      </c>
      <c r="AG604" s="15">
        <v>41333</v>
      </c>
      <c r="AH604">
        <v>21.103531113788101</v>
      </c>
    </row>
    <row r="605" spans="1:34">
      <c r="A605" s="12" t="s">
        <v>25642</v>
      </c>
      <c r="B605" s="12">
        <v>281</v>
      </c>
      <c r="C605" s="12">
        <v>97</v>
      </c>
      <c r="D605" s="12">
        <v>-23.968085402692399</v>
      </c>
      <c r="E605" s="12">
        <v>1.99</v>
      </c>
      <c r="F605" s="12">
        <v>-27.738085402692398</v>
      </c>
      <c r="G605" s="12">
        <f t="shared" si="40"/>
        <v>-0.86408578871726793</v>
      </c>
      <c r="H605" s="12">
        <f t="shared" si="41"/>
        <v>7.174251470892222E-2</v>
      </c>
      <c r="I605" s="17">
        <f t="shared" si="42"/>
        <v>0.34519572953736655</v>
      </c>
      <c r="J605" s="48" t="str">
        <f t="shared" si="43"/>
        <v>entry1_</v>
      </c>
      <c r="AA605" s="15">
        <v>41065</v>
      </c>
      <c r="AB605">
        <v>25.95</v>
      </c>
      <c r="AC605" s="15">
        <v>41085</v>
      </c>
      <c r="AD605">
        <v>-2.4799999999999902</v>
      </c>
      <c r="AE605" s="15">
        <v>41071</v>
      </c>
      <c r="AF605">
        <v>1.8699999999999899</v>
      </c>
      <c r="AG605" s="15">
        <v>41337</v>
      </c>
      <c r="AH605">
        <v>21.103531113788101</v>
      </c>
    </row>
    <row r="606" spans="1:34">
      <c r="A606" s="12" t="s">
        <v>26060</v>
      </c>
      <c r="B606" s="12">
        <v>286</v>
      </c>
      <c r="C606" s="12">
        <v>85</v>
      </c>
      <c r="D606" s="12">
        <v>-55.065966537392498</v>
      </c>
      <c r="E606" s="12">
        <v>4.2999999999999901</v>
      </c>
      <c r="F606" s="12">
        <v>-60.052161150840199</v>
      </c>
      <c r="G606" s="12">
        <f t="shared" si="40"/>
        <v>-0.91696893970354743</v>
      </c>
      <c r="H606" s="12">
        <f t="shared" si="41"/>
        <v>7.1604417186571609E-2</v>
      </c>
      <c r="I606" s="17">
        <f t="shared" si="42"/>
        <v>0.29720279720279719</v>
      </c>
      <c r="J606" s="48" t="str">
        <f t="shared" si="43"/>
        <v>entry1_</v>
      </c>
      <c r="AA606" s="15">
        <v>41067</v>
      </c>
      <c r="AB606">
        <v>25.95</v>
      </c>
      <c r="AC606" s="15">
        <v>41086</v>
      </c>
      <c r="AD606">
        <v>-2.4799999999999902</v>
      </c>
      <c r="AE606" s="15">
        <v>41072</v>
      </c>
      <c r="AF606">
        <v>1.8699999999999899</v>
      </c>
      <c r="AG606" s="15">
        <v>41338</v>
      </c>
      <c r="AH606">
        <v>21.103531113788101</v>
      </c>
    </row>
    <row r="607" spans="1:34">
      <c r="A607" s="12" t="s">
        <v>25836</v>
      </c>
      <c r="B607" s="12">
        <v>281</v>
      </c>
      <c r="C607" s="12">
        <v>78</v>
      </c>
      <c r="D607" s="12">
        <v>-26.996916440879598</v>
      </c>
      <c r="E607" s="12">
        <v>2.1699999999999902</v>
      </c>
      <c r="F607" s="12">
        <v>-30.336916440879602</v>
      </c>
      <c r="G607" s="12">
        <f t="shared" si="40"/>
        <v>-0.88990311502129837</v>
      </c>
      <c r="H607" s="12">
        <f t="shared" si="41"/>
        <v>7.1530012096940473E-2</v>
      </c>
      <c r="I607" s="17">
        <f t="shared" si="42"/>
        <v>0.27758007117437722</v>
      </c>
      <c r="J607" s="48" t="str">
        <f t="shared" si="43"/>
        <v>entry1_</v>
      </c>
      <c r="AA607" s="15">
        <v>41068</v>
      </c>
      <c r="AB607">
        <v>25.95</v>
      </c>
      <c r="AC607" s="15">
        <v>41087</v>
      </c>
      <c r="AD607">
        <v>-2.4799999999999902</v>
      </c>
      <c r="AE607" s="15">
        <v>41073</v>
      </c>
      <c r="AF607">
        <v>1.8699999999999899</v>
      </c>
      <c r="AG607" s="15">
        <v>41339</v>
      </c>
      <c r="AH607">
        <v>21.103531113788101</v>
      </c>
    </row>
    <row r="608" spans="1:34">
      <c r="A608" s="12" t="s">
        <v>26103</v>
      </c>
      <c r="B608" s="12">
        <v>281</v>
      </c>
      <c r="C608" s="12">
        <v>134</v>
      </c>
      <c r="D608" s="12">
        <v>-86.1678285219229</v>
      </c>
      <c r="E608" s="12">
        <v>6.4361827103501801</v>
      </c>
      <c r="F608" s="12">
        <v>-93.104011232273095</v>
      </c>
      <c r="G608" s="12">
        <f t="shared" si="40"/>
        <v>-0.92550071024280556</v>
      </c>
      <c r="H608" s="12">
        <f t="shared" si="41"/>
        <v>6.9128951858941759E-2</v>
      </c>
      <c r="I608" s="17">
        <f t="shared" si="42"/>
        <v>0.47686832740213525</v>
      </c>
      <c r="J608" s="48" t="str">
        <f t="shared" si="43"/>
        <v>entry1_</v>
      </c>
      <c r="AA608" s="15">
        <v>41071</v>
      </c>
      <c r="AB608">
        <v>25.95</v>
      </c>
      <c r="AC608" s="15">
        <v>41088</v>
      </c>
      <c r="AD608">
        <v>-2.4799999999999902</v>
      </c>
      <c r="AE608" s="15">
        <v>41074</v>
      </c>
      <c r="AF608">
        <v>1.8699999999999899</v>
      </c>
      <c r="AG608" s="15">
        <v>41340</v>
      </c>
      <c r="AH608">
        <v>21.103531113788101</v>
      </c>
    </row>
    <row r="609" spans="1:34">
      <c r="A609" s="12" t="s">
        <v>26175</v>
      </c>
      <c r="B609" s="12">
        <v>281</v>
      </c>
      <c r="C609" s="12">
        <v>136</v>
      </c>
      <c r="D609" s="12">
        <v>-47.378085402692399</v>
      </c>
      <c r="E609" s="12">
        <v>3.40883103818723</v>
      </c>
      <c r="F609" s="12">
        <v>-50.786916440879502</v>
      </c>
      <c r="G609" s="12">
        <f t="shared" si="40"/>
        <v>-0.93287973995910367</v>
      </c>
      <c r="H609" s="12">
        <f t="shared" si="41"/>
        <v>6.7120260040898785E-2</v>
      </c>
      <c r="I609" s="17">
        <f t="shared" si="42"/>
        <v>0.48398576512455516</v>
      </c>
      <c r="J609" s="48" t="str">
        <f t="shared" si="43"/>
        <v>entry1_</v>
      </c>
      <c r="AA609" s="15">
        <v>41072</v>
      </c>
      <c r="AB609">
        <v>25.95</v>
      </c>
      <c r="AC609" s="15">
        <v>41089</v>
      </c>
      <c r="AD609">
        <v>-2.4799999999999902</v>
      </c>
      <c r="AE609" s="15">
        <v>41075</v>
      </c>
      <c r="AF609">
        <v>1.8699999999999899</v>
      </c>
      <c r="AG609" s="15">
        <v>41341</v>
      </c>
      <c r="AH609">
        <v>21.063531113788098</v>
      </c>
    </row>
    <row r="610" spans="1:34">
      <c r="A610" s="12" t="s">
        <v>26141</v>
      </c>
      <c r="B610" s="12">
        <v>281</v>
      </c>
      <c r="C610" s="12">
        <v>136</v>
      </c>
      <c r="D610" s="12">
        <v>-84.147828521922904</v>
      </c>
      <c r="E610" s="12">
        <v>6.03000000000001</v>
      </c>
      <c r="F610" s="12">
        <v>-90.527828521922899</v>
      </c>
      <c r="G610" s="12">
        <f t="shared" si="40"/>
        <v>-0.92952443349002933</v>
      </c>
      <c r="H610" s="12">
        <f t="shared" si="41"/>
        <v>6.6609352046257689E-2</v>
      </c>
      <c r="I610" s="17">
        <f t="shared" si="42"/>
        <v>0.48398576512455516</v>
      </c>
      <c r="J610" s="48" t="str">
        <f t="shared" si="43"/>
        <v>entry1_</v>
      </c>
      <c r="AA610" s="15">
        <v>41073</v>
      </c>
      <c r="AB610">
        <v>25.95</v>
      </c>
      <c r="AC610" s="15">
        <v>41092</v>
      </c>
      <c r="AD610">
        <v>-2.4799999999999902</v>
      </c>
      <c r="AE610" s="15">
        <v>41078</v>
      </c>
      <c r="AF610">
        <v>1.8699999999999899</v>
      </c>
      <c r="AG610" s="15">
        <v>41344</v>
      </c>
      <c r="AH610">
        <v>21.173531113788101</v>
      </c>
    </row>
    <row r="611" spans="1:34">
      <c r="A611" s="12" t="s">
        <v>26039</v>
      </c>
      <c r="B611" s="12">
        <v>281</v>
      </c>
      <c r="C611" s="12">
        <v>128</v>
      </c>
      <c r="D611" s="12">
        <v>-63.108085402692303</v>
      </c>
      <c r="E611" s="12">
        <v>4.55592582958064</v>
      </c>
      <c r="F611" s="12">
        <v>-68.954011232273004</v>
      </c>
      <c r="G611" s="12">
        <f t="shared" si="40"/>
        <v>-0.91521993100751486</v>
      </c>
      <c r="H611" s="12">
        <f t="shared" si="41"/>
        <v>6.607194778319582E-2</v>
      </c>
      <c r="I611" s="17">
        <f t="shared" si="42"/>
        <v>0.45551601423487542</v>
      </c>
      <c r="J611" s="48" t="str">
        <f t="shared" si="43"/>
        <v>entry1_</v>
      </c>
      <c r="AA611" s="15">
        <v>41074</v>
      </c>
      <c r="AB611">
        <v>25.95</v>
      </c>
      <c r="AC611" s="15">
        <v>41093</v>
      </c>
      <c r="AD611">
        <v>-2.4799999999999902</v>
      </c>
      <c r="AE611" s="15">
        <v>41079</v>
      </c>
      <c r="AF611">
        <v>1.8699999999999899</v>
      </c>
      <c r="AG611" s="15">
        <v>41345</v>
      </c>
      <c r="AH611">
        <v>20.993531113788102</v>
      </c>
    </row>
    <row r="612" spans="1:34">
      <c r="A612" s="12" t="s">
        <v>25909</v>
      </c>
      <c r="B612" s="12">
        <v>286</v>
      </c>
      <c r="C612" s="12">
        <v>120</v>
      </c>
      <c r="D612" s="12">
        <v>-55.621907054355503</v>
      </c>
      <c r="E612" s="12">
        <v>4.0672701419289696</v>
      </c>
      <c r="F612" s="12">
        <v>-61.899177196284498</v>
      </c>
      <c r="G612" s="12">
        <f t="shared" si="40"/>
        <v>-0.89858879509781608</v>
      </c>
      <c r="H612" s="12">
        <f t="shared" si="41"/>
        <v>6.5707983953187471E-2</v>
      </c>
      <c r="I612" s="17">
        <f t="shared" si="42"/>
        <v>0.41958041958041958</v>
      </c>
      <c r="J612" s="48" t="str">
        <f t="shared" si="43"/>
        <v>entry1_</v>
      </c>
      <c r="AA612" s="15">
        <v>41075</v>
      </c>
      <c r="AB612">
        <v>25.95</v>
      </c>
      <c r="AC612" s="15">
        <v>41094</v>
      </c>
      <c r="AD612">
        <v>-2.4799999999999902</v>
      </c>
      <c r="AE612" s="15">
        <v>41080</v>
      </c>
      <c r="AF612">
        <v>1.8699999999999899</v>
      </c>
      <c r="AG612" s="15">
        <v>41346</v>
      </c>
      <c r="AH612">
        <v>20.953531113788099</v>
      </c>
    </row>
    <row r="613" spans="1:34">
      <c r="A613" s="12" t="s">
        <v>25697</v>
      </c>
      <c r="B613" s="12">
        <v>281</v>
      </c>
      <c r="C613" s="12">
        <v>78</v>
      </c>
      <c r="D613" s="12">
        <v>-29.1469164408796</v>
      </c>
      <c r="E613" s="12">
        <v>2.1699999999999902</v>
      </c>
      <c r="F613" s="12">
        <v>-33.446916440879598</v>
      </c>
      <c r="G613" s="12">
        <f t="shared" si="40"/>
        <v>-0.87143807389238315</v>
      </c>
      <c r="H613" s="12">
        <f t="shared" si="41"/>
        <v>6.4878925500820334E-2</v>
      </c>
      <c r="I613" s="17">
        <f t="shared" si="42"/>
        <v>0.27758007117437722</v>
      </c>
      <c r="J613" s="48" t="str">
        <f t="shared" si="43"/>
        <v>entry1_</v>
      </c>
      <c r="AA613" s="15">
        <v>41078</v>
      </c>
      <c r="AB613">
        <v>25.95</v>
      </c>
      <c r="AC613" s="15">
        <v>41095</v>
      </c>
      <c r="AD613">
        <v>-2.4799999999999902</v>
      </c>
      <c r="AE613" s="15">
        <v>41081</v>
      </c>
      <c r="AF613">
        <v>1.8699999999999899</v>
      </c>
      <c r="AG613" s="15">
        <v>41347</v>
      </c>
      <c r="AH613">
        <v>20.953531113788099</v>
      </c>
    </row>
    <row r="614" spans="1:34">
      <c r="A614" s="12" t="s">
        <v>25777</v>
      </c>
      <c r="B614" s="12">
        <v>281</v>
      </c>
      <c r="C614" s="12">
        <v>74</v>
      </c>
      <c r="D614" s="12">
        <v>-16.3149478976583</v>
      </c>
      <c r="E614" s="12">
        <v>1.2</v>
      </c>
      <c r="F614" s="12">
        <v>-18.514947897658299</v>
      </c>
      <c r="G614" s="12">
        <f t="shared" si="40"/>
        <v>-0.8811770893355716</v>
      </c>
      <c r="H614" s="12">
        <f t="shared" si="41"/>
        <v>6.4812496726051896E-2</v>
      </c>
      <c r="I614" s="17">
        <f t="shared" si="42"/>
        <v>0.26334519572953735</v>
      </c>
      <c r="J614" s="48" t="str">
        <f t="shared" si="43"/>
        <v>entry1_</v>
      </c>
      <c r="AA614" s="15">
        <v>41079</v>
      </c>
      <c r="AB614">
        <v>25.95</v>
      </c>
      <c r="AC614" s="15">
        <v>41096</v>
      </c>
      <c r="AD614">
        <v>-2.4799999999999902</v>
      </c>
      <c r="AE614" s="15">
        <v>41082</v>
      </c>
      <c r="AF614">
        <v>1.8699999999999899</v>
      </c>
      <c r="AG614" s="15">
        <v>41348</v>
      </c>
      <c r="AH614">
        <v>20.953531113788099</v>
      </c>
    </row>
    <row r="615" spans="1:34">
      <c r="A615" s="12" t="s">
        <v>25564</v>
      </c>
      <c r="B615" s="12">
        <v>281</v>
      </c>
      <c r="C615" s="12">
        <v>78</v>
      </c>
      <c r="D615" s="12">
        <v>-29.946916440879601</v>
      </c>
      <c r="E615" s="12">
        <v>2.1699999999999902</v>
      </c>
      <c r="F615" s="12">
        <v>-35.046916440879599</v>
      </c>
      <c r="G615" s="12">
        <f t="shared" si="40"/>
        <v>-0.85448077839877434</v>
      </c>
      <c r="H615" s="12">
        <f t="shared" si="41"/>
        <v>6.1917002132285966E-2</v>
      </c>
      <c r="I615" s="17">
        <f t="shared" si="42"/>
        <v>0.27758007117437722</v>
      </c>
      <c r="J615" s="48" t="str">
        <f t="shared" si="43"/>
        <v>entry1_</v>
      </c>
      <c r="AA615" s="15">
        <v>41080</v>
      </c>
      <c r="AB615">
        <v>25.95</v>
      </c>
      <c r="AC615" s="15">
        <v>41099</v>
      </c>
      <c r="AD615">
        <v>-2.4799999999999902</v>
      </c>
      <c r="AE615" s="15">
        <v>41085</v>
      </c>
      <c r="AF615">
        <v>1.8699999999999899</v>
      </c>
      <c r="AG615" s="15">
        <v>41351</v>
      </c>
      <c r="AH615">
        <v>20.953531113788099</v>
      </c>
    </row>
    <row r="616" spans="1:34">
      <c r="A616" s="12" t="s">
        <v>25565</v>
      </c>
      <c r="B616" s="12">
        <v>281</v>
      </c>
      <c r="C616" s="12">
        <v>78</v>
      </c>
      <c r="D616" s="12">
        <v>-29.946916440879601</v>
      </c>
      <c r="E616" s="12">
        <v>2.1699999999999902</v>
      </c>
      <c r="F616" s="12">
        <v>-35.046916440879599</v>
      </c>
      <c r="G616" s="12">
        <f t="shared" si="40"/>
        <v>-0.85448077839877434</v>
      </c>
      <c r="H616" s="12">
        <f t="shared" si="41"/>
        <v>6.1917002132285966E-2</v>
      </c>
      <c r="I616" s="17">
        <f t="shared" si="42"/>
        <v>0.27758007117437722</v>
      </c>
      <c r="J616" s="48" t="str">
        <f t="shared" si="43"/>
        <v>entry1_</v>
      </c>
      <c r="AA616" s="15">
        <v>41081</v>
      </c>
      <c r="AB616">
        <v>25.95</v>
      </c>
      <c r="AC616" s="15">
        <v>41100</v>
      </c>
      <c r="AD616">
        <v>-2.4799999999999902</v>
      </c>
      <c r="AE616" s="15">
        <v>41086</v>
      </c>
      <c r="AF616">
        <v>1.8699999999999899</v>
      </c>
      <c r="AG616" s="15">
        <v>41352</v>
      </c>
      <c r="AH616">
        <v>20.953531113788099</v>
      </c>
    </row>
    <row r="617" spans="1:34">
      <c r="A617" s="12" t="s">
        <v>24125</v>
      </c>
      <c r="B617" s="12">
        <v>281</v>
      </c>
      <c r="C617" s="12">
        <v>98</v>
      </c>
      <c r="D617" s="12">
        <v>-25.407828521922799</v>
      </c>
      <c r="E617" s="12">
        <v>2.5921714780771201</v>
      </c>
      <c r="F617" s="12">
        <v>-41.897828521922797</v>
      </c>
      <c r="G617" s="12">
        <f t="shared" si="40"/>
        <v>-0.60642351688055385</v>
      </c>
      <c r="H617" s="12">
        <f t="shared" si="41"/>
        <v>6.1868874104556069E-2</v>
      </c>
      <c r="I617" s="17">
        <f t="shared" si="42"/>
        <v>0.3487544483985765</v>
      </c>
      <c r="J617" s="48" t="str">
        <f t="shared" si="43"/>
        <v>entry1_</v>
      </c>
      <c r="AA617" s="15">
        <v>41082</v>
      </c>
      <c r="AB617">
        <v>25.95</v>
      </c>
      <c r="AC617" s="15">
        <v>41101</v>
      </c>
      <c r="AD617">
        <v>-2.4799999999999902</v>
      </c>
      <c r="AE617" s="15">
        <v>41087</v>
      </c>
      <c r="AF617">
        <v>1.8699999999999899</v>
      </c>
      <c r="AG617" s="15">
        <v>41353</v>
      </c>
      <c r="AH617">
        <v>20.953531113788099</v>
      </c>
    </row>
    <row r="618" spans="1:34">
      <c r="A618" s="12" t="s">
        <v>26219</v>
      </c>
      <c r="B618" s="12">
        <v>286</v>
      </c>
      <c r="C618" s="12">
        <v>71</v>
      </c>
      <c r="D618" s="12">
        <v>-75.372763070515902</v>
      </c>
      <c r="E618" s="12">
        <v>4.96</v>
      </c>
      <c r="F618" s="12">
        <v>-80.362763070515996</v>
      </c>
      <c r="G618" s="12">
        <f t="shared" si="40"/>
        <v>-0.93790656506395242</v>
      </c>
      <c r="H618" s="12">
        <f t="shared" si="41"/>
        <v>6.1720127711982022E-2</v>
      </c>
      <c r="I618" s="17">
        <f t="shared" si="42"/>
        <v>0.24825174825174826</v>
      </c>
      <c r="J618" s="48" t="str">
        <f t="shared" si="43"/>
        <v>entry1_</v>
      </c>
      <c r="AA618" s="15">
        <v>41085</v>
      </c>
      <c r="AB618">
        <v>25.95</v>
      </c>
      <c r="AC618" s="15">
        <v>41102</v>
      </c>
      <c r="AD618">
        <v>-2.4799999999999902</v>
      </c>
      <c r="AE618" s="15">
        <v>41088</v>
      </c>
      <c r="AF618">
        <v>1.8699999999999899</v>
      </c>
      <c r="AG618" s="15">
        <v>41354</v>
      </c>
      <c r="AH618">
        <v>20.953531113788099</v>
      </c>
    </row>
    <row r="619" spans="1:34">
      <c r="A619" s="12" t="s">
        <v>26202</v>
      </c>
      <c r="B619" s="12">
        <v>281</v>
      </c>
      <c r="C619" s="12">
        <v>127</v>
      </c>
      <c r="D619" s="12">
        <v>-101.36782852192199</v>
      </c>
      <c r="E619" s="12">
        <v>6.6099999999999897</v>
      </c>
      <c r="F619" s="12">
        <v>-108.327828521922</v>
      </c>
      <c r="G619" s="12">
        <f t="shared" si="40"/>
        <v>-0.93575058140677547</v>
      </c>
      <c r="H619" s="12">
        <f t="shared" si="41"/>
        <v>6.1018485186955837E-2</v>
      </c>
      <c r="I619" s="17">
        <f t="shared" si="42"/>
        <v>0.45195729537366547</v>
      </c>
      <c r="J619" s="48" t="str">
        <f t="shared" si="43"/>
        <v>entry1_</v>
      </c>
      <c r="AA619" s="15">
        <v>41086</v>
      </c>
      <c r="AB619">
        <v>25.89</v>
      </c>
      <c r="AC619" s="15">
        <v>41103</v>
      </c>
      <c r="AD619">
        <v>-2.4799999999999902</v>
      </c>
      <c r="AE619" s="15">
        <v>41089</v>
      </c>
      <c r="AF619">
        <v>1.8699999999999899</v>
      </c>
      <c r="AG619" s="15">
        <v>41355</v>
      </c>
      <c r="AH619">
        <v>20.953531113788099</v>
      </c>
    </row>
    <row r="620" spans="1:34">
      <c r="A620" s="12" t="s">
        <v>25800</v>
      </c>
      <c r="B620" s="12">
        <v>281</v>
      </c>
      <c r="C620" s="12">
        <v>97</v>
      </c>
      <c r="D620" s="12">
        <v>-28.848085402692401</v>
      </c>
      <c r="E620" s="12">
        <v>1.99</v>
      </c>
      <c r="F620" s="12">
        <v>-32.618085402692301</v>
      </c>
      <c r="G620" s="12">
        <f t="shared" si="40"/>
        <v>-0.88441994821410563</v>
      </c>
      <c r="H620" s="12">
        <f t="shared" si="41"/>
        <v>6.1009098953298625E-2</v>
      </c>
      <c r="I620" s="17">
        <f t="shared" si="42"/>
        <v>0.34519572953736655</v>
      </c>
      <c r="J620" s="48" t="str">
        <f t="shared" si="43"/>
        <v>entry1_</v>
      </c>
      <c r="AA620" s="15">
        <v>41087</v>
      </c>
      <c r="AB620">
        <v>25.82</v>
      </c>
      <c r="AC620" s="15">
        <v>41106</v>
      </c>
      <c r="AD620">
        <v>-2.4799999999999902</v>
      </c>
      <c r="AE620" s="15">
        <v>41092</v>
      </c>
      <c r="AF620">
        <v>1.8699999999999899</v>
      </c>
      <c r="AG620" s="15">
        <v>41358</v>
      </c>
      <c r="AH620">
        <v>20.953531113788099</v>
      </c>
    </row>
    <row r="621" spans="1:34">
      <c r="A621" s="12" t="s">
        <v>25646</v>
      </c>
      <c r="B621" s="12">
        <v>281</v>
      </c>
      <c r="C621" s="12">
        <v>66</v>
      </c>
      <c r="D621" s="12">
        <v>-16.964947897658298</v>
      </c>
      <c r="E621" s="12">
        <v>1.19</v>
      </c>
      <c r="F621" s="12">
        <v>-19.624947897658299</v>
      </c>
      <c r="G621" s="12">
        <f t="shared" si="40"/>
        <v>-0.86445823887678197</v>
      </c>
      <c r="H621" s="12">
        <f t="shared" si="41"/>
        <v>6.0637103660386986E-2</v>
      </c>
      <c r="I621" s="17">
        <f t="shared" si="42"/>
        <v>0.23487544483985764</v>
      </c>
      <c r="J621" s="48" t="str">
        <f t="shared" si="43"/>
        <v>entry1_</v>
      </c>
      <c r="AA621" s="15">
        <v>41088</v>
      </c>
      <c r="AB621">
        <v>25.82</v>
      </c>
      <c r="AC621" s="15">
        <v>41107</v>
      </c>
      <c r="AD621">
        <v>-2.4799999999999902</v>
      </c>
      <c r="AE621" s="15">
        <v>41093</v>
      </c>
      <c r="AF621">
        <v>1.8699999999999899</v>
      </c>
      <c r="AG621" s="15">
        <v>41359</v>
      </c>
      <c r="AH621">
        <v>20.953531113788099</v>
      </c>
    </row>
    <row r="622" spans="1:34">
      <c r="A622" s="12" t="s">
        <v>25991</v>
      </c>
      <c r="B622" s="12">
        <v>281</v>
      </c>
      <c r="C622" s="12">
        <v>78</v>
      </c>
      <c r="D622" s="12">
        <v>-33.046916440879599</v>
      </c>
      <c r="E622" s="12">
        <v>2.1699999999999902</v>
      </c>
      <c r="F622" s="12">
        <v>-36.386916440879602</v>
      </c>
      <c r="G622" s="12">
        <f t="shared" si="40"/>
        <v>-0.90820876494366487</v>
      </c>
      <c r="H622" s="12">
        <f t="shared" si="41"/>
        <v>5.963682038091199E-2</v>
      </c>
      <c r="I622" s="17">
        <f t="shared" si="42"/>
        <v>0.27758007117437722</v>
      </c>
      <c r="J622" s="48" t="str">
        <f t="shared" si="43"/>
        <v>entry1_</v>
      </c>
      <c r="AA622" s="15">
        <v>41089</v>
      </c>
      <c r="AB622">
        <v>26.01</v>
      </c>
      <c r="AC622" s="15">
        <v>41108</v>
      </c>
      <c r="AD622">
        <v>-2.4799999999999902</v>
      </c>
      <c r="AE622" s="15">
        <v>41094</v>
      </c>
      <c r="AF622">
        <v>1.8699999999999899</v>
      </c>
      <c r="AG622" s="15">
        <v>41360</v>
      </c>
      <c r="AH622">
        <v>20.953531113788099</v>
      </c>
    </row>
    <row r="623" spans="1:34">
      <c r="A623" s="12" t="s">
        <v>26209</v>
      </c>
      <c r="B623" s="12">
        <v>281</v>
      </c>
      <c r="C623" s="12">
        <v>125</v>
      </c>
      <c r="D623" s="12">
        <v>-104.957828521922</v>
      </c>
      <c r="E623" s="12">
        <v>6.6099999999999897</v>
      </c>
      <c r="F623" s="12">
        <v>-112.067828521922</v>
      </c>
      <c r="G623" s="12">
        <f t="shared" si="40"/>
        <v>-0.93655627940886543</v>
      </c>
      <c r="H623" s="12">
        <f t="shared" si="41"/>
        <v>5.8982136864613052E-2</v>
      </c>
      <c r="I623" s="17">
        <f t="shared" si="42"/>
        <v>0.44483985765124556</v>
      </c>
      <c r="J623" s="48" t="str">
        <f t="shared" si="43"/>
        <v>entry1_</v>
      </c>
      <c r="AA623" s="15">
        <v>41092</v>
      </c>
      <c r="AB623">
        <v>26.01</v>
      </c>
      <c r="AC623" s="15">
        <v>41109</v>
      </c>
      <c r="AD623">
        <v>-2.4799999999999902</v>
      </c>
      <c r="AE623" s="15">
        <v>41095</v>
      </c>
      <c r="AF623">
        <v>1.8699999999999899</v>
      </c>
      <c r="AG623" s="15">
        <v>41361</v>
      </c>
      <c r="AH623">
        <v>20.953531113788099</v>
      </c>
    </row>
    <row r="624" spans="1:34">
      <c r="A624" s="12" t="s">
        <v>25631</v>
      </c>
      <c r="B624" s="12">
        <v>281</v>
      </c>
      <c r="C624" s="12">
        <v>78</v>
      </c>
      <c r="D624" s="12">
        <v>-32.096916440879603</v>
      </c>
      <c r="E624" s="12">
        <v>2.1699999999999902</v>
      </c>
      <c r="F624" s="12">
        <v>-37.196916440879598</v>
      </c>
      <c r="G624" s="12">
        <f t="shared" si="40"/>
        <v>-0.86289186072437263</v>
      </c>
      <c r="H624" s="12">
        <f t="shared" si="41"/>
        <v>5.833816906433538E-2</v>
      </c>
      <c r="I624" s="17">
        <f t="shared" si="42"/>
        <v>0.27758007117437722</v>
      </c>
      <c r="J624" s="48" t="str">
        <f t="shared" si="43"/>
        <v>entry1_</v>
      </c>
      <c r="AA624" s="15">
        <v>41093</v>
      </c>
      <c r="AB624">
        <v>26.01</v>
      </c>
      <c r="AC624" s="15">
        <v>41110</v>
      </c>
      <c r="AD624">
        <v>-2.4799999999999902</v>
      </c>
      <c r="AE624" s="15">
        <v>41096</v>
      </c>
      <c r="AF624">
        <v>1.8699999999999899</v>
      </c>
      <c r="AG624" s="15">
        <v>41362</v>
      </c>
      <c r="AH624">
        <v>20.953531113788099</v>
      </c>
    </row>
    <row r="625" spans="1:34">
      <c r="A625" s="12" t="s">
        <v>25632</v>
      </c>
      <c r="B625" s="12">
        <v>281</v>
      </c>
      <c r="C625" s="12">
        <v>78</v>
      </c>
      <c r="D625" s="12">
        <v>-32.096916440879603</v>
      </c>
      <c r="E625" s="12">
        <v>2.1699999999999902</v>
      </c>
      <c r="F625" s="12">
        <v>-37.196916440879598</v>
      </c>
      <c r="G625" s="12">
        <f t="shared" si="40"/>
        <v>-0.86289186072437263</v>
      </c>
      <c r="H625" s="12">
        <f t="shared" si="41"/>
        <v>5.833816906433538E-2</v>
      </c>
      <c r="I625" s="17">
        <f t="shared" si="42"/>
        <v>0.27758007117437722</v>
      </c>
      <c r="J625" s="48" t="str">
        <f t="shared" si="43"/>
        <v>entry1_</v>
      </c>
      <c r="AA625" s="15">
        <v>41094</v>
      </c>
      <c r="AB625">
        <v>26.01</v>
      </c>
      <c r="AC625" s="15">
        <v>41113</v>
      </c>
      <c r="AD625">
        <v>-2.4799999999999902</v>
      </c>
      <c r="AE625" s="15">
        <v>41099</v>
      </c>
      <c r="AF625">
        <v>1.8699999999999899</v>
      </c>
      <c r="AG625" s="15">
        <v>41365</v>
      </c>
      <c r="AH625">
        <v>20.953531113788099</v>
      </c>
    </row>
    <row r="626" spans="1:34">
      <c r="A626" s="12" t="s">
        <v>25967</v>
      </c>
      <c r="B626" s="12">
        <v>281</v>
      </c>
      <c r="C626" s="12">
        <v>129</v>
      </c>
      <c r="D626" s="12">
        <v>-39.138032509811097</v>
      </c>
      <c r="E626" s="12">
        <v>2.4414671977409301</v>
      </c>
      <c r="F626" s="12">
        <v>-43.219499707552004</v>
      </c>
      <c r="G626" s="12">
        <f t="shared" si="40"/>
        <v>-0.90556421926772723</v>
      </c>
      <c r="H626" s="12">
        <f t="shared" si="41"/>
        <v>5.6489945840680747E-2</v>
      </c>
      <c r="I626" s="17">
        <f t="shared" si="42"/>
        <v>0.45907473309608543</v>
      </c>
      <c r="J626" s="48" t="str">
        <f t="shared" si="43"/>
        <v>entry1_</v>
      </c>
      <c r="AA626" s="15">
        <v>41095</v>
      </c>
      <c r="AB626">
        <v>26.01</v>
      </c>
      <c r="AC626" s="15">
        <v>41114</v>
      </c>
      <c r="AD626">
        <v>-2.4799999999999902</v>
      </c>
      <c r="AE626" s="15">
        <v>41100</v>
      </c>
      <c r="AF626">
        <v>1.8699999999999899</v>
      </c>
      <c r="AG626" s="15">
        <v>41366</v>
      </c>
      <c r="AH626">
        <v>20.953531113788099</v>
      </c>
    </row>
    <row r="627" spans="1:34">
      <c r="A627" s="12" t="s">
        <v>26284</v>
      </c>
      <c r="B627" s="12">
        <v>281</v>
      </c>
      <c r="C627" s="12">
        <v>69</v>
      </c>
      <c r="D627" s="12">
        <v>-17.963480699917302</v>
      </c>
      <c r="E627" s="12">
        <v>1.02146719774092</v>
      </c>
      <c r="F627" s="12">
        <v>-18.984947897658198</v>
      </c>
      <c r="G627" s="12">
        <f t="shared" si="40"/>
        <v>-0.94619594411070806</v>
      </c>
      <c r="H627" s="12">
        <f t="shared" si="41"/>
        <v>5.3804055889293136E-2</v>
      </c>
      <c r="I627" s="17">
        <f t="shared" si="42"/>
        <v>0.24555160142348753</v>
      </c>
      <c r="J627" s="48" t="str">
        <f t="shared" si="43"/>
        <v>entry1_</v>
      </c>
      <c r="AA627" s="15">
        <v>41096</v>
      </c>
      <c r="AB627">
        <v>26.01</v>
      </c>
      <c r="AC627" s="15">
        <v>41115</v>
      </c>
      <c r="AD627">
        <v>-2.4799999999999902</v>
      </c>
      <c r="AE627" s="15">
        <v>41101</v>
      </c>
      <c r="AF627">
        <v>1.8699999999999899</v>
      </c>
      <c r="AG627" s="15">
        <v>41367</v>
      </c>
      <c r="AH627">
        <v>20.953531113788099</v>
      </c>
    </row>
    <row r="628" spans="1:34">
      <c r="A628" s="12" t="s">
        <v>25740</v>
      </c>
      <c r="B628" s="12">
        <v>281</v>
      </c>
      <c r="C628" s="12">
        <v>78</v>
      </c>
      <c r="D628" s="12">
        <v>-35.996916440879602</v>
      </c>
      <c r="E628" s="12">
        <v>2.1699999999999902</v>
      </c>
      <c r="F628" s="12">
        <v>-41.096916440879603</v>
      </c>
      <c r="G628" s="12">
        <f t="shared" si="40"/>
        <v>-0.87590309829359925</v>
      </c>
      <c r="H628" s="12">
        <f t="shared" si="41"/>
        <v>5.2802015039782033E-2</v>
      </c>
      <c r="I628" s="17">
        <f t="shared" si="42"/>
        <v>0.27758007117437722</v>
      </c>
      <c r="J628" s="48" t="str">
        <f t="shared" si="43"/>
        <v>entry1_</v>
      </c>
      <c r="AA628" s="15">
        <v>41099</v>
      </c>
      <c r="AB628">
        <v>26.01</v>
      </c>
      <c r="AC628" s="15">
        <v>41116</v>
      </c>
      <c r="AD628">
        <v>-2.4799999999999902</v>
      </c>
      <c r="AE628" s="15">
        <v>41102</v>
      </c>
      <c r="AF628">
        <v>1.8699999999999899</v>
      </c>
      <c r="AG628" s="15">
        <v>41368</v>
      </c>
      <c r="AH628">
        <v>20.953531113788099</v>
      </c>
    </row>
    <row r="629" spans="1:34">
      <c r="A629" s="12" t="s">
        <v>25741</v>
      </c>
      <c r="B629" s="12">
        <v>281</v>
      </c>
      <c r="C629" s="12">
        <v>78</v>
      </c>
      <c r="D629" s="12">
        <v>-35.996916440879602</v>
      </c>
      <c r="E629" s="12">
        <v>2.1699999999999902</v>
      </c>
      <c r="F629" s="12">
        <v>-41.096916440879603</v>
      </c>
      <c r="G629" s="12">
        <f t="shared" si="40"/>
        <v>-0.87590309829359925</v>
      </c>
      <c r="H629" s="12">
        <f t="shared" si="41"/>
        <v>5.2802015039782033E-2</v>
      </c>
      <c r="I629" s="17">
        <f t="shared" si="42"/>
        <v>0.27758007117437722</v>
      </c>
      <c r="J629" s="48" t="str">
        <f t="shared" si="43"/>
        <v>entry1_</v>
      </c>
      <c r="AA629" s="15">
        <v>41100</v>
      </c>
      <c r="AB629">
        <v>26.01</v>
      </c>
      <c r="AC629" s="15">
        <v>41117</v>
      </c>
      <c r="AD629">
        <v>-2.4799999999999902</v>
      </c>
      <c r="AE629" s="15">
        <v>41103</v>
      </c>
      <c r="AF629">
        <v>1.8699999999999899</v>
      </c>
      <c r="AG629" s="15">
        <v>41369</v>
      </c>
      <c r="AH629">
        <v>20.8035311137881</v>
      </c>
    </row>
    <row r="630" spans="1:34">
      <c r="A630" s="12" t="s">
        <v>25943</v>
      </c>
      <c r="B630" s="12">
        <v>281</v>
      </c>
      <c r="C630" s="12">
        <v>131</v>
      </c>
      <c r="D630" s="12">
        <v>-33.888032509811097</v>
      </c>
      <c r="E630" s="12">
        <v>1.9614671977409299</v>
      </c>
      <c r="F630" s="12">
        <v>-37.539499707551997</v>
      </c>
      <c r="G630" s="12">
        <f t="shared" si="40"/>
        <v>-0.90272999837005508</v>
      </c>
      <c r="H630" s="12">
        <f t="shared" si="41"/>
        <v>5.2250754885428921E-2</v>
      </c>
      <c r="I630" s="17">
        <f t="shared" si="42"/>
        <v>0.46619217081850534</v>
      </c>
      <c r="J630" s="48" t="str">
        <f t="shared" si="43"/>
        <v>entry1_</v>
      </c>
      <c r="AA630" s="15">
        <v>41101</v>
      </c>
      <c r="AB630">
        <v>26.01</v>
      </c>
      <c r="AC630" s="15">
        <v>41120</v>
      </c>
      <c r="AD630">
        <v>-2.4799999999999902</v>
      </c>
      <c r="AE630" s="15">
        <v>41106</v>
      </c>
      <c r="AF630">
        <v>1.8699999999999899</v>
      </c>
      <c r="AG630" s="15">
        <v>41372</v>
      </c>
      <c r="AH630">
        <v>20.493531113788102</v>
      </c>
    </row>
    <row r="631" spans="1:34">
      <c r="A631" s="12" t="s">
        <v>24254</v>
      </c>
      <c r="B631" s="12">
        <v>281</v>
      </c>
      <c r="C631" s="12">
        <v>74</v>
      </c>
      <c r="D631" s="12">
        <v>-16.1669164408796</v>
      </c>
      <c r="E631" s="12">
        <v>1.3130835591203101</v>
      </c>
      <c r="F631" s="12">
        <v>-25.536916440879601</v>
      </c>
      <c r="G631" s="12">
        <f t="shared" si="40"/>
        <v>-0.63308021069448828</v>
      </c>
      <c r="H631" s="12">
        <f t="shared" si="41"/>
        <v>5.1419033388789274E-2</v>
      </c>
      <c r="I631" s="17">
        <f t="shared" si="42"/>
        <v>0.26334519572953735</v>
      </c>
      <c r="J631" s="48" t="str">
        <f t="shared" si="43"/>
        <v>entry1_</v>
      </c>
      <c r="AA631" s="15">
        <v>41102</v>
      </c>
      <c r="AB631">
        <v>26.01</v>
      </c>
      <c r="AC631" s="15">
        <v>41121</v>
      </c>
      <c r="AD631">
        <v>-2.4799999999999902</v>
      </c>
      <c r="AE631" s="15">
        <v>41107</v>
      </c>
      <c r="AF631">
        <v>1.8699999999999899</v>
      </c>
      <c r="AG631" s="15">
        <v>41373</v>
      </c>
      <c r="AH631">
        <v>20.403531113788102</v>
      </c>
    </row>
    <row r="632" spans="1:34">
      <c r="A632" s="12" t="s">
        <v>26196</v>
      </c>
      <c r="B632" s="12">
        <v>281</v>
      </c>
      <c r="C632" s="12">
        <v>85</v>
      </c>
      <c r="D632" s="12">
        <v>-52.353134395035497</v>
      </c>
      <c r="E632" s="12">
        <v>2.85040698796176</v>
      </c>
      <c r="F632" s="12">
        <v>-55.963541382997199</v>
      </c>
      <c r="G632" s="12">
        <f t="shared" si="40"/>
        <v>-0.93548644530457437</v>
      </c>
      <c r="H632" s="12">
        <f t="shared" si="41"/>
        <v>5.09332847336171E-2</v>
      </c>
      <c r="I632" s="17">
        <f t="shared" si="42"/>
        <v>0.302491103202847</v>
      </c>
      <c r="J632" s="48" t="str">
        <f t="shared" si="43"/>
        <v>entry1_</v>
      </c>
      <c r="AA632" s="15">
        <v>41103</v>
      </c>
      <c r="AB632">
        <v>26.01</v>
      </c>
      <c r="AC632" s="15">
        <v>41122</v>
      </c>
      <c r="AD632">
        <v>-2.5599999999999898</v>
      </c>
      <c r="AE632" s="15">
        <v>41108</v>
      </c>
      <c r="AF632">
        <v>1.8699999999999899</v>
      </c>
      <c r="AG632" s="15">
        <v>41374</v>
      </c>
      <c r="AH632">
        <v>20.723531113788098</v>
      </c>
    </row>
    <row r="633" spans="1:34">
      <c r="A633" s="12" t="s">
        <v>26053</v>
      </c>
      <c r="B633" s="12">
        <v>281</v>
      </c>
      <c r="C633" s="12">
        <v>153</v>
      </c>
      <c r="D633" s="12">
        <v>-42.708085402692397</v>
      </c>
      <c r="E633" s="12">
        <v>2.3219145973075701</v>
      </c>
      <c r="F633" s="12">
        <v>-46.589999999999797</v>
      </c>
      <c r="G633" s="12">
        <f t="shared" si="40"/>
        <v>-0.91667923165255594</v>
      </c>
      <c r="H633" s="12">
        <f t="shared" si="41"/>
        <v>4.9837188180029628E-2</v>
      </c>
      <c r="I633" s="17">
        <f t="shared" si="42"/>
        <v>0.54448398576512458</v>
      </c>
      <c r="J633" s="48" t="str">
        <f t="shared" si="43"/>
        <v>entry1_</v>
      </c>
      <c r="AA633" s="15">
        <v>41106</v>
      </c>
      <c r="AB633">
        <v>26.01</v>
      </c>
      <c r="AC633" s="15">
        <v>41123</v>
      </c>
      <c r="AD633">
        <v>-2.44999999999999</v>
      </c>
      <c r="AE633" s="15">
        <v>41109</v>
      </c>
      <c r="AF633">
        <v>1.8699999999999899</v>
      </c>
      <c r="AG633" s="15">
        <v>41375</v>
      </c>
      <c r="AH633">
        <v>20.723531113788098</v>
      </c>
    </row>
    <row r="634" spans="1:34">
      <c r="A634" s="12" t="s">
        <v>26002</v>
      </c>
      <c r="B634" s="12">
        <v>281</v>
      </c>
      <c r="C634" s="12">
        <v>67</v>
      </c>
      <c r="D634" s="12">
        <v>-22.784947897658299</v>
      </c>
      <c r="E634" s="12">
        <v>1.24</v>
      </c>
      <c r="F634" s="12">
        <v>-25.024947897658301</v>
      </c>
      <c r="G634" s="12">
        <f t="shared" si="40"/>
        <v>-0.91048932412723993</v>
      </c>
      <c r="H634" s="12">
        <f t="shared" si="41"/>
        <v>4.9550552715277883E-2</v>
      </c>
      <c r="I634" s="17">
        <f t="shared" si="42"/>
        <v>0.23843416370106763</v>
      </c>
      <c r="J634" s="48" t="str">
        <f t="shared" si="43"/>
        <v>entry1_</v>
      </c>
      <c r="AA634" s="15">
        <v>41107</v>
      </c>
      <c r="AB634">
        <v>26.01</v>
      </c>
      <c r="AC634" s="15">
        <v>41124</v>
      </c>
      <c r="AD634">
        <v>-2.8199999999999901</v>
      </c>
      <c r="AE634" s="15">
        <v>41110</v>
      </c>
      <c r="AF634">
        <v>1.8699999999999899</v>
      </c>
      <c r="AG634" s="15">
        <v>41376</v>
      </c>
      <c r="AH634">
        <v>20.723531113788098</v>
      </c>
    </row>
    <row r="635" spans="1:34">
      <c r="A635" s="12" t="s">
        <v>26003</v>
      </c>
      <c r="B635" s="12">
        <v>281</v>
      </c>
      <c r="C635" s="12">
        <v>66</v>
      </c>
      <c r="D635" s="12">
        <v>-22.324947897658301</v>
      </c>
      <c r="E635" s="12">
        <v>1.19</v>
      </c>
      <c r="F635" s="12">
        <v>-24.514947897658299</v>
      </c>
      <c r="G635" s="12">
        <f t="shared" si="40"/>
        <v>-0.91066674874682518</v>
      </c>
      <c r="H635" s="12">
        <f t="shared" si="41"/>
        <v>4.8541812324784515E-2</v>
      </c>
      <c r="I635" s="17">
        <f t="shared" si="42"/>
        <v>0.23487544483985764</v>
      </c>
      <c r="J635" s="48" t="str">
        <f t="shared" si="43"/>
        <v>entry1_</v>
      </c>
      <c r="AA635" s="15">
        <v>41108</v>
      </c>
      <c r="AB635">
        <v>26.01</v>
      </c>
      <c r="AC635" s="15">
        <v>41127</v>
      </c>
      <c r="AD635">
        <v>-2.6399999999999899</v>
      </c>
      <c r="AE635" s="15">
        <v>41113</v>
      </c>
      <c r="AF635">
        <v>1.8699999999999899</v>
      </c>
      <c r="AG635" s="15">
        <v>41379</v>
      </c>
      <c r="AH635">
        <v>20.723531113788098</v>
      </c>
    </row>
    <row r="636" spans="1:34">
      <c r="A636" s="12" t="s">
        <v>23637</v>
      </c>
      <c r="B636" s="12">
        <v>281</v>
      </c>
      <c r="C636" s="12">
        <v>88</v>
      </c>
      <c r="D636" s="12">
        <v>-15.8978285219229</v>
      </c>
      <c r="E636" s="12">
        <v>1.45217147807709</v>
      </c>
      <c r="F636" s="12">
        <v>-31.587828521922901</v>
      </c>
      <c r="G636" s="12">
        <f t="shared" si="40"/>
        <v>-0.50328969308192018</v>
      </c>
      <c r="H636" s="12">
        <f t="shared" si="41"/>
        <v>4.5972500992565522E-2</v>
      </c>
      <c r="I636" s="17">
        <f t="shared" si="42"/>
        <v>0.31316725978647686</v>
      </c>
      <c r="J636" s="48" t="str">
        <f t="shared" si="43"/>
        <v>entry1_</v>
      </c>
      <c r="AA636" s="15">
        <v>41109</v>
      </c>
      <c r="AB636">
        <v>26.01</v>
      </c>
      <c r="AC636" s="15">
        <v>41128</v>
      </c>
      <c r="AD636">
        <v>-2.6099999999999901</v>
      </c>
      <c r="AE636" s="15">
        <v>41114</v>
      </c>
      <c r="AF636">
        <v>1.8699999999999899</v>
      </c>
      <c r="AG636" s="15">
        <v>41380</v>
      </c>
      <c r="AH636">
        <v>20.723531113788098</v>
      </c>
    </row>
    <row r="637" spans="1:34">
      <c r="A637" s="12" t="s">
        <v>25809</v>
      </c>
      <c r="B637" s="12">
        <v>286</v>
      </c>
      <c r="C637" s="12">
        <v>87</v>
      </c>
      <c r="D637" s="12">
        <v>-37.490392172275499</v>
      </c>
      <c r="E637" s="12">
        <v>1.6820463222688999</v>
      </c>
      <c r="F637" s="12">
        <v>-42.307424884866897</v>
      </c>
      <c r="G637" s="12">
        <f t="shared" si="40"/>
        <v>-0.88614214347244702</v>
      </c>
      <c r="H637" s="12">
        <f t="shared" si="41"/>
        <v>3.9757709830988967E-2</v>
      </c>
      <c r="I637" s="17">
        <f t="shared" si="42"/>
        <v>0.30419580419580422</v>
      </c>
      <c r="J637" s="48" t="str">
        <f t="shared" si="43"/>
        <v>entry1_</v>
      </c>
      <c r="AA637" s="15">
        <v>41110</v>
      </c>
      <c r="AB637">
        <v>26.01</v>
      </c>
      <c r="AC637" s="15">
        <v>41129</v>
      </c>
      <c r="AD637">
        <v>-2.5199999999999898</v>
      </c>
      <c r="AE637" s="15">
        <v>41115</v>
      </c>
      <c r="AF637">
        <v>1.8699999999999899</v>
      </c>
      <c r="AG637" s="15">
        <v>41381</v>
      </c>
      <c r="AH637">
        <v>20.723531113788098</v>
      </c>
    </row>
    <row r="638" spans="1:34">
      <c r="A638" s="12" t="s">
        <v>26433</v>
      </c>
      <c r="B638" s="12">
        <v>281</v>
      </c>
      <c r="C638" s="12">
        <v>72</v>
      </c>
      <c r="D638" s="12">
        <v>-59.940619282584002</v>
      </c>
      <c r="E638" s="12">
        <v>2.37</v>
      </c>
      <c r="F638" s="12">
        <v>-62.310619282584</v>
      </c>
      <c r="G638" s="12">
        <f t="shared" si="40"/>
        <v>-0.96196474971221446</v>
      </c>
      <c r="H638" s="12">
        <f t="shared" si="41"/>
        <v>3.8035250287785566E-2</v>
      </c>
      <c r="I638" s="17">
        <f t="shared" si="42"/>
        <v>0.25622775800711745</v>
      </c>
      <c r="J638" s="48" t="str">
        <f t="shared" si="43"/>
        <v>entry1_</v>
      </c>
      <c r="AA638" s="15">
        <v>41113</v>
      </c>
      <c r="AB638">
        <v>26.01</v>
      </c>
      <c r="AC638" s="15">
        <v>41130</v>
      </c>
      <c r="AD638">
        <v>-2.4199999999999902</v>
      </c>
      <c r="AE638" s="15">
        <v>41116</v>
      </c>
      <c r="AF638">
        <v>1.8699999999999899</v>
      </c>
      <c r="AG638" s="15">
        <v>41382</v>
      </c>
      <c r="AH638">
        <v>20.723531113788098</v>
      </c>
    </row>
    <row r="639" spans="1:34">
      <c r="A639" s="12" t="s">
        <v>26351</v>
      </c>
      <c r="B639" s="12">
        <v>281</v>
      </c>
      <c r="C639" s="12">
        <v>73</v>
      </c>
      <c r="D639" s="12">
        <v>-22.508032509811098</v>
      </c>
      <c r="E639" s="12">
        <v>0.88146719774092697</v>
      </c>
      <c r="F639" s="12">
        <v>-23.579499707552099</v>
      </c>
      <c r="G639" s="12">
        <f t="shared" si="40"/>
        <v>-0.95455937526113721</v>
      </c>
      <c r="H639" s="12">
        <f t="shared" si="41"/>
        <v>3.7382777780421206E-2</v>
      </c>
      <c r="I639" s="17">
        <f t="shared" si="42"/>
        <v>0.2597864768683274</v>
      </c>
      <c r="J639" s="48" t="str">
        <f t="shared" si="43"/>
        <v>entry1_</v>
      </c>
      <c r="AA639" s="15">
        <v>41114</v>
      </c>
      <c r="AB639">
        <v>26.01</v>
      </c>
      <c r="AC639" s="15">
        <v>41131</v>
      </c>
      <c r="AD639">
        <v>-2.4999999999999898</v>
      </c>
      <c r="AE639" s="15">
        <v>41117</v>
      </c>
      <c r="AF639">
        <v>1.8699999999999899</v>
      </c>
      <c r="AG639" s="15">
        <v>41383</v>
      </c>
      <c r="AH639">
        <v>20.723531113788098</v>
      </c>
    </row>
    <row r="640" spans="1:34">
      <c r="A640" s="12" t="s">
        <v>26168</v>
      </c>
      <c r="B640" s="12">
        <v>281</v>
      </c>
      <c r="C640" s="12">
        <v>66</v>
      </c>
      <c r="D640" s="12">
        <v>-30.2049478976583</v>
      </c>
      <c r="E640" s="12">
        <v>1.19</v>
      </c>
      <c r="F640" s="12">
        <v>-32.394947897658298</v>
      </c>
      <c r="G640" s="12">
        <f t="shared" si="40"/>
        <v>-0.93239686611262296</v>
      </c>
      <c r="H640" s="12">
        <f t="shared" si="41"/>
        <v>3.6734122979898982E-2</v>
      </c>
      <c r="I640" s="17">
        <f t="shared" si="42"/>
        <v>0.23487544483985764</v>
      </c>
      <c r="J640" s="48" t="str">
        <f t="shared" si="43"/>
        <v>entry1_</v>
      </c>
      <c r="AA640" s="15">
        <v>41115</v>
      </c>
      <c r="AB640">
        <v>26.01</v>
      </c>
      <c r="AC640" s="15">
        <v>41134</v>
      </c>
      <c r="AD640">
        <v>-2.4599999999999902</v>
      </c>
      <c r="AE640" s="15">
        <v>41120</v>
      </c>
      <c r="AF640">
        <v>1.8699999999999899</v>
      </c>
      <c r="AG640" s="15">
        <v>41386</v>
      </c>
      <c r="AH640">
        <v>20.723531113788098</v>
      </c>
    </row>
    <row r="641" spans="1:34">
      <c r="A641" s="12" t="s">
        <v>26264</v>
      </c>
      <c r="B641" s="12">
        <v>281</v>
      </c>
      <c r="C641" s="12">
        <v>120</v>
      </c>
      <c r="D641" s="12">
        <v>-59.358085402692303</v>
      </c>
      <c r="E641" s="12">
        <v>2.2959258295806402</v>
      </c>
      <c r="F641" s="12">
        <v>-62.944011232273098</v>
      </c>
      <c r="G641" s="12">
        <f t="shared" si="40"/>
        <v>-0.94302991246699908</v>
      </c>
      <c r="H641" s="12">
        <f t="shared" si="41"/>
        <v>3.6475683462693857E-2</v>
      </c>
      <c r="I641" s="17">
        <f t="shared" si="42"/>
        <v>0.42704626334519574</v>
      </c>
      <c r="J641" s="48" t="str">
        <f t="shared" si="43"/>
        <v>entry1_</v>
      </c>
      <c r="AA641" s="15">
        <v>41116</v>
      </c>
      <c r="AB641">
        <v>26.01</v>
      </c>
      <c r="AC641" s="15">
        <v>41135</v>
      </c>
      <c r="AD641">
        <v>-2.52999999999999</v>
      </c>
      <c r="AE641" s="15">
        <v>41121</v>
      </c>
      <c r="AF641">
        <v>1.8699999999999899</v>
      </c>
      <c r="AG641" s="15">
        <v>41387</v>
      </c>
      <c r="AH641">
        <v>20.723531113788098</v>
      </c>
    </row>
    <row r="642" spans="1:34">
      <c r="A642" s="12" t="s">
        <v>26378</v>
      </c>
      <c r="B642" s="12">
        <v>281</v>
      </c>
      <c r="C642" s="12">
        <v>73</v>
      </c>
      <c r="D642" s="12">
        <v>-23.758032509811098</v>
      </c>
      <c r="E642" s="12">
        <v>0.88146719774092697</v>
      </c>
      <c r="F642" s="12">
        <v>-24.829499707552099</v>
      </c>
      <c r="G642" s="12">
        <f t="shared" ref="G642:G705" si="44">D642/ABS(F642)</f>
        <v>-0.95684700818135671</v>
      </c>
      <c r="H642" s="12">
        <f t="shared" ref="H642:H705" si="45">E642/ABS(F642)</f>
        <v>3.5500803806885459E-2</v>
      </c>
      <c r="I642" s="17">
        <f t="shared" ref="I642:I705" si="46">C642/B642</f>
        <v>0.2597864768683274</v>
      </c>
      <c r="J642" s="48" t="str">
        <f t="shared" ref="J642:J705" si="47">LEFT(A642,FIND("_",A642,6))</f>
        <v>entry1_</v>
      </c>
      <c r="AA642" s="15">
        <v>41117</v>
      </c>
      <c r="AB642">
        <v>26.01</v>
      </c>
      <c r="AC642" s="15">
        <v>41137</v>
      </c>
      <c r="AD642">
        <v>-2.5099999999999998</v>
      </c>
      <c r="AE642" s="15">
        <v>41122</v>
      </c>
      <c r="AF642">
        <v>1.8699999999999899</v>
      </c>
      <c r="AG642" s="15">
        <v>41388</v>
      </c>
      <c r="AH642">
        <v>20.723531113788098</v>
      </c>
    </row>
    <row r="643" spans="1:34">
      <c r="A643" s="12" t="s">
        <v>26478</v>
      </c>
      <c r="B643" s="12">
        <v>281</v>
      </c>
      <c r="C643" s="12">
        <v>68</v>
      </c>
      <c r="D643" s="12">
        <v>-29.0234806999173</v>
      </c>
      <c r="E643" s="12">
        <v>1.02146719774092</v>
      </c>
      <c r="F643" s="12">
        <v>-30.044947897658201</v>
      </c>
      <c r="G643" s="12">
        <f t="shared" si="44"/>
        <v>-0.96600203131587004</v>
      </c>
      <c r="H643" s="12">
        <f t="shared" si="45"/>
        <v>3.3997968684130631E-2</v>
      </c>
      <c r="I643" s="17">
        <f t="shared" si="46"/>
        <v>0.24199288256227758</v>
      </c>
      <c r="J643" s="48" t="str">
        <f t="shared" si="47"/>
        <v>entry1_</v>
      </c>
      <c r="AA643" s="15">
        <v>41120</v>
      </c>
      <c r="AB643">
        <v>26.01</v>
      </c>
      <c r="AC643" s="15">
        <v>41138</v>
      </c>
      <c r="AD643">
        <v>-2.5599999999999898</v>
      </c>
      <c r="AE643" s="15">
        <v>41123</v>
      </c>
      <c r="AF643">
        <v>1.8699999999999899</v>
      </c>
      <c r="AG643" s="15">
        <v>41389</v>
      </c>
      <c r="AH643">
        <v>20.723531113788098</v>
      </c>
    </row>
    <row r="644" spans="1:34">
      <c r="A644" s="12" t="s">
        <v>26286</v>
      </c>
      <c r="B644" s="12">
        <v>281</v>
      </c>
      <c r="C644" s="12">
        <v>118</v>
      </c>
      <c r="D644" s="12">
        <v>-64.008085402692402</v>
      </c>
      <c r="E644" s="12">
        <v>2.2959258295806402</v>
      </c>
      <c r="F644" s="12">
        <v>-67.594011232273104</v>
      </c>
      <c r="G644" s="12">
        <f t="shared" si="44"/>
        <v>-0.94694906006896973</v>
      </c>
      <c r="H644" s="12">
        <f t="shared" si="45"/>
        <v>3.3966408972107856E-2</v>
      </c>
      <c r="I644" s="17">
        <f t="shared" si="46"/>
        <v>0.41992882562277578</v>
      </c>
      <c r="J644" s="48" t="str">
        <f t="shared" si="47"/>
        <v>entry1_</v>
      </c>
      <c r="AA644" s="15">
        <v>41121</v>
      </c>
      <c r="AB644">
        <v>26.01</v>
      </c>
      <c r="AC644" s="15">
        <v>41141</v>
      </c>
      <c r="AD644">
        <v>-2.48999999999999</v>
      </c>
      <c r="AE644" s="15">
        <v>41124</v>
      </c>
      <c r="AF644">
        <v>1.8699999999999899</v>
      </c>
      <c r="AG644" s="15">
        <v>41390</v>
      </c>
      <c r="AH644">
        <v>20.723531113788098</v>
      </c>
    </row>
    <row r="645" spans="1:34">
      <c r="A645" s="12" t="s">
        <v>24735</v>
      </c>
      <c r="B645" s="12">
        <v>281</v>
      </c>
      <c r="C645" s="12">
        <v>101</v>
      </c>
      <c r="D645" s="12">
        <v>-32.807828521922801</v>
      </c>
      <c r="E645" s="12">
        <v>1.4121714780771999</v>
      </c>
      <c r="F645" s="12">
        <v>-45.057828521922701</v>
      </c>
      <c r="G645" s="12">
        <f t="shared" si="44"/>
        <v>-0.72812715566087005</v>
      </c>
      <c r="H645" s="12">
        <f t="shared" si="45"/>
        <v>3.1341312362403652E-2</v>
      </c>
      <c r="I645" s="17">
        <f t="shared" si="46"/>
        <v>0.35943060498220641</v>
      </c>
      <c r="J645" s="48" t="str">
        <f t="shared" si="47"/>
        <v>entry1_</v>
      </c>
      <c r="AA645" s="15">
        <v>41122</v>
      </c>
      <c r="AB645">
        <v>26.01</v>
      </c>
      <c r="AC645" s="15">
        <v>41142</v>
      </c>
      <c r="AD645">
        <v>-2.5299999999999998</v>
      </c>
      <c r="AE645" s="15">
        <v>41127</v>
      </c>
      <c r="AF645">
        <v>1.8699999999999899</v>
      </c>
      <c r="AG645" s="15">
        <v>41393</v>
      </c>
      <c r="AH645">
        <v>20.723531113788098</v>
      </c>
    </row>
    <row r="646" spans="1:34">
      <c r="A646" s="12" t="s">
        <v>26430</v>
      </c>
      <c r="B646" s="12">
        <v>281</v>
      </c>
      <c r="C646" s="12">
        <v>73</v>
      </c>
      <c r="D646" s="12">
        <v>-23.8580325098111</v>
      </c>
      <c r="E646" s="12">
        <v>0.76146719774092797</v>
      </c>
      <c r="F646" s="12">
        <v>-24.809499707552099</v>
      </c>
      <c r="G646" s="12">
        <f t="shared" si="44"/>
        <v>-0.96164907761314633</v>
      </c>
      <c r="H646" s="12">
        <f t="shared" si="45"/>
        <v>3.0692565618690597E-2</v>
      </c>
      <c r="I646" s="17">
        <f t="shared" si="46"/>
        <v>0.2597864768683274</v>
      </c>
      <c r="J646" s="48" t="str">
        <f t="shared" si="47"/>
        <v>entry1_</v>
      </c>
      <c r="AA646" s="15">
        <v>41123</v>
      </c>
      <c r="AB646">
        <v>26.01</v>
      </c>
      <c r="AC646" s="15">
        <v>41143</v>
      </c>
      <c r="AD646">
        <v>-2.5</v>
      </c>
      <c r="AE646" s="15">
        <v>41128</v>
      </c>
      <c r="AF646">
        <v>1.8699999999999899</v>
      </c>
      <c r="AG646" s="15">
        <v>41394</v>
      </c>
      <c r="AH646">
        <v>20.723531113788098</v>
      </c>
    </row>
    <row r="647" spans="1:34">
      <c r="A647" s="12" t="s">
        <v>25468</v>
      </c>
      <c r="B647" s="12">
        <v>281</v>
      </c>
      <c r="C647" s="12">
        <v>101</v>
      </c>
      <c r="D647" s="12">
        <v>-40.997828521922798</v>
      </c>
      <c r="E647" s="12">
        <v>1.3999999999999899</v>
      </c>
      <c r="F647" s="12">
        <v>-48.657828521922802</v>
      </c>
      <c r="G647" s="12">
        <f t="shared" si="44"/>
        <v>-0.84257415029220251</v>
      </c>
      <c r="H647" s="12">
        <f t="shared" si="45"/>
        <v>2.87723485105633E-2</v>
      </c>
      <c r="I647" s="17">
        <f t="shared" si="46"/>
        <v>0.35943060498220641</v>
      </c>
      <c r="J647" s="48" t="str">
        <f t="shared" si="47"/>
        <v>entry1_</v>
      </c>
      <c r="AA647" s="15">
        <v>41124</v>
      </c>
      <c r="AB647">
        <v>26.01</v>
      </c>
      <c r="AC647" s="15">
        <v>41144</v>
      </c>
      <c r="AD647">
        <v>-2.5299999999999998</v>
      </c>
      <c r="AE647" s="15">
        <v>41129</v>
      </c>
      <c r="AF647">
        <v>1.8699999999999899</v>
      </c>
      <c r="AG647" s="15">
        <v>41396</v>
      </c>
      <c r="AH647">
        <v>20.723531113788098</v>
      </c>
    </row>
    <row r="648" spans="1:34">
      <c r="A648" s="12" t="s">
        <v>26533</v>
      </c>
      <c r="B648" s="12">
        <v>281</v>
      </c>
      <c r="C648" s="12">
        <v>68</v>
      </c>
      <c r="D648" s="12">
        <v>-34.713480699917298</v>
      </c>
      <c r="E648" s="12">
        <v>1.02146719774092</v>
      </c>
      <c r="F648" s="12">
        <v>-35.734947897658202</v>
      </c>
      <c r="G648" s="12">
        <f t="shared" si="44"/>
        <v>-0.97141545579788457</v>
      </c>
      <c r="H648" s="12">
        <f t="shared" si="45"/>
        <v>2.8584544202115914E-2</v>
      </c>
      <c r="I648" s="17">
        <f t="shared" si="46"/>
        <v>0.24199288256227758</v>
      </c>
      <c r="J648" s="48" t="str">
        <f t="shared" si="47"/>
        <v>entry1_</v>
      </c>
      <c r="AA648" s="15">
        <v>41127</v>
      </c>
      <c r="AB648">
        <v>26.01</v>
      </c>
      <c r="AC648" s="15">
        <v>41145</v>
      </c>
      <c r="AD648">
        <v>-2.63</v>
      </c>
      <c r="AE648" s="15">
        <v>41130</v>
      </c>
      <c r="AF648">
        <v>1.8699999999999899</v>
      </c>
      <c r="AG648" s="15">
        <v>41397</v>
      </c>
      <c r="AH648">
        <v>20.723531113788098</v>
      </c>
    </row>
    <row r="649" spans="1:34">
      <c r="A649" s="12" t="s">
        <v>24514</v>
      </c>
      <c r="B649" s="12">
        <v>281</v>
      </c>
      <c r="C649" s="12">
        <v>68</v>
      </c>
      <c r="D649" s="12">
        <v>-16.819499707552101</v>
      </c>
      <c r="E649" s="12">
        <v>0.69000000000000095</v>
      </c>
      <c r="F649" s="12">
        <v>-24.499499707552101</v>
      </c>
      <c r="G649" s="12">
        <f t="shared" si="44"/>
        <v>-0.68652421103796668</v>
      </c>
      <c r="H649" s="12">
        <f t="shared" si="45"/>
        <v>2.816384041455772E-2</v>
      </c>
      <c r="I649" s="17">
        <f t="shared" si="46"/>
        <v>0.24199288256227758</v>
      </c>
      <c r="J649" s="48" t="str">
        <f t="shared" si="47"/>
        <v>entry1_</v>
      </c>
      <c r="AA649" s="15">
        <v>41128</v>
      </c>
      <c r="AB649">
        <v>26.01</v>
      </c>
      <c r="AC649" s="15">
        <v>41148</v>
      </c>
      <c r="AD649">
        <v>-2.67</v>
      </c>
      <c r="AE649" s="15">
        <v>41131</v>
      </c>
      <c r="AF649">
        <v>1.8699999999999899</v>
      </c>
      <c r="AG649" s="15">
        <v>41400</v>
      </c>
      <c r="AH649">
        <v>20.723531113788098</v>
      </c>
    </row>
    <row r="650" spans="1:34">
      <c r="A650" s="12" t="s">
        <v>24515</v>
      </c>
      <c r="B650" s="12">
        <v>281</v>
      </c>
      <c r="C650" s="12">
        <v>68</v>
      </c>
      <c r="D650" s="12">
        <v>-16.819499707552101</v>
      </c>
      <c r="E650" s="12">
        <v>0.69000000000000095</v>
      </c>
      <c r="F650" s="12">
        <v>-24.499499707552101</v>
      </c>
      <c r="G650" s="12">
        <f t="shared" si="44"/>
        <v>-0.68652421103796668</v>
      </c>
      <c r="H650" s="12">
        <f t="shared" si="45"/>
        <v>2.816384041455772E-2</v>
      </c>
      <c r="I650" s="17">
        <f t="shared" si="46"/>
        <v>0.24199288256227758</v>
      </c>
      <c r="J650" s="48" t="str">
        <f t="shared" si="47"/>
        <v>entry1_</v>
      </c>
      <c r="AA650" s="15">
        <v>41129</v>
      </c>
      <c r="AB650">
        <v>26.01</v>
      </c>
      <c r="AC650" s="15">
        <v>41149</v>
      </c>
      <c r="AD650">
        <v>-2.73999999999999</v>
      </c>
      <c r="AE650" s="15">
        <v>41134</v>
      </c>
      <c r="AF650">
        <v>1.8699999999999899</v>
      </c>
      <c r="AG650" s="15">
        <v>41401</v>
      </c>
      <c r="AH650">
        <v>20.723531113788098</v>
      </c>
    </row>
    <row r="651" spans="1:34">
      <c r="A651" s="12" t="s">
        <v>24976</v>
      </c>
      <c r="B651" s="12">
        <v>281</v>
      </c>
      <c r="C651" s="12">
        <v>68</v>
      </c>
      <c r="D651" s="12">
        <v>-19.479499707552101</v>
      </c>
      <c r="E651" s="12">
        <v>0.69000000000000095</v>
      </c>
      <c r="F651" s="12">
        <v>-25.2694997075521</v>
      </c>
      <c r="G651" s="12">
        <f t="shared" si="44"/>
        <v>-0.77087001852001102</v>
      </c>
      <c r="H651" s="12">
        <f t="shared" si="45"/>
        <v>2.7305645461345875E-2</v>
      </c>
      <c r="I651" s="17">
        <f t="shared" si="46"/>
        <v>0.24199288256227758</v>
      </c>
      <c r="J651" s="48" t="str">
        <f t="shared" si="47"/>
        <v>entry1_</v>
      </c>
      <c r="AA651" s="15">
        <v>41130</v>
      </c>
      <c r="AB651">
        <v>26.01</v>
      </c>
      <c r="AC651" s="15">
        <v>41150</v>
      </c>
      <c r="AD651">
        <v>-2.71999999999999</v>
      </c>
      <c r="AE651" s="15">
        <v>41135</v>
      </c>
      <c r="AF651">
        <v>1.8699999999999899</v>
      </c>
      <c r="AG651" s="15">
        <v>41402</v>
      </c>
      <c r="AH651">
        <v>20.723531113788098</v>
      </c>
    </row>
    <row r="652" spans="1:34">
      <c r="A652" s="12" t="s">
        <v>23878</v>
      </c>
      <c r="B652" s="12">
        <v>281</v>
      </c>
      <c r="C652" s="12">
        <v>95</v>
      </c>
      <c r="D652" s="12">
        <v>-24.5278285219228</v>
      </c>
      <c r="E652" s="12">
        <v>1.15217147807711</v>
      </c>
      <c r="F652" s="12">
        <v>-43.85</v>
      </c>
      <c r="G652" s="12">
        <f t="shared" si="44"/>
        <v>-0.55935754896061118</v>
      </c>
      <c r="H652" s="12">
        <f t="shared" si="45"/>
        <v>2.6275290264016191E-2</v>
      </c>
      <c r="I652" s="17">
        <f t="shared" si="46"/>
        <v>0.33807829181494664</v>
      </c>
      <c r="J652" s="48" t="str">
        <f t="shared" si="47"/>
        <v>entry1_</v>
      </c>
      <c r="AA652" s="15">
        <v>41131</v>
      </c>
      <c r="AB652">
        <v>26.01</v>
      </c>
      <c r="AC652" s="15">
        <v>41151</v>
      </c>
      <c r="AD652">
        <v>-2.9299999999999899</v>
      </c>
      <c r="AE652" s="15">
        <v>41137</v>
      </c>
      <c r="AF652">
        <v>1.8699999999999899</v>
      </c>
      <c r="AG652" s="15">
        <v>41403</v>
      </c>
      <c r="AH652">
        <v>20.723531113788098</v>
      </c>
    </row>
    <row r="653" spans="1:34">
      <c r="A653" s="12" t="s">
        <v>26047</v>
      </c>
      <c r="B653" s="12">
        <v>281</v>
      </c>
      <c r="C653" s="12">
        <v>76</v>
      </c>
      <c r="D653" s="12">
        <v>-20.316916440879599</v>
      </c>
      <c r="E653" s="12">
        <v>0.56999999999999995</v>
      </c>
      <c r="F653" s="12">
        <v>-22.176916440879602</v>
      </c>
      <c r="G653" s="12">
        <f t="shared" si="44"/>
        <v>-0.91612900716118539</v>
      </c>
      <c r="H653" s="12">
        <f t="shared" si="45"/>
        <v>2.5702401031249593E-2</v>
      </c>
      <c r="I653" s="17">
        <f t="shared" si="46"/>
        <v>0.27046263345195731</v>
      </c>
      <c r="J653" s="48" t="str">
        <f t="shared" si="47"/>
        <v>entry1_</v>
      </c>
      <c r="AA653" s="15">
        <v>41134</v>
      </c>
      <c r="AB653">
        <v>26.01</v>
      </c>
      <c r="AC653" s="15">
        <v>41152</v>
      </c>
      <c r="AD653">
        <v>-2.9599999999999902</v>
      </c>
      <c r="AE653" s="15">
        <v>41138</v>
      </c>
      <c r="AF653">
        <v>1.8699999999999899</v>
      </c>
      <c r="AG653" s="15">
        <v>41404</v>
      </c>
      <c r="AH653">
        <v>20.723531113788098</v>
      </c>
    </row>
    <row r="654" spans="1:34">
      <c r="A654" s="12" t="s">
        <v>25321</v>
      </c>
      <c r="B654" s="12">
        <v>281</v>
      </c>
      <c r="C654" s="12">
        <v>68</v>
      </c>
      <c r="D654" s="12">
        <v>-22.1794997075521</v>
      </c>
      <c r="E654" s="12">
        <v>0.69000000000000095</v>
      </c>
      <c r="F654" s="12">
        <v>-26.919499707552099</v>
      </c>
      <c r="G654" s="12">
        <f t="shared" si="44"/>
        <v>-0.82391946167297381</v>
      </c>
      <c r="H654" s="12">
        <f t="shared" si="45"/>
        <v>2.5631977098238036E-2</v>
      </c>
      <c r="I654" s="17">
        <f t="shared" si="46"/>
        <v>0.24199288256227758</v>
      </c>
      <c r="J654" s="48" t="str">
        <f t="shared" si="47"/>
        <v>entry1_</v>
      </c>
      <c r="AA654" s="15">
        <v>41135</v>
      </c>
      <c r="AB654">
        <v>26.01</v>
      </c>
      <c r="AC654" s="15">
        <v>41155</v>
      </c>
      <c r="AD654">
        <v>-2.88</v>
      </c>
      <c r="AE654" s="15">
        <v>41141</v>
      </c>
      <c r="AF654">
        <v>1.8699999999999899</v>
      </c>
      <c r="AG654" s="15">
        <v>41407</v>
      </c>
      <c r="AH654">
        <v>20.723531113788098</v>
      </c>
    </row>
    <row r="655" spans="1:34">
      <c r="A655" s="12" t="s">
        <v>25322</v>
      </c>
      <c r="B655" s="12">
        <v>281</v>
      </c>
      <c r="C655" s="12">
        <v>68</v>
      </c>
      <c r="D655" s="12">
        <v>-22.1794997075521</v>
      </c>
      <c r="E655" s="12">
        <v>0.69000000000000095</v>
      </c>
      <c r="F655" s="12">
        <v>-26.919499707552099</v>
      </c>
      <c r="G655" s="12">
        <f t="shared" si="44"/>
        <v>-0.82391946167297381</v>
      </c>
      <c r="H655" s="12">
        <f t="shared" si="45"/>
        <v>2.5631977098238036E-2</v>
      </c>
      <c r="I655" s="17">
        <f t="shared" si="46"/>
        <v>0.24199288256227758</v>
      </c>
      <c r="J655" s="48" t="str">
        <f t="shared" si="47"/>
        <v>entry1_</v>
      </c>
      <c r="AA655" s="15">
        <v>41137</v>
      </c>
      <c r="AB655">
        <v>26.01</v>
      </c>
      <c r="AC655" s="15">
        <v>41156</v>
      </c>
      <c r="AD655">
        <v>-3.04</v>
      </c>
      <c r="AE655" s="15">
        <v>41142</v>
      </c>
      <c r="AF655">
        <v>1.8699999999999899</v>
      </c>
      <c r="AG655" s="15">
        <v>41408</v>
      </c>
      <c r="AH655">
        <v>20.883531113788099</v>
      </c>
    </row>
    <row r="656" spans="1:34">
      <c r="A656" s="12" t="s">
        <v>25341</v>
      </c>
      <c r="B656" s="12">
        <v>281</v>
      </c>
      <c r="C656" s="12">
        <v>69</v>
      </c>
      <c r="D656" s="12">
        <v>-22.639499707552101</v>
      </c>
      <c r="E656" s="12">
        <v>0.69000000000000095</v>
      </c>
      <c r="F656" s="12">
        <v>-27.3794997075521</v>
      </c>
      <c r="G656" s="12">
        <f t="shared" si="44"/>
        <v>-0.82687777166751653</v>
      </c>
      <c r="H656" s="12">
        <f t="shared" si="45"/>
        <v>2.5201337035741303E-2</v>
      </c>
      <c r="I656" s="17">
        <f t="shared" si="46"/>
        <v>0.24555160142348753</v>
      </c>
      <c r="J656" s="48" t="str">
        <f t="shared" si="47"/>
        <v>entry1_</v>
      </c>
      <c r="AA656" s="15">
        <v>41138</v>
      </c>
      <c r="AB656">
        <v>26.01</v>
      </c>
      <c r="AC656" s="15">
        <v>41157</v>
      </c>
      <c r="AD656">
        <v>-3.31</v>
      </c>
      <c r="AE656" s="15">
        <v>41143</v>
      </c>
      <c r="AF656">
        <v>1.8699999999999899</v>
      </c>
      <c r="AG656" s="15">
        <v>41409</v>
      </c>
      <c r="AH656">
        <v>20.863531113788099</v>
      </c>
    </row>
    <row r="657" spans="1:34">
      <c r="A657" s="12" t="s">
        <v>25342</v>
      </c>
      <c r="B657" s="12">
        <v>281</v>
      </c>
      <c r="C657" s="12">
        <v>69</v>
      </c>
      <c r="D657" s="12">
        <v>-22.639499707552101</v>
      </c>
      <c r="E657" s="12">
        <v>0.69000000000000095</v>
      </c>
      <c r="F657" s="12">
        <v>-27.3794997075521</v>
      </c>
      <c r="G657" s="12">
        <f t="shared" si="44"/>
        <v>-0.82687777166751653</v>
      </c>
      <c r="H657" s="12">
        <f t="shared" si="45"/>
        <v>2.5201337035741303E-2</v>
      </c>
      <c r="I657" s="17">
        <f t="shared" si="46"/>
        <v>0.24555160142348753</v>
      </c>
      <c r="J657" s="48" t="str">
        <f t="shared" si="47"/>
        <v>entry1_</v>
      </c>
      <c r="AA657" s="15">
        <v>41141</v>
      </c>
      <c r="AB657">
        <v>26.01</v>
      </c>
      <c r="AC657" s="15">
        <v>41158</v>
      </c>
      <c r="AD657">
        <v>-3.13</v>
      </c>
      <c r="AE657" s="15">
        <v>41144</v>
      </c>
      <c r="AF657">
        <v>1.8699999999999899</v>
      </c>
      <c r="AG657" s="15">
        <v>41410</v>
      </c>
      <c r="AH657">
        <v>21.023531113788099</v>
      </c>
    </row>
    <row r="658" spans="1:34">
      <c r="A658" s="12" t="s">
        <v>26148</v>
      </c>
      <c r="B658" s="12">
        <v>281</v>
      </c>
      <c r="C658" s="12">
        <v>131</v>
      </c>
      <c r="D658" s="12">
        <v>-35.178032509811104</v>
      </c>
      <c r="E658" s="12">
        <v>0.94146719774093501</v>
      </c>
      <c r="F658" s="12">
        <v>-37.809499707552</v>
      </c>
      <c r="G658" s="12">
        <f t="shared" si="44"/>
        <v>-0.93040195670149817</v>
      </c>
      <c r="H658" s="12">
        <f t="shared" si="45"/>
        <v>2.4900281808089834E-2</v>
      </c>
      <c r="I658" s="17">
        <f t="shared" si="46"/>
        <v>0.46619217081850534</v>
      </c>
      <c r="J658" s="48" t="str">
        <f t="shared" si="47"/>
        <v>entry1_</v>
      </c>
      <c r="AA658" s="15">
        <v>41142</v>
      </c>
      <c r="AB658">
        <v>26.01</v>
      </c>
      <c r="AC658" s="15">
        <v>41159</v>
      </c>
      <c r="AD658">
        <v>-2.79</v>
      </c>
      <c r="AE658" s="15">
        <v>41145</v>
      </c>
      <c r="AF658">
        <v>1.8699999999999899</v>
      </c>
      <c r="AG658" s="15">
        <v>41414</v>
      </c>
      <c r="AH658">
        <v>21.023531113788099</v>
      </c>
    </row>
    <row r="659" spans="1:34">
      <c r="A659" s="12" t="s">
        <v>25872</v>
      </c>
      <c r="B659" s="12">
        <v>281</v>
      </c>
      <c r="C659" s="12">
        <v>67</v>
      </c>
      <c r="D659" s="12">
        <v>-24.883541382997201</v>
      </c>
      <c r="E659" s="12">
        <v>0.69000000000000095</v>
      </c>
      <c r="F659" s="12">
        <v>-27.8335413829973</v>
      </c>
      <c r="G659" s="12">
        <f t="shared" si="44"/>
        <v>-0.89401276828531173</v>
      </c>
      <c r="H659" s="12">
        <f t="shared" si="45"/>
        <v>2.4790233858688993E-2</v>
      </c>
      <c r="I659" s="17">
        <f t="shared" si="46"/>
        <v>0.23843416370106763</v>
      </c>
      <c r="J659" s="48" t="str">
        <f t="shared" si="47"/>
        <v>entry1_</v>
      </c>
      <c r="AA659" s="15">
        <v>41143</v>
      </c>
      <c r="AB659">
        <v>26.01</v>
      </c>
      <c r="AC659" s="15">
        <v>41166</v>
      </c>
      <c r="AD659">
        <v>-2.79</v>
      </c>
      <c r="AE659" s="15">
        <v>41148</v>
      </c>
      <c r="AF659">
        <v>1.8699999999999899</v>
      </c>
      <c r="AG659" s="15">
        <v>41415</v>
      </c>
      <c r="AH659">
        <v>21.023531113788099</v>
      </c>
    </row>
    <row r="660" spans="1:34">
      <c r="A660" s="12" t="s">
        <v>24801</v>
      </c>
      <c r="B660" s="12">
        <v>281</v>
      </c>
      <c r="C660" s="12">
        <v>74</v>
      </c>
      <c r="D660" s="12">
        <v>-17.7369164408796</v>
      </c>
      <c r="E660" s="12">
        <v>0.56999999999999995</v>
      </c>
      <c r="F660" s="12">
        <v>-24.026916440879599</v>
      </c>
      <c r="G660" s="12">
        <f t="shared" si="44"/>
        <v>-0.73821026865943817</v>
      </c>
      <c r="H660" s="12">
        <f t="shared" si="45"/>
        <v>2.3723393778079534E-2</v>
      </c>
      <c r="I660" s="17">
        <f t="shared" si="46"/>
        <v>0.26334519572953735</v>
      </c>
      <c r="J660" s="48" t="str">
        <f t="shared" si="47"/>
        <v>entry1_</v>
      </c>
      <c r="AA660" s="15">
        <v>41144</v>
      </c>
      <c r="AB660">
        <v>26.01</v>
      </c>
      <c r="AC660" s="15">
        <v>41169</v>
      </c>
      <c r="AD660">
        <v>-2.9</v>
      </c>
      <c r="AE660" s="15">
        <v>41149</v>
      </c>
      <c r="AF660">
        <v>1.8699999999999899</v>
      </c>
      <c r="AG660" s="15">
        <v>41416</v>
      </c>
      <c r="AH660">
        <v>21.023531113788099</v>
      </c>
    </row>
    <row r="661" spans="1:34">
      <c r="A661" s="12" t="s">
        <v>25008</v>
      </c>
      <c r="B661" s="12">
        <v>281</v>
      </c>
      <c r="C661" s="12">
        <v>103</v>
      </c>
      <c r="D661" s="12">
        <v>-19.308032509811099</v>
      </c>
      <c r="E661" s="12">
        <v>0.59000000000000297</v>
      </c>
      <c r="F661" s="12">
        <v>-24.918032509811098</v>
      </c>
      <c r="G661" s="12">
        <f t="shared" si="44"/>
        <v>-0.77486183960185673</v>
      </c>
      <c r="H661" s="12">
        <f t="shared" si="45"/>
        <v>2.3677631842229093E-2</v>
      </c>
      <c r="I661" s="17">
        <f t="shared" si="46"/>
        <v>0.36654804270462632</v>
      </c>
      <c r="J661" s="48" t="str">
        <f t="shared" si="47"/>
        <v>entry1_</v>
      </c>
      <c r="AA661" s="15">
        <v>41145</v>
      </c>
      <c r="AB661">
        <v>26.01</v>
      </c>
      <c r="AC661" s="15">
        <v>41170</v>
      </c>
      <c r="AD661">
        <v>-2.99</v>
      </c>
      <c r="AE661" s="15">
        <v>41150</v>
      </c>
      <c r="AF661">
        <v>1.8699999999999899</v>
      </c>
      <c r="AG661" s="15">
        <v>41417</v>
      </c>
      <c r="AH661">
        <v>21.023531113788099</v>
      </c>
    </row>
    <row r="662" spans="1:34">
      <c r="A662" s="12" t="s">
        <v>25443</v>
      </c>
      <c r="B662" s="12">
        <v>281</v>
      </c>
      <c r="C662" s="12">
        <v>68</v>
      </c>
      <c r="D662" s="12">
        <v>-24.839499707552001</v>
      </c>
      <c r="E662" s="12">
        <v>0.69000000000000095</v>
      </c>
      <c r="F662" s="12">
        <v>-29.579499707552099</v>
      </c>
      <c r="G662" s="12">
        <f t="shared" si="44"/>
        <v>-0.83975388201748713</v>
      </c>
      <c r="H662" s="12">
        <f t="shared" si="45"/>
        <v>2.3326966541757751E-2</v>
      </c>
      <c r="I662" s="17">
        <f t="shared" si="46"/>
        <v>0.24199288256227758</v>
      </c>
      <c r="J662" s="48" t="str">
        <f t="shared" si="47"/>
        <v>entry1_</v>
      </c>
      <c r="AA662" s="15">
        <v>41148</v>
      </c>
      <c r="AB662">
        <v>26.01</v>
      </c>
      <c r="AC662" s="15">
        <v>41171</v>
      </c>
      <c r="AD662">
        <v>-2.92</v>
      </c>
      <c r="AE662" s="15">
        <v>41151</v>
      </c>
      <c r="AF662">
        <v>1.8699999999999899</v>
      </c>
      <c r="AG662" s="15">
        <v>41418</v>
      </c>
      <c r="AH662">
        <v>21.023531113788099</v>
      </c>
    </row>
    <row r="663" spans="1:34">
      <c r="A663" s="12" t="s">
        <v>25462</v>
      </c>
      <c r="B663" s="12">
        <v>281</v>
      </c>
      <c r="C663" s="12">
        <v>69</v>
      </c>
      <c r="D663" s="12">
        <v>-25.299499707552101</v>
      </c>
      <c r="E663" s="12">
        <v>0.69000000000000095</v>
      </c>
      <c r="F663" s="12">
        <v>-30.0394997075521</v>
      </c>
      <c r="G663" s="12">
        <f t="shared" si="44"/>
        <v>-0.84220775824677485</v>
      </c>
      <c r="H663" s="12">
        <f t="shared" si="45"/>
        <v>2.2969756710912566E-2</v>
      </c>
      <c r="I663" s="17">
        <f t="shared" si="46"/>
        <v>0.24555160142348753</v>
      </c>
      <c r="J663" s="48" t="str">
        <f t="shared" si="47"/>
        <v>entry1_</v>
      </c>
      <c r="AA663" s="15">
        <v>41149</v>
      </c>
      <c r="AB663">
        <v>26.01</v>
      </c>
      <c r="AC663" s="15">
        <v>41172</v>
      </c>
      <c r="AD663">
        <v>-2.86</v>
      </c>
      <c r="AE663" s="15">
        <v>41152</v>
      </c>
      <c r="AF663">
        <v>1.8699999999999899</v>
      </c>
      <c r="AG663" s="15">
        <v>41421</v>
      </c>
      <c r="AH663">
        <v>21.023531113788099</v>
      </c>
    </row>
    <row r="664" spans="1:34">
      <c r="A664" s="12" t="s">
        <v>26126</v>
      </c>
      <c r="B664" s="12">
        <v>281</v>
      </c>
      <c r="C664" s="12">
        <v>74</v>
      </c>
      <c r="D664" s="12">
        <v>-23.786916440879601</v>
      </c>
      <c r="E664" s="12">
        <v>0.56999999999999995</v>
      </c>
      <c r="F664" s="12">
        <v>-25.6469164408797</v>
      </c>
      <c r="G664" s="12">
        <f t="shared" si="44"/>
        <v>-0.92747666159837572</v>
      </c>
      <c r="H664" s="12">
        <f t="shared" si="45"/>
        <v>2.2224894026303021E-2</v>
      </c>
      <c r="I664" s="17">
        <f t="shared" si="46"/>
        <v>0.26334519572953735</v>
      </c>
      <c r="J664" s="48" t="str">
        <f t="shared" si="47"/>
        <v>entry1_</v>
      </c>
      <c r="AA664" s="15">
        <v>41150</v>
      </c>
      <c r="AB664">
        <v>26.01</v>
      </c>
      <c r="AC664" s="15">
        <v>41173</v>
      </c>
      <c r="AD664">
        <v>-2.94</v>
      </c>
      <c r="AE664" s="15">
        <v>41155</v>
      </c>
      <c r="AF664">
        <v>1.8699999999999899</v>
      </c>
      <c r="AG664" s="15">
        <v>41422</v>
      </c>
      <c r="AH664">
        <v>21.023531113788099</v>
      </c>
    </row>
    <row r="665" spans="1:34">
      <c r="A665" s="12" t="s">
        <v>26590</v>
      </c>
      <c r="B665" s="12">
        <v>281</v>
      </c>
      <c r="C665" s="12">
        <v>79</v>
      </c>
      <c r="D665" s="12">
        <v>-70.820619282584005</v>
      </c>
      <c r="E665" s="12">
        <v>1.57</v>
      </c>
      <c r="F665" s="12">
        <v>-72.460619282584005</v>
      </c>
      <c r="G665" s="12">
        <f t="shared" si="44"/>
        <v>-0.97736701650859092</v>
      </c>
      <c r="H665" s="12">
        <f t="shared" si="45"/>
        <v>2.16669415131172E-2</v>
      </c>
      <c r="I665" s="17">
        <f t="shared" si="46"/>
        <v>0.28113879003558717</v>
      </c>
      <c r="J665" s="48" t="str">
        <f t="shared" si="47"/>
        <v>entry1_</v>
      </c>
      <c r="AA665" s="15">
        <v>41151</v>
      </c>
      <c r="AB665">
        <v>26.01</v>
      </c>
      <c r="AC665" s="15">
        <v>41176</v>
      </c>
      <c r="AD665">
        <v>-2.94</v>
      </c>
      <c r="AE665" s="15">
        <v>41156</v>
      </c>
      <c r="AF665">
        <v>1.8699999999999899</v>
      </c>
      <c r="AG665" s="15">
        <v>41423</v>
      </c>
      <c r="AH665">
        <v>21.023531113788099</v>
      </c>
    </row>
    <row r="666" spans="1:34">
      <c r="A666" s="12" t="s">
        <v>26223</v>
      </c>
      <c r="B666" s="12">
        <v>281</v>
      </c>
      <c r="C666" s="12">
        <v>115</v>
      </c>
      <c r="D666" s="12">
        <v>-80.607828521922897</v>
      </c>
      <c r="E666" s="12">
        <v>1.8599999999999901</v>
      </c>
      <c r="F666" s="12">
        <v>-85.937828521922796</v>
      </c>
      <c r="G666" s="12">
        <f t="shared" si="44"/>
        <v>-0.93797841891431766</v>
      </c>
      <c r="H666" s="12">
        <f t="shared" si="45"/>
        <v>2.1643553624647413E-2</v>
      </c>
      <c r="I666" s="17">
        <f t="shared" si="46"/>
        <v>0.40925266903914592</v>
      </c>
      <c r="J666" s="48" t="str">
        <f t="shared" si="47"/>
        <v>entry1_</v>
      </c>
      <c r="AA666" s="15">
        <v>41152</v>
      </c>
      <c r="AB666">
        <v>26.01</v>
      </c>
      <c r="AC666" s="15">
        <v>41177</v>
      </c>
      <c r="AD666">
        <v>-3.03</v>
      </c>
      <c r="AE666" s="15">
        <v>41157</v>
      </c>
      <c r="AF666">
        <v>1.8699999999999899</v>
      </c>
      <c r="AG666" s="15">
        <v>41424</v>
      </c>
      <c r="AH666">
        <v>21.023531113788099</v>
      </c>
    </row>
    <row r="667" spans="1:34">
      <c r="A667" s="12" t="s">
        <v>26554</v>
      </c>
      <c r="B667" s="12">
        <v>281</v>
      </c>
      <c r="C667" s="12">
        <v>116</v>
      </c>
      <c r="D667" s="12">
        <v>-99.077828521922896</v>
      </c>
      <c r="E667" s="12">
        <v>2.1799999999999899</v>
      </c>
      <c r="F667" s="12">
        <v>-101.75782852192199</v>
      </c>
      <c r="G667" s="12">
        <f t="shared" si="44"/>
        <v>-0.97366296000094243</v>
      </c>
      <c r="H667" s="12">
        <f t="shared" si="45"/>
        <v>2.1423413133568842E-2</v>
      </c>
      <c r="I667" s="17">
        <f t="shared" si="46"/>
        <v>0.41281138790035588</v>
      </c>
      <c r="J667" s="48" t="str">
        <f t="shared" si="47"/>
        <v>entry1_</v>
      </c>
      <c r="AA667" s="15">
        <v>41155</v>
      </c>
      <c r="AB667">
        <v>26.01</v>
      </c>
      <c r="AC667" s="15">
        <v>41178</v>
      </c>
      <c r="AD667">
        <v>-3.02</v>
      </c>
      <c r="AE667" s="15">
        <v>41158</v>
      </c>
      <c r="AF667">
        <v>1.8699999999999899</v>
      </c>
      <c r="AG667" s="15">
        <v>41425</v>
      </c>
      <c r="AH667">
        <v>21.023531113788099</v>
      </c>
    </row>
    <row r="668" spans="1:34">
      <c r="A668" s="12" t="s">
        <v>26008</v>
      </c>
      <c r="B668" s="12">
        <v>281</v>
      </c>
      <c r="C668" s="12">
        <v>67</v>
      </c>
      <c r="D668" s="12">
        <v>-30.2435413829973</v>
      </c>
      <c r="E668" s="12">
        <v>0.69000000000000095</v>
      </c>
      <c r="F668" s="12">
        <v>-33.193541382997303</v>
      </c>
      <c r="G668" s="12">
        <f t="shared" si="44"/>
        <v>-0.91112728931324338</v>
      </c>
      <c r="H668" s="12">
        <f t="shared" si="45"/>
        <v>2.0787176397919355E-2</v>
      </c>
      <c r="I668" s="17">
        <f t="shared" si="46"/>
        <v>0.23843416370106763</v>
      </c>
      <c r="J668" s="48" t="str">
        <f t="shared" si="47"/>
        <v>entry1_</v>
      </c>
      <c r="AA668" s="15">
        <v>41156</v>
      </c>
      <c r="AB668">
        <v>26.01</v>
      </c>
      <c r="AC668" s="15">
        <v>41179</v>
      </c>
      <c r="AD668">
        <v>-2.93</v>
      </c>
      <c r="AE668" s="15">
        <v>41159</v>
      </c>
      <c r="AF668">
        <v>1.8699999999999899</v>
      </c>
      <c r="AG668" s="15">
        <v>41428</v>
      </c>
      <c r="AH668">
        <v>21.023531113788099</v>
      </c>
    </row>
    <row r="669" spans="1:34">
      <c r="A669" s="12" t="s">
        <v>26016</v>
      </c>
      <c r="B669" s="12">
        <v>281</v>
      </c>
      <c r="C669" s="12">
        <v>68</v>
      </c>
      <c r="D669" s="12">
        <v>-30.703541382997301</v>
      </c>
      <c r="E669" s="12">
        <v>0.69000000000000095</v>
      </c>
      <c r="F669" s="12">
        <v>-33.653541382997297</v>
      </c>
      <c r="G669" s="12">
        <f t="shared" si="44"/>
        <v>-0.91234206330836798</v>
      </c>
      <c r="H669" s="12">
        <f t="shared" si="45"/>
        <v>2.0503042819398735E-2</v>
      </c>
      <c r="I669" s="17">
        <f t="shared" si="46"/>
        <v>0.24199288256227758</v>
      </c>
      <c r="J669" s="48" t="str">
        <f t="shared" si="47"/>
        <v>entry1_</v>
      </c>
      <c r="AA669" s="15">
        <v>41157</v>
      </c>
      <c r="AB669">
        <v>26.01</v>
      </c>
      <c r="AC669" s="15">
        <v>41180</v>
      </c>
      <c r="AD669">
        <v>-3.05</v>
      </c>
      <c r="AE669" s="15">
        <v>41162</v>
      </c>
      <c r="AF669">
        <v>1.8699999999999899</v>
      </c>
      <c r="AG669" s="15">
        <v>41429</v>
      </c>
      <c r="AH669">
        <v>21.023531113788099</v>
      </c>
    </row>
    <row r="670" spans="1:34">
      <c r="A670" s="12" t="s">
        <v>24836</v>
      </c>
      <c r="B670" s="12">
        <v>281</v>
      </c>
      <c r="C670" s="12">
        <v>104</v>
      </c>
      <c r="D670" s="12">
        <v>-16.478032509811101</v>
      </c>
      <c r="E670" s="12">
        <v>0.45146719774093103</v>
      </c>
      <c r="F670" s="12">
        <v>-22.169499707552099</v>
      </c>
      <c r="G670" s="12">
        <f t="shared" si="44"/>
        <v>-0.74327489240534439</v>
      </c>
      <c r="H670" s="12">
        <f t="shared" si="45"/>
        <v>2.0364338559572346E-2</v>
      </c>
      <c r="I670" s="17">
        <f t="shared" si="46"/>
        <v>0.37010676156583627</v>
      </c>
      <c r="J670" s="48" t="str">
        <f t="shared" si="47"/>
        <v>entry1_</v>
      </c>
      <c r="AA670" s="15">
        <v>41158</v>
      </c>
      <c r="AB670">
        <v>26.02</v>
      </c>
      <c r="AC670" s="15">
        <v>41184</v>
      </c>
      <c r="AD670">
        <v>-3.02</v>
      </c>
      <c r="AE670" s="15">
        <v>41163</v>
      </c>
      <c r="AF670">
        <v>1.8699999999999899</v>
      </c>
      <c r="AG670" s="15">
        <v>41430</v>
      </c>
      <c r="AH670">
        <v>21.023531113788099</v>
      </c>
    </row>
    <row r="671" spans="1:34">
      <c r="A671" s="12" t="s">
        <v>25236</v>
      </c>
      <c r="B671" s="12">
        <v>281</v>
      </c>
      <c r="C671" s="12">
        <v>105</v>
      </c>
      <c r="D671" s="12">
        <v>-30.407828521922799</v>
      </c>
      <c r="E671" s="12">
        <v>0.76</v>
      </c>
      <c r="F671" s="12">
        <v>-37.377828521922801</v>
      </c>
      <c r="G671" s="12">
        <f t="shared" si="44"/>
        <v>-0.81352581796152323</v>
      </c>
      <c r="H671" s="12">
        <f t="shared" si="45"/>
        <v>2.0332909375787994E-2</v>
      </c>
      <c r="I671" s="17">
        <f t="shared" si="46"/>
        <v>0.37366548042704628</v>
      </c>
      <c r="J671" s="48" t="str">
        <f t="shared" si="47"/>
        <v>entry1_</v>
      </c>
      <c r="AA671" s="15">
        <v>41159</v>
      </c>
      <c r="AB671">
        <v>26.09</v>
      </c>
      <c r="AC671" s="15">
        <v>41186</v>
      </c>
      <c r="AD671">
        <v>-2.98</v>
      </c>
      <c r="AE671" s="15">
        <v>41164</v>
      </c>
      <c r="AF671">
        <v>1.8699999999999899</v>
      </c>
      <c r="AG671" s="15">
        <v>41432</v>
      </c>
      <c r="AH671">
        <v>20.2335311137881</v>
      </c>
    </row>
    <row r="672" spans="1:34">
      <c r="A672" s="12" t="s">
        <v>25638</v>
      </c>
      <c r="B672" s="12">
        <v>281</v>
      </c>
      <c r="C672" s="12">
        <v>68</v>
      </c>
      <c r="D672" s="12">
        <v>-30.059499707552099</v>
      </c>
      <c r="E672" s="12">
        <v>0.69000000000000095</v>
      </c>
      <c r="F672" s="12">
        <v>-34.799499707552101</v>
      </c>
      <c r="G672" s="12">
        <f t="shared" si="44"/>
        <v>-0.86379114527984613</v>
      </c>
      <c r="H672" s="12">
        <f t="shared" si="45"/>
        <v>1.9827871256731282E-2</v>
      </c>
      <c r="I672" s="17">
        <f t="shared" si="46"/>
        <v>0.24199288256227758</v>
      </c>
      <c r="J672" s="48" t="str">
        <f t="shared" si="47"/>
        <v>entry1_</v>
      </c>
      <c r="AA672" s="15">
        <v>41162</v>
      </c>
      <c r="AB672">
        <v>26.09</v>
      </c>
      <c r="AC672" s="15">
        <v>41187</v>
      </c>
      <c r="AD672">
        <v>-2.95</v>
      </c>
      <c r="AE672" s="15">
        <v>41165</v>
      </c>
      <c r="AF672">
        <v>1.8699999999999899</v>
      </c>
      <c r="AG672" s="15">
        <v>41435</v>
      </c>
      <c r="AH672">
        <v>20.193531113788101</v>
      </c>
    </row>
    <row r="673" spans="1:34">
      <c r="A673" s="12" t="s">
        <v>25639</v>
      </c>
      <c r="B673" s="12">
        <v>281</v>
      </c>
      <c r="C673" s="12">
        <v>68</v>
      </c>
      <c r="D673" s="12">
        <v>-30.059499707552099</v>
      </c>
      <c r="E673" s="12">
        <v>0.69000000000000095</v>
      </c>
      <c r="F673" s="12">
        <v>-34.799499707552101</v>
      </c>
      <c r="G673" s="12">
        <f t="shared" si="44"/>
        <v>-0.86379114527984613</v>
      </c>
      <c r="H673" s="12">
        <f t="shared" si="45"/>
        <v>1.9827871256731282E-2</v>
      </c>
      <c r="I673" s="17">
        <f t="shared" si="46"/>
        <v>0.24199288256227758</v>
      </c>
      <c r="J673" s="48" t="str">
        <f t="shared" si="47"/>
        <v>entry1_</v>
      </c>
      <c r="AA673" s="15">
        <v>41163</v>
      </c>
      <c r="AB673">
        <v>26.09</v>
      </c>
      <c r="AC673" s="15">
        <v>41190</v>
      </c>
      <c r="AD673">
        <v>-3.15</v>
      </c>
      <c r="AE673" s="15">
        <v>41166</v>
      </c>
      <c r="AF673">
        <v>1.8699999999999899</v>
      </c>
      <c r="AG673" s="15">
        <v>41436</v>
      </c>
      <c r="AH673">
        <v>19.613531113788099</v>
      </c>
    </row>
    <row r="674" spans="1:34">
      <c r="A674" s="12" t="s">
        <v>25715</v>
      </c>
      <c r="B674" s="12">
        <v>281</v>
      </c>
      <c r="C674" s="12">
        <v>68</v>
      </c>
      <c r="D674" s="12">
        <v>-32.719499707552103</v>
      </c>
      <c r="E674" s="12">
        <v>0.69000000000000095</v>
      </c>
      <c r="F674" s="12">
        <v>-37.459499707552098</v>
      </c>
      <c r="G674" s="12">
        <f t="shared" si="44"/>
        <v>-0.87346333941976328</v>
      </c>
      <c r="H674" s="12">
        <f t="shared" si="45"/>
        <v>1.8419893628768676E-2</v>
      </c>
      <c r="I674" s="17">
        <f t="shared" si="46"/>
        <v>0.24199288256227758</v>
      </c>
      <c r="J674" s="48" t="str">
        <f t="shared" si="47"/>
        <v>entry1_</v>
      </c>
      <c r="AA674" s="15">
        <v>41164</v>
      </c>
      <c r="AB674">
        <v>26.09</v>
      </c>
      <c r="AC674" s="15">
        <v>41191</v>
      </c>
      <c r="AD674">
        <v>-3.13</v>
      </c>
      <c r="AE674" s="15">
        <v>41169</v>
      </c>
      <c r="AF674">
        <v>1.8099999999999901</v>
      </c>
      <c r="AG674" s="15">
        <v>41437</v>
      </c>
      <c r="AH674">
        <v>19.613531113788099</v>
      </c>
    </row>
    <row r="675" spans="1:34">
      <c r="A675" s="12" t="s">
        <v>26407</v>
      </c>
      <c r="B675" s="12">
        <v>281</v>
      </c>
      <c r="C675" s="12">
        <v>122</v>
      </c>
      <c r="D675" s="12">
        <v>-54.8380854026924</v>
      </c>
      <c r="E675" s="12">
        <v>1.0159258295806399</v>
      </c>
      <c r="F675" s="12">
        <v>-57.144011232273002</v>
      </c>
      <c r="G675" s="12">
        <f t="shared" si="44"/>
        <v>-0.95964711297203631</v>
      </c>
      <c r="H675" s="12">
        <f t="shared" si="45"/>
        <v>1.7778342956206047E-2</v>
      </c>
      <c r="I675" s="17">
        <f t="shared" si="46"/>
        <v>0.43416370106761565</v>
      </c>
      <c r="J675" s="48" t="str">
        <f t="shared" si="47"/>
        <v>entry1_</v>
      </c>
      <c r="AA675" s="15">
        <v>41165</v>
      </c>
      <c r="AB675">
        <v>26.09</v>
      </c>
      <c r="AC675" s="15">
        <v>41192</v>
      </c>
      <c r="AD675">
        <v>-3.52</v>
      </c>
      <c r="AE675" s="15">
        <v>41170</v>
      </c>
      <c r="AF675">
        <v>1.70999999999999</v>
      </c>
      <c r="AG675" s="15">
        <v>41438</v>
      </c>
      <c r="AH675">
        <v>19.613531113788099</v>
      </c>
    </row>
    <row r="676" spans="1:34">
      <c r="A676" s="12" t="s">
        <v>26425</v>
      </c>
      <c r="B676" s="12">
        <v>281</v>
      </c>
      <c r="C676" s="12">
        <v>120</v>
      </c>
      <c r="D676" s="12">
        <v>-56.908085402692301</v>
      </c>
      <c r="E676" s="12">
        <v>1.0159258295806399</v>
      </c>
      <c r="F676" s="12">
        <v>-59.214011232273101</v>
      </c>
      <c r="G676" s="12">
        <f t="shared" si="44"/>
        <v>-0.9610577668765663</v>
      </c>
      <c r="H676" s="12">
        <f t="shared" si="45"/>
        <v>1.7156848665353299E-2</v>
      </c>
      <c r="I676" s="17">
        <f t="shared" si="46"/>
        <v>0.42704626334519574</v>
      </c>
      <c r="J676" s="48" t="str">
        <f t="shared" si="47"/>
        <v>entry1_</v>
      </c>
      <c r="AA676" s="15">
        <v>41166</v>
      </c>
      <c r="AB676">
        <v>26.09</v>
      </c>
      <c r="AC676" s="15">
        <v>41193</v>
      </c>
      <c r="AD676">
        <v>-3.85</v>
      </c>
      <c r="AE676" s="15">
        <v>41171</v>
      </c>
      <c r="AF676">
        <v>1.7999999999999901</v>
      </c>
      <c r="AG676" s="15">
        <v>41439</v>
      </c>
      <c r="AH676">
        <v>19.613531113788099</v>
      </c>
    </row>
    <row r="677" spans="1:34">
      <c r="A677" s="12" t="s">
        <v>26136</v>
      </c>
      <c r="B677" s="12">
        <v>281</v>
      </c>
      <c r="C677" s="12">
        <v>67</v>
      </c>
      <c r="D677" s="12">
        <v>-38.123541382997303</v>
      </c>
      <c r="E677" s="12">
        <v>0.69000000000000095</v>
      </c>
      <c r="F677" s="12">
        <v>-41.073541382997298</v>
      </c>
      <c r="G677" s="12">
        <f t="shared" si="44"/>
        <v>-0.92817760775745595</v>
      </c>
      <c r="H677" s="12">
        <f t="shared" si="45"/>
        <v>1.6799135812662885E-2</v>
      </c>
      <c r="I677" s="17">
        <f t="shared" si="46"/>
        <v>0.23843416370106763</v>
      </c>
      <c r="J677" s="48" t="str">
        <f t="shared" si="47"/>
        <v>entry1_</v>
      </c>
      <c r="AA677" s="15">
        <v>41169</v>
      </c>
      <c r="AB677">
        <v>26.09</v>
      </c>
      <c r="AC677" s="15">
        <v>41194</v>
      </c>
      <c r="AD677">
        <v>-3.85</v>
      </c>
      <c r="AE677" s="15">
        <v>41172</v>
      </c>
      <c r="AF677">
        <v>1.6499999999999899</v>
      </c>
      <c r="AG677" s="15">
        <v>41442</v>
      </c>
      <c r="AH677">
        <v>19.613531113788099</v>
      </c>
    </row>
    <row r="678" spans="1:34">
      <c r="A678" s="12" t="s">
        <v>26578</v>
      </c>
      <c r="B678" s="12">
        <v>281</v>
      </c>
      <c r="C678" s="12">
        <v>72</v>
      </c>
      <c r="D678" s="12">
        <v>-24.8120741852563</v>
      </c>
      <c r="E678" s="12">
        <v>0.41146719774093099</v>
      </c>
      <c r="F678" s="12">
        <v>-25.413541382997199</v>
      </c>
      <c r="G678" s="12">
        <f t="shared" si="44"/>
        <v>-0.97633280664522781</v>
      </c>
      <c r="H678" s="12">
        <f t="shared" si="45"/>
        <v>1.6190864214470361E-2</v>
      </c>
      <c r="I678" s="17">
        <f t="shared" si="46"/>
        <v>0.25622775800711745</v>
      </c>
      <c r="J678" s="48" t="str">
        <f t="shared" si="47"/>
        <v>entry1_</v>
      </c>
      <c r="AA678" s="15">
        <v>41170</v>
      </c>
      <c r="AB678">
        <v>26.09</v>
      </c>
      <c r="AC678" s="15">
        <v>41197</v>
      </c>
      <c r="AD678">
        <v>-3.85</v>
      </c>
      <c r="AE678" s="15">
        <v>41173</v>
      </c>
      <c r="AF678">
        <v>1.64</v>
      </c>
      <c r="AG678" s="15">
        <v>41443</v>
      </c>
      <c r="AH678">
        <v>19.613531113788099</v>
      </c>
    </row>
    <row r="679" spans="1:34">
      <c r="A679" s="12" t="s">
        <v>26603</v>
      </c>
      <c r="B679" s="12">
        <v>281</v>
      </c>
      <c r="C679" s="12">
        <v>124</v>
      </c>
      <c r="D679" s="12">
        <v>-89.797828521922796</v>
      </c>
      <c r="E679" s="12">
        <v>1.48</v>
      </c>
      <c r="F679" s="12">
        <v>-91.7778285219228</v>
      </c>
      <c r="G679" s="12">
        <f t="shared" si="44"/>
        <v>-0.97842616204929012</v>
      </c>
      <c r="H679" s="12">
        <f t="shared" si="45"/>
        <v>1.6125899074267976E-2</v>
      </c>
      <c r="I679" s="17">
        <f t="shared" si="46"/>
        <v>0.44128113879003561</v>
      </c>
      <c r="J679" s="48" t="str">
        <f t="shared" si="47"/>
        <v>entry1_</v>
      </c>
      <c r="AA679" s="15">
        <v>41171</v>
      </c>
      <c r="AB679">
        <v>26.09</v>
      </c>
      <c r="AC679" s="15">
        <v>41198</v>
      </c>
      <c r="AD679">
        <v>-3.85</v>
      </c>
      <c r="AE679" s="15">
        <v>41176</v>
      </c>
      <c r="AF679">
        <v>1.61</v>
      </c>
      <c r="AG679" s="15">
        <v>41444</v>
      </c>
      <c r="AH679">
        <v>19.613531113788099</v>
      </c>
    </row>
    <row r="680" spans="1:34">
      <c r="A680" s="12" t="s">
        <v>24340</v>
      </c>
      <c r="B680" s="12">
        <v>281</v>
      </c>
      <c r="C680" s="12">
        <v>97</v>
      </c>
      <c r="D680" s="12">
        <v>-36.577828521922797</v>
      </c>
      <c r="E680" s="12">
        <v>0.76</v>
      </c>
      <c r="F680" s="12">
        <v>-56.157828521922902</v>
      </c>
      <c r="G680" s="12">
        <f t="shared" si="44"/>
        <v>-0.65133979508562267</v>
      </c>
      <c r="H680" s="12">
        <f t="shared" si="45"/>
        <v>1.3533286809751041E-2</v>
      </c>
      <c r="I680" s="17">
        <f t="shared" si="46"/>
        <v>0.34519572953736655</v>
      </c>
      <c r="J680" s="48" t="str">
        <f t="shared" si="47"/>
        <v>entry1_</v>
      </c>
      <c r="AA680" s="15">
        <v>41172</v>
      </c>
      <c r="AB680">
        <v>26.09</v>
      </c>
      <c r="AC680" s="15">
        <v>41199</v>
      </c>
      <c r="AD680">
        <v>-3.85</v>
      </c>
      <c r="AE680" s="15">
        <v>41177</v>
      </c>
      <c r="AF680">
        <v>1.5599999999999901</v>
      </c>
      <c r="AG680" s="15">
        <v>41445</v>
      </c>
      <c r="AH680">
        <v>19.613531113788099</v>
      </c>
    </row>
    <row r="681" spans="1:34">
      <c r="A681" s="12" t="s">
        <v>24742</v>
      </c>
      <c r="B681" s="12">
        <v>281</v>
      </c>
      <c r="C681" s="12">
        <v>90</v>
      </c>
      <c r="D681" s="12">
        <v>-11.190576185879101</v>
      </c>
      <c r="E681" s="12">
        <v>0.2</v>
      </c>
      <c r="F681" s="12">
        <v>-15.360576185879101</v>
      </c>
      <c r="G681" s="12">
        <f t="shared" si="44"/>
        <v>-0.72852580856742477</v>
      </c>
      <c r="H681" s="12">
        <f t="shared" si="45"/>
        <v>1.3020344912833347E-2</v>
      </c>
      <c r="I681" s="17">
        <f t="shared" si="46"/>
        <v>0.32028469750889682</v>
      </c>
      <c r="J681" s="48" t="str">
        <f t="shared" si="47"/>
        <v>entry1_</v>
      </c>
      <c r="AA681" s="15">
        <v>41173</v>
      </c>
      <c r="AB681">
        <v>26.09</v>
      </c>
      <c r="AC681" s="15">
        <v>41200</v>
      </c>
      <c r="AD681">
        <v>-3.85</v>
      </c>
      <c r="AE681" s="15">
        <v>41178</v>
      </c>
      <c r="AF681">
        <v>1.2999999999999901</v>
      </c>
      <c r="AG681" s="15">
        <v>41446</v>
      </c>
      <c r="AH681">
        <v>19.613531113788099</v>
      </c>
    </row>
    <row r="682" spans="1:34">
      <c r="A682" s="12" t="s">
        <v>24349</v>
      </c>
      <c r="B682" s="12">
        <v>281</v>
      </c>
      <c r="C682" s="12">
        <v>90</v>
      </c>
      <c r="D682" s="12">
        <v>-10.080576185879099</v>
      </c>
      <c r="E682" s="12">
        <v>0.2</v>
      </c>
      <c r="F682" s="12">
        <v>-15.420576185879099</v>
      </c>
      <c r="G682" s="12">
        <f t="shared" si="44"/>
        <v>-0.65370943759611688</v>
      </c>
      <c r="H682" s="12">
        <f t="shared" si="45"/>
        <v>1.2969683985164161E-2</v>
      </c>
      <c r="I682" s="17">
        <f t="shared" si="46"/>
        <v>0.32028469750889682</v>
      </c>
      <c r="J682" s="48" t="str">
        <f t="shared" si="47"/>
        <v>entry1_</v>
      </c>
      <c r="AA682" s="15">
        <v>41176</v>
      </c>
      <c r="AB682">
        <v>26.09</v>
      </c>
      <c r="AC682" s="15">
        <v>41201</v>
      </c>
      <c r="AD682">
        <v>-3.85</v>
      </c>
      <c r="AE682" s="15">
        <v>41179</v>
      </c>
      <c r="AF682">
        <v>1.2999999999999901</v>
      </c>
      <c r="AG682" s="15">
        <v>41449</v>
      </c>
      <c r="AH682">
        <v>19.613531113788099</v>
      </c>
    </row>
    <row r="683" spans="1:34">
      <c r="A683" s="12" t="s">
        <v>24350</v>
      </c>
      <c r="B683" s="12">
        <v>281</v>
      </c>
      <c r="C683" s="12">
        <v>90</v>
      </c>
      <c r="D683" s="12">
        <v>-10.080576185879099</v>
      </c>
      <c r="E683" s="12">
        <v>0.2</v>
      </c>
      <c r="F683" s="12">
        <v>-15.420576185879099</v>
      </c>
      <c r="G683" s="12">
        <f t="shared" si="44"/>
        <v>-0.65370943759611688</v>
      </c>
      <c r="H683" s="12">
        <f t="shared" si="45"/>
        <v>1.2969683985164161E-2</v>
      </c>
      <c r="I683" s="17">
        <f t="shared" si="46"/>
        <v>0.32028469750889682</v>
      </c>
      <c r="J683" s="48" t="str">
        <f t="shared" si="47"/>
        <v>entry1_</v>
      </c>
      <c r="AA683" s="15">
        <v>41177</v>
      </c>
      <c r="AB683">
        <v>26.09</v>
      </c>
      <c r="AC683" s="15">
        <v>41204</v>
      </c>
      <c r="AD683">
        <v>-3.85</v>
      </c>
      <c r="AE683" s="15">
        <v>41180</v>
      </c>
      <c r="AF683">
        <v>1.2999999999999901</v>
      </c>
      <c r="AG683" s="15">
        <v>41450</v>
      </c>
      <c r="AH683">
        <v>19.613531113788099</v>
      </c>
    </row>
    <row r="684" spans="1:34">
      <c r="A684" s="12" t="s">
        <v>24361</v>
      </c>
      <c r="B684" s="12">
        <v>281</v>
      </c>
      <c r="C684" s="12">
        <v>90</v>
      </c>
      <c r="D684" s="12">
        <v>-10.190576185879101</v>
      </c>
      <c r="E684" s="12">
        <v>0.2</v>
      </c>
      <c r="F684" s="12">
        <v>-15.5305761858791</v>
      </c>
      <c r="G684" s="12">
        <f t="shared" si="44"/>
        <v>-0.65616214517170979</v>
      </c>
      <c r="H684" s="12">
        <f t="shared" si="45"/>
        <v>1.287782227821312E-2</v>
      </c>
      <c r="I684" s="17">
        <f t="shared" si="46"/>
        <v>0.32028469750889682</v>
      </c>
      <c r="J684" s="48" t="str">
        <f t="shared" si="47"/>
        <v>entry1_</v>
      </c>
      <c r="AA684" s="15">
        <v>41178</v>
      </c>
      <c r="AB684">
        <v>26.09</v>
      </c>
      <c r="AC684" s="15">
        <v>41205</v>
      </c>
      <c r="AD684">
        <v>-3.85</v>
      </c>
      <c r="AE684" s="15">
        <v>41184</v>
      </c>
      <c r="AF684">
        <v>1.2999999999999901</v>
      </c>
      <c r="AG684" s="15">
        <v>41451</v>
      </c>
      <c r="AH684">
        <v>19.613531113788099</v>
      </c>
    </row>
    <row r="685" spans="1:34">
      <c r="A685" s="12" t="s">
        <v>26237</v>
      </c>
      <c r="B685" s="12">
        <v>281</v>
      </c>
      <c r="C685" s="12">
        <v>87</v>
      </c>
      <c r="D685" s="12">
        <v>-14.630663883834499</v>
      </c>
      <c r="E685" s="12">
        <v>0.2</v>
      </c>
      <c r="F685" s="12">
        <v>-15.5706638838345</v>
      </c>
      <c r="G685" s="12">
        <f t="shared" si="44"/>
        <v>-0.93963006285326656</v>
      </c>
      <c r="H685" s="12">
        <f t="shared" si="45"/>
        <v>1.2844667478028376E-2</v>
      </c>
      <c r="I685" s="17">
        <f t="shared" si="46"/>
        <v>0.30960854092526691</v>
      </c>
      <c r="J685" s="48" t="str">
        <f t="shared" si="47"/>
        <v>entry1_</v>
      </c>
      <c r="AA685" s="15">
        <v>41179</v>
      </c>
      <c r="AB685">
        <v>26.09</v>
      </c>
      <c r="AC685" s="15">
        <v>41206</v>
      </c>
      <c r="AD685">
        <v>-3.85</v>
      </c>
      <c r="AE685" s="15">
        <v>41186</v>
      </c>
      <c r="AF685">
        <v>1.2999999999999901</v>
      </c>
      <c r="AG685" s="15">
        <v>41452</v>
      </c>
      <c r="AH685">
        <v>19.613531113788099</v>
      </c>
    </row>
    <row r="686" spans="1:34">
      <c r="A686" s="12" t="s">
        <v>26279</v>
      </c>
      <c r="B686" s="12">
        <v>281</v>
      </c>
      <c r="C686" s="12">
        <v>92</v>
      </c>
      <c r="D686" s="12">
        <v>-11.744007946213101</v>
      </c>
      <c r="E686" s="12">
        <v>0.15</v>
      </c>
      <c r="F686" s="12">
        <v>-12.4240079462131</v>
      </c>
      <c r="G686" s="12">
        <f t="shared" si="44"/>
        <v>-0.94526725973261572</v>
      </c>
      <c r="H686" s="12">
        <f t="shared" si="45"/>
        <v>1.207339858839359E-2</v>
      </c>
      <c r="I686" s="17">
        <f t="shared" si="46"/>
        <v>0.32740213523131673</v>
      </c>
      <c r="J686" s="48" t="str">
        <f t="shared" si="47"/>
        <v>entry1_</v>
      </c>
      <c r="AA686" s="15">
        <v>41180</v>
      </c>
      <c r="AB686">
        <v>26.09</v>
      </c>
      <c r="AC686" s="15">
        <v>41207</v>
      </c>
      <c r="AD686">
        <v>-3.85</v>
      </c>
      <c r="AE686" s="15">
        <v>41187</v>
      </c>
      <c r="AF686">
        <v>1.2999999999999901</v>
      </c>
      <c r="AG686" s="15">
        <v>41453</v>
      </c>
      <c r="AH686">
        <v>19.613531113788099</v>
      </c>
    </row>
    <row r="687" spans="1:34">
      <c r="A687" s="12" t="s">
        <v>24527</v>
      </c>
      <c r="B687" s="12">
        <v>281</v>
      </c>
      <c r="C687" s="12">
        <v>88</v>
      </c>
      <c r="D687" s="12">
        <v>-8.6025739628473197</v>
      </c>
      <c r="E687" s="12">
        <v>0.15</v>
      </c>
      <c r="F687" s="12">
        <v>-12.472573962847299</v>
      </c>
      <c r="G687" s="12">
        <f t="shared" si="44"/>
        <v>-0.68971921822009241</v>
      </c>
      <c r="H687" s="12">
        <f t="shared" si="45"/>
        <v>1.2026386890694154E-2</v>
      </c>
      <c r="I687" s="17">
        <f t="shared" si="46"/>
        <v>0.31316725978647686</v>
      </c>
      <c r="J687" s="48" t="str">
        <f t="shared" si="47"/>
        <v>entry1_</v>
      </c>
      <c r="AA687" s="15">
        <v>41184</v>
      </c>
      <c r="AB687">
        <v>26.09</v>
      </c>
      <c r="AC687" s="15">
        <v>41208</v>
      </c>
      <c r="AD687">
        <v>-3.85</v>
      </c>
      <c r="AE687" s="15">
        <v>41190</v>
      </c>
      <c r="AF687">
        <v>1.2999999999999901</v>
      </c>
      <c r="AG687" s="15">
        <v>41456</v>
      </c>
      <c r="AH687">
        <v>19.613531113788099</v>
      </c>
    </row>
    <row r="688" spans="1:34">
      <c r="A688" s="12" t="s">
        <v>26140</v>
      </c>
      <c r="B688" s="12">
        <v>281</v>
      </c>
      <c r="C688" s="12">
        <v>84</v>
      </c>
      <c r="D688" s="12">
        <v>-11.7292112447194</v>
      </c>
      <c r="E688" s="12">
        <v>0.15</v>
      </c>
      <c r="F688" s="12">
        <v>-12.6192112447194</v>
      </c>
      <c r="G688" s="12">
        <f t="shared" si="44"/>
        <v>-0.92947261261099601</v>
      </c>
      <c r="H688" s="12">
        <f t="shared" si="45"/>
        <v>1.188663832398943E-2</v>
      </c>
      <c r="I688" s="17">
        <f t="shared" si="46"/>
        <v>0.29893238434163699</v>
      </c>
      <c r="J688" s="48" t="str">
        <f t="shared" si="47"/>
        <v>entry1_</v>
      </c>
      <c r="AA688" s="15">
        <v>41186</v>
      </c>
      <c r="AB688">
        <v>26.09</v>
      </c>
      <c r="AC688" s="15">
        <v>41211</v>
      </c>
      <c r="AD688">
        <v>-3.85</v>
      </c>
      <c r="AE688" s="15">
        <v>41191</v>
      </c>
      <c r="AF688">
        <v>1.2999999999999901</v>
      </c>
      <c r="AG688" s="15">
        <v>41457</v>
      </c>
      <c r="AH688">
        <v>19.613531113788099</v>
      </c>
    </row>
    <row r="689" spans="1:34">
      <c r="A689" s="12" t="s">
        <v>26681</v>
      </c>
      <c r="B689" s="12">
        <v>281</v>
      </c>
      <c r="C689" s="12">
        <v>93</v>
      </c>
      <c r="D689" s="12">
        <v>-122.927828521922</v>
      </c>
      <c r="E689" s="12">
        <v>1.3999999999999899</v>
      </c>
      <c r="F689" s="12">
        <v>-124.927828521922</v>
      </c>
      <c r="G689" s="12">
        <f t="shared" si="44"/>
        <v>-0.98399075671399305</v>
      </c>
      <c r="H689" s="12">
        <f t="shared" si="45"/>
        <v>1.1206470300204744E-2</v>
      </c>
      <c r="I689" s="17">
        <f t="shared" si="46"/>
        <v>0.33096085409252668</v>
      </c>
      <c r="J689" s="48" t="str">
        <f t="shared" si="47"/>
        <v>entry1_</v>
      </c>
      <c r="AA689" s="15">
        <v>41187</v>
      </c>
      <c r="AB689">
        <v>26.09</v>
      </c>
      <c r="AC689" s="15">
        <v>41212</v>
      </c>
      <c r="AD689">
        <v>-3.85</v>
      </c>
      <c r="AE689" s="15">
        <v>41192</v>
      </c>
      <c r="AF689">
        <v>1.2999999999999901</v>
      </c>
      <c r="AG689" s="15">
        <v>41458</v>
      </c>
      <c r="AH689">
        <v>19.613531113788099</v>
      </c>
    </row>
    <row r="690" spans="1:34">
      <c r="A690" s="12" t="s">
        <v>26690</v>
      </c>
      <c r="B690" s="12">
        <v>281</v>
      </c>
      <c r="C690" s="12">
        <v>93</v>
      </c>
      <c r="D690" s="12">
        <v>-131.53782852192199</v>
      </c>
      <c r="E690" s="12">
        <v>1.3999999999999899</v>
      </c>
      <c r="F690" s="12">
        <v>-133.53782852192199</v>
      </c>
      <c r="G690" s="12">
        <f t="shared" si="44"/>
        <v>-0.98502297047857357</v>
      </c>
      <c r="H690" s="12">
        <f t="shared" si="45"/>
        <v>1.0483920664998394E-2</v>
      </c>
      <c r="I690" s="17">
        <f t="shared" si="46"/>
        <v>0.33096085409252668</v>
      </c>
      <c r="J690" s="48" t="str">
        <f t="shared" si="47"/>
        <v>entry1_</v>
      </c>
      <c r="AA690" s="15">
        <v>41190</v>
      </c>
      <c r="AB690">
        <v>26.09</v>
      </c>
      <c r="AC690" s="15">
        <v>41213</v>
      </c>
      <c r="AD690">
        <v>-3.85</v>
      </c>
      <c r="AE690" s="15">
        <v>41193</v>
      </c>
      <c r="AF690">
        <v>1.2999999999999901</v>
      </c>
      <c r="AG690" s="15">
        <v>41459</v>
      </c>
      <c r="AH690">
        <v>19.613531113788099</v>
      </c>
    </row>
    <row r="691" spans="1:34">
      <c r="A691" s="12" t="s">
        <v>23903</v>
      </c>
      <c r="B691" s="12">
        <v>281</v>
      </c>
      <c r="C691" s="12">
        <v>87</v>
      </c>
      <c r="D691" s="12">
        <v>-8.2891235467640207</v>
      </c>
      <c r="E691" s="12">
        <v>0.15</v>
      </c>
      <c r="F691" s="12">
        <v>-14.689123546764</v>
      </c>
      <c r="G691" s="12">
        <f t="shared" si="44"/>
        <v>-0.56430348076077741</v>
      </c>
      <c r="H691" s="12">
        <f t="shared" si="45"/>
        <v>1.0211637169669312E-2</v>
      </c>
      <c r="I691" s="17">
        <f t="shared" si="46"/>
        <v>0.30960854092526691</v>
      </c>
      <c r="J691" s="48" t="str">
        <f t="shared" si="47"/>
        <v>entry1_</v>
      </c>
      <c r="AA691" s="15">
        <v>41191</v>
      </c>
      <c r="AB691">
        <v>26.09</v>
      </c>
      <c r="AC691" s="15">
        <v>41214</v>
      </c>
      <c r="AD691">
        <v>-3.85</v>
      </c>
      <c r="AE691" s="15">
        <v>41194</v>
      </c>
      <c r="AF691">
        <v>1.2999999999999901</v>
      </c>
      <c r="AG691" s="15">
        <v>41460</v>
      </c>
      <c r="AH691">
        <v>19.613531113788099</v>
      </c>
    </row>
    <row r="692" spans="1:34">
      <c r="A692" s="12" t="s">
        <v>24602</v>
      </c>
      <c r="B692" s="12">
        <v>281</v>
      </c>
      <c r="C692" s="12">
        <v>95</v>
      </c>
      <c r="D692" s="12">
        <v>-10.6520647303484</v>
      </c>
      <c r="E692" s="12">
        <v>0.15</v>
      </c>
      <c r="F692" s="12">
        <v>-15.1420647303484</v>
      </c>
      <c r="G692" s="12">
        <f t="shared" si="44"/>
        <v>-0.7034750491456464</v>
      </c>
      <c r="H692" s="12">
        <f t="shared" si="45"/>
        <v>9.9061787590541284E-3</v>
      </c>
      <c r="I692" s="17">
        <f t="shared" si="46"/>
        <v>0.33807829181494664</v>
      </c>
      <c r="J692" s="48" t="str">
        <f t="shared" si="47"/>
        <v>entry1_</v>
      </c>
      <c r="AA692" s="15">
        <v>41192</v>
      </c>
      <c r="AB692">
        <v>26.09</v>
      </c>
      <c r="AC692" s="15">
        <v>41215</v>
      </c>
      <c r="AD692">
        <v>-3.85</v>
      </c>
      <c r="AE692" s="15">
        <v>41197</v>
      </c>
      <c r="AF692">
        <v>1.2999999999999901</v>
      </c>
      <c r="AG692" s="15">
        <v>41463</v>
      </c>
      <c r="AH692">
        <v>19.613531113788099</v>
      </c>
    </row>
    <row r="693" spans="1:34">
      <c r="A693" s="12" t="s">
        <v>23434</v>
      </c>
      <c r="B693" s="12">
        <v>281</v>
      </c>
      <c r="C693" s="12">
        <v>87</v>
      </c>
      <c r="D693" s="12">
        <v>-7.1791235467640302</v>
      </c>
      <c r="E693" s="12">
        <v>0.15</v>
      </c>
      <c r="F693" s="12">
        <v>-15.469123546763999</v>
      </c>
      <c r="G693" s="12">
        <f t="shared" si="44"/>
        <v>-0.46409374940093734</v>
      </c>
      <c r="H693" s="12">
        <f t="shared" si="45"/>
        <v>9.6967355355681174E-3</v>
      </c>
      <c r="I693" s="17">
        <f t="shared" si="46"/>
        <v>0.30960854092526691</v>
      </c>
      <c r="J693" s="48" t="str">
        <f t="shared" si="47"/>
        <v>entry1_</v>
      </c>
      <c r="AA693" s="15">
        <v>41193</v>
      </c>
      <c r="AB693">
        <v>26.09</v>
      </c>
      <c r="AC693" s="15">
        <v>41218</v>
      </c>
      <c r="AD693">
        <v>-3.85</v>
      </c>
      <c r="AE693" s="15">
        <v>41198</v>
      </c>
      <c r="AF693">
        <v>1.2999999999999901</v>
      </c>
      <c r="AG693" s="15">
        <v>41464</v>
      </c>
      <c r="AH693">
        <v>19.613531113788099</v>
      </c>
    </row>
    <row r="694" spans="1:34">
      <c r="A694" s="12" t="s">
        <v>23435</v>
      </c>
      <c r="B694" s="12">
        <v>281</v>
      </c>
      <c r="C694" s="12">
        <v>87</v>
      </c>
      <c r="D694" s="12">
        <v>-7.1791235467640302</v>
      </c>
      <c r="E694" s="12">
        <v>0.15</v>
      </c>
      <c r="F694" s="12">
        <v>-15.469123546763999</v>
      </c>
      <c r="G694" s="12">
        <f t="shared" si="44"/>
        <v>-0.46409374940093734</v>
      </c>
      <c r="H694" s="12">
        <f t="shared" si="45"/>
        <v>9.6967355355681174E-3</v>
      </c>
      <c r="I694" s="17">
        <f t="shared" si="46"/>
        <v>0.30960854092526691</v>
      </c>
      <c r="J694" s="48" t="str">
        <f t="shared" si="47"/>
        <v>entry1_</v>
      </c>
      <c r="AA694" s="15">
        <v>41194</v>
      </c>
      <c r="AB694">
        <v>25.99</v>
      </c>
      <c r="AC694" s="15">
        <v>41219</v>
      </c>
      <c r="AD694">
        <v>-3.85</v>
      </c>
      <c r="AE694" s="15">
        <v>41199</v>
      </c>
      <c r="AF694">
        <v>1.2999999999999901</v>
      </c>
      <c r="AG694" s="15">
        <v>41465</v>
      </c>
      <c r="AH694">
        <v>19.613531113788099</v>
      </c>
    </row>
    <row r="695" spans="1:34">
      <c r="A695" s="12" t="s">
        <v>23451</v>
      </c>
      <c r="B695" s="12">
        <v>281</v>
      </c>
      <c r="C695" s="12">
        <v>87</v>
      </c>
      <c r="D695" s="12">
        <v>-7.2891235467640199</v>
      </c>
      <c r="E695" s="12">
        <v>0.15</v>
      </c>
      <c r="F695" s="12">
        <v>-15.579123546764</v>
      </c>
      <c r="G695" s="12">
        <f t="shared" si="44"/>
        <v>-0.46787763925770215</v>
      </c>
      <c r="H695" s="12">
        <f t="shared" si="45"/>
        <v>9.6282694947340004E-3</v>
      </c>
      <c r="I695" s="17">
        <f t="shared" si="46"/>
        <v>0.30960854092526691</v>
      </c>
      <c r="J695" s="48" t="str">
        <f t="shared" si="47"/>
        <v>entry1_</v>
      </c>
      <c r="AA695" s="15">
        <v>41197</v>
      </c>
      <c r="AB695">
        <v>25.97</v>
      </c>
      <c r="AC695" s="15">
        <v>41220</v>
      </c>
      <c r="AD695">
        <v>-3.85</v>
      </c>
      <c r="AE695" s="15">
        <v>41200</v>
      </c>
      <c r="AF695">
        <v>1.2999999999999901</v>
      </c>
      <c r="AG695" s="15">
        <v>41466</v>
      </c>
      <c r="AH695">
        <v>19.613531113788099</v>
      </c>
    </row>
    <row r="696" spans="1:34">
      <c r="A696" s="12" t="s">
        <v>23520</v>
      </c>
      <c r="B696" s="12">
        <v>281</v>
      </c>
      <c r="C696" s="12">
        <v>91</v>
      </c>
      <c r="D696" s="12">
        <v>-7.5106307469826401</v>
      </c>
      <c r="E696" s="12">
        <v>0.15</v>
      </c>
      <c r="F696" s="12">
        <v>-15.600630746982601</v>
      </c>
      <c r="G696" s="12">
        <f t="shared" si="44"/>
        <v>-0.48143122344173872</v>
      </c>
      <c r="H696" s="12">
        <f t="shared" si="45"/>
        <v>9.6149958570753476E-3</v>
      </c>
      <c r="I696" s="17">
        <f t="shared" si="46"/>
        <v>0.32384341637010677</v>
      </c>
      <c r="J696" s="48" t="str">
        <f t="shared" si="47"/>
        <v>entry1_</v>
      </c>
      <c r="AA696" s="15">
        <v>41198</v>
      </c>
      <c r="AB696">
        <v>26.06</v>
      </c>
      <c r="AC696" s="15">
        <v>41221</v>
      </c>
      <c r="AD696">
        <v>-3.85</v>
      </c>
      <c r="AE696" s="15">
        <v>41201</v>
      </c>
      <c r="AF696">
        <v>1.2999999999999901</v>
      </c>
      <c r="AG696" s="15">
        <v>41467</v>
      </c>
      <c r="AH696">
        <v>19.613531113788099</v>
      </c>
    </row>
    <row r="697" spans="1:34">
      <c r="A697" s="12" t="s">
        <v>26735</v>
      </c>
      <c r="B697" s="12">
        <v>281</v>
      </c>
      <c r="C697" s="12">
        <v>75</v>
      </c>
      <c r="D697" s="12">
        <v>-30.823480699917301</v>
      </c>
      <c r="E697" s="12">
        <v>0.28999999999999998</v>
      </c>
      <c r="F697" s="12">
        <v>-31.1134806999173</v>
      </c>
      <c r="G697" s="12">
        <f t="shared" si="44"/>
        <v>-0.99067928134441186</v>
      </c>
      <c r="H697" s="12">
        <f t="shared" si="45"/>
        <v>9.3207186555881155E-3</v>
      </c>
      <c r="I697" s="17">
        <f t="shared" si="46"/>
        <v>0.2669039145907473</v>
      </c>
      <c r="J697" s="48" t="str">
        <f t="shared" si="47"/>
        <v>entry1_</v>
      </c>
      <c r="AA697" s="15">
        <v>41199</v>
      </c>
      <c r="AB697">
        <v>26.06</v>
      </c>
      <c r="AC697" s="15">
        <v>41222</v>
      </c>
      <c r="AD697">
        <v>-3.85</v>
      </c>
      <c r="AE697" s="15">
        <v>41204</v>
      </c>
      <c r="AF697">
        <v>1.2999999999999901</v>
      </c>
      <c r="AG697" s="15">
        <v>41470</v>
      </c>
      <c r="AH697">
        <v>19.613531113788099</v>
      </c>
    </row>
    <row r="698" spans="1:34">
      <c r="A698" s="12" t="s">
        <v>24729</v>
      </c>
      <c r="B698" s="12">
        <v>281</v>
      </c>
      <c r="C698" s="12">
        <v>120</v>
      </c>
      <c r="D698" s="12">
        <v>-17.2285338910165</v>
      </c>
      <c r="E698" s="12">
        <v>0.20999999999999899</v>
      </c>
      <c r="F698" s="12">
        <v>-23.724007946213099</v>
      </c>
      <c r="G698" s="12">
        <f t="shared" si="44"/>
        <v>-0.72620671558013761</v>
      </c>
      <c r="H698" s="12">
        <f t="shared" si="45"/>
        <v>8.8517926851192051E-3</v>
      </c>
      <c r="I698" s="17">
        <f t="shared" si="46"/>
        <v>0.42704626334519574</v>
      </c>
      <c r="J698" s="48" t="str">
        <f t="shared" si="47"/>
        <v>entry1_</v>
      </c>
      <c r="AA698" s="15">
        <v>41200</v>
      </c>
      <c r="AB698">
        <v>26.06</v>
      </c>
      <c r="AC698" s="15">
        <v>41225</v>
      </c>
      <c r="AD698">
        <v>-3.85</v>
      </c>
      <c r="AE698" s="15">
        <v>41205</v>
      </c>
      <c r="AF698">
        <v>1.2999999999999901</v>
      </c>
      <c r="AG698" s="15">
        <v>41471</v>
      </c>
      <c r="AH698">
        <v>19.613531113788099</v>
      </c>
    </row>
    <row r="699" spans="1:34">
      <c r="A699" s="12" t="s">
        <v>23918</v>
      </c>
      <c r="B699" s="12">
        <v>281</v>
      </c>
      <c r="C699" s="12">
        <v>107</v>
      </c>
      <c r="D699" s="12">
        <v>-9.7985338910164899</v>
      </c>
      <c r="E699" s="12">
        <v>0.15</v>
      </c>
      <c r="F699" s="12">
        <v>-17.244007946213099</v>
      </c>
      <c r="G699" s="12">
        <f t="shared" si="44"/>
        <v>-0.56822833308704856</v>
      </c>
      <c r="H699" s="12">
        <f t="shared" si="45"/>
        <v>8.6986737925356279E-3</v>
      </c>
      <c r="I699" s="17">
        <f t="shared" si="46"/>
        <v>0.38078291814946619</v>
      </c>
      <c r="J699" s="48" t="str">
        <f t="shared" si="47"/>
        <v>entry1_</v>
      </c>
      <c r="AA699" s="15">
        <v>41201</v>
      </c>
      <c r="AB699">
        <v>26.06</v>
      </c>
      <c r="AC699" s="15">
        <v>41226</v>
      </c>
      <c r="AD699">
        <v>-3.85</v>
      </c>
      <c r="AE699" s="15">
        <v>41206</v>
      </c>
      <c r="AF699">
        <v>1.2999999999999901</v>
      </c>
      <c r="AG699" s="15">
        <v>41472</v>
      </c>
      <c r="AH699">
        <v>19.613531113788099</v>
      </c>
    </row>
    <row r="700" spans="1:34">
      <c r="A700" s="12" t="s">
        <v>24504</v>
      </c>
      <c r="B700" s="12">
        <v>281</v>
      </c>
      <c r="C700" s="12">
        <v>95</v>
      </c>
      <c r="D700" s="12">
        <v>-11.9120647303484</v>
      </c>
      <c r="E700" s="12">
        <v>0.15</v>
      </c>
      <c r="F700" s="12">
        <v>-17.392064730348402</v>
      </c>
      <c r="G700" s="12">
        <f t="shared" si="44"/>
        <v>-0.68491377619831195</v>
      </c>
      <c r="H700" s="12">
        <f t="shared" si="45"/>
        <v>8.6246229142797788E-3</v>
      </c>
      <c r="I700" s="17">
        <f t="shared" si="46"/>
        <v>0.33807829181494664</v>
      </c>
      <c r="J700" s="48" t="str">
        <f t="shared" si="47"/>
        <v>entry1_</v>
      </c>
      <c r="AA700" s="15">
        <v>41204</v>
      </c>
      <c r="AB700">
        <v>26.06</v>
      </c>
      <c r="AC700" s="15">
        <v>41227</v>
      </c>
      <c r="AD700">
        <v>-3.85</v>
      </c>
      <c r="AE700" s="15">
        <v>41207</v>
      </c>
      <c r="AF700">
        <v>1.2999999999999901</v>
      </c>
      <c r="AG700" s="15">
        <v>41473</v>
      </c>
      <c r="AH700">
        <v>19.613531113788099</v>
      </c>
    </row>
    <row r="701" spans="1:34">
      <c r="A701" s="12" t="s">
        <v>23585</v>
      </c>
      <c r="B701" s="12">
        <v>281</v>
      </c>
      <c r="C701" s="12">
        <v>91</v>
      </c>
      <c r="D701" s="12">
        <v>-8.7706307469826399</v>
      </c>
      <c r="E701" s="12">
        <v>0.15</v>
      </c>
      <c r="F701" s="12">
        <v>-17.850630746982599</v>
      </c>
      <c r="G701" s="12">
        <f t="shared" si="44"/>
        <v>-0.49133450079713253</v>
      </c>
      <c r="H701" s="12">
        <f t="shared" si="45"/>
        <v>8.4030644141443248E-3</v>
      </c>
      <c r="I701" s="17">
        <f t="shared" si="46"/>
        <v>0.32384341637010677</v>
      </c>
      <c r="J701" s="48" t="str">
        <f t="shared" si="47"/>
        <v>entry1_</v>
      </c>
      <c r="AA701" s="15">
        <v>41205</v>
      </c>
      <c r="AB701">
        <v>26.06</v>
      </c>
      <c r="AC701" s="15">
        <v>41228</v>
      </c>
      <c r="AD701">
        <v>-3.85</v>
      </c>
      <c r="AE701" s="15">
        <v>41208</v>
      </c>
      <c r="AF701">
        <v>1.2999999999999901</v>
      </c>
      <c r="AG701" s="15">
        <v>41474</v>
      </c>
      <c r="AH701">
        <v>19.613531113788099</v>
      </c>
    </row>
    <row r="702" spans="1:34">
      <c r="A702" s="12" t="s">
        <v>25895</v>
      </c>
      <c r="B702" s="12">
        <v>281</v>
      </c>
      <c r="C702" s="12">
        <v>112</v>
      </c>
      <c r="D702" s="12">
        <v>-31.418032509811098</v>
      </c>
      <c r="E702" s="12">
        <v>0.28999999999999998</v>
      </c>
      <c r="F702" s="12">
        <v>-35.038032509811202</v>
      </c>
      <c r="G702" s="12">
        <f t="shared" si="44"/>
        <v>-0.89668369652358626</v>
      </c>
      <c r="H702" s="12">
        <f t="shared" si="45"/>
        <v>8.2767204442428504E-3</v>
      </c>
      <c r="I702" s="17">
        <f t="shared" si="46"/>
        <v>0.39857651245551601</v>
      </c>
      <c r="J702" s="48" t="str">
        <f t="shared" si="47"/>
        <v>entry1_</v>
      </c>
      <c r="AA702" s="15">
        <v>41206</v>
      </c>
      <c r="AB702">
        <v>26.06</v>
      </c>
      <c r="AC702" s="15">
        <v>41229</v>
      </c>
      <c r="AD702">
        <v>-3.85</v>
      </c>
      <c r="AE702" s="15">
        <v>41211</v>
      </c>
      <c r="AF702">
        <v>1.2999999999999901</v>
      </c>
      <c r="AG702" s="15">
        <v>41477</v>
      </c>
      <c r="AH702">
        <v>19.613531113788099</v>
      </c>
    </row>
    <row r="703" spans="1:34">
      <c r="A703" s="12" t="s">
        <v>25833</v>
      </c>
      <c r="B703" s="12">
        <v>281</v>
      </c>
      <c r="C703" s="12">
        <v>98</v>
      </c>
      <c r="D703" s="12">
        <v>-32.122074185256302</v>
      </c>
      <c r="E703" s="12">
        <v>0.28999999999999998</v>
      </c>
      <c r="F703" s="12">
        <v>-36.122074185256402</v>
      </c>
      <c r="G703" s="12">
        <f t="shared" si="44"/>
        <v>-0.88926438776783368</v>
      </c>
      <c r="H703" s="12">
        <f t="shared" si="45"/>
        <v>8.0283318868318611E-3</v>
      </c>
      <c r="I703" s="17">
        <f t="shared" si="46"/>
        <v>0.3487544483985765</v>
      </c>
      <c r="J703" s="48" t="str">
        <f t="shared" si="47"/>
        <v>entry1_</v>
      </c>
      <c r="AA703" s="15">
        <v>41207</v>
      </c>
      <c r="AB703">
        <v>26.06</v>
      </c>
      <c r="AC703" s="15">
        <v>41232</v>
      </c>
      <c r="AD703">
        <v>-3.85</v>
      </c>
      <c r="AE703" s="15">
        <v>41212</v>
      </c>
      <c r="AF703">
        <v>1.2999999999999901</v>
      </c>
      <c r="AG703" s="15">
        <v>41478</v>
      </c>
      <c r="AH703">
        <v>19.613531113788099</v>
      </c>
    </row>
    <row r="704" spans="1:34">
      <c r="A704" s="12" t="s">
        <v>25912</v>
      </c>
      <c r="B704" s="12">
        <v>281</v>
      </c>
      <c r="C704" s="12">
        <v>112</v>
      </c>
      <c r="D704" s="12">
        <v>-32.6980325098111</v>
      </c>
      <c r="E704" s="12">
        <v>0.28999999999999998</v>
      </c>
      <c r="F704" s="12">
        <v>-36.378032509811199</v>
      </c>
      <c r="G704" s="12">
        <f t="shared" si="44"/>
        <v>-0.89884004861979272</v>
      </c>
      <c r="H704" s="12">
        <f t="shared" si="45"/>
        <v>7.9718439946356804E-3</v>
      </c>
      <c r="I704" s="17">
        <f t="shared" si="46"/>
        <v>0.39857651245551601</v>
      </c>
      <c r="J704" s="48" t="str">
        <f t="shared" si="47"/>
        <v>entry1_</v>
      </c>
      <c r="AA704" s="15">
        <v>41208</v>
      </c>
      <c r="AB704">
        <v>26.06</v>
      </c>
      <c r="AC704" s="15">
        <v>41233</v>
      </c>
      <c r="AD704">
        <v>-3.85</v>
      </c>
      <c r="AE704" s="15">
        <v>41213</v>
      </c>
      <c r="AF704">
        <v>1.2999999999999901</v>
      </c>
      <c r="AG704" s="15">
        <v>41479</v>
      </c>
      <c r="AH704">
        <v>19.613531113788099</v>
      </c>
    </row>
    <row r="705" spans="1:34">
      <c r="A705" s="12" t="s">
        <v>26447</v>
      </c>
      <c r="B705" s="12">
        <v>281</v>
      </c>
      <c r="C705" s="12">
        <v>118</v>
      </c>
      <c r="D705" s="12">
        <v>-35.332074185256303</v>
      </c>
      <c r="E705" s="12">
        <v>0.28999999999999998</v>
      </c>
      <c r="F705" s="12">
        <v>-36.682074185256397</v>
      </c>
      <c r="G705" s="12">
        <f t="shared" si="44"/>
        <v>-0.96319728286949768</v>
      </c>
      <c r="H705" s="12">
        <f t="shared" si="45"/>
        <v>7.9057688650703267E-3</v>
      </c>
      <c r="I705" s="17">
        <f t="shared" si="46"/>
        <v>0.41992882562277578</v>
      </c>
      <c r="J705" s="48" t="str">
        <f t="shared" si="47"/>
        <v>entry1_</v>
      </c>
      <c r="AA705" s="15">
        <v>41211</v>
      </c>
      <c r="AB705">
        <v>26.06</v>
      </c>
      <c r="AC705" s="15">
        <v>41234</v>
      </c>
      <c r="AD705">
        <v>-3.85</v>
      </c>
      <c r="AE705" s="15">
        <v>41214</v>
      </c>
      <c r="AF705">
        <v>1.2999999999999901</v>
      </c>
      <c r="AG705" s="15">
        <v>41480</v>
      </c>
      <c r="AH705">
        <v>19.613531113788099</v>
      </c>
    </row>
    <row r="706" spans="1:34">
      <c r="A706" s="12" t="s">
        <v>24857</v>
      </c>
      <c r="B706" s="12">
        <v>281</v>
      </c>
      <c r="C706" s="12">
        <v>95</v>
      </c>
      <c r="D706" s="12">
        <v>-14.4720647303484</v>
      </c>
      <c r="E706" s="12">
        <v>0.15</v>
      </c>
      <c r="F706" s="12">
        <v>-19.372064730348502</v>
      </c>
      <c r="G706" s="12">
        <f t="shared" ref="G706:G769" si="48">D706/ABS(F706)</f>
        <v>-0.74705845410872984</v>
      </c>
      <c r="H706" s="12">
        <f t="shared" ref="H706:H769" si="49">E706/ABS(F706)</f>
        <v>7.7431085476917828E-3</v>
      </c>
      <c r="I706" s="17">
        <f t="shared" ref="I706:I769" si="50">C706/B706</f>
        <v>0.33807829181494664</v>
      </c>
      <c r="J706" s="48" t="str">
        <f t="shared" ref="J706:J769" si="51">LEFT(A706,FIND("_",A706,6))</f>
        <v>entry1_</v>
      </c>
      <c r="AA706" s="15">
        <v>41212</v>
      </c>
      <c r="AB706">
        <v>26.06</v>
      </c>
      <c r="AC706" s="15">
        <v>41235</v>
      </c>
      <c r="AD706">
        <v>-3.85</v>
      </c>
      <c r="AE706" s="15">
        <v>41215</v>
      </c>
      <c r="AF706">
        <v>1.2999999999999901</v>
      </c>
      <c r="AG706" s="15">
        <v>41481</v>
      </c>
      <c r="AH706">
        <v>19.613531113788099</v>
      </c>
    </row>
    <row r="707" spans="1:34">
      <c r="A707" s="12" t="s">
        <v>25733</v>
      </c>
      <c r="B707" s="12">
        <v>281</v>
      </c>
      <c r="C707" s="12">
        <v>87</v>
      </c>
      <c r="D707" s="12">
        <v>-17.219123546763999</v>
      </c>
      <c r="E707" s="12">
        <v>0.15</v>
      </c>
      <c r="F707" s="12">
        <v>-19.669123546763998</v>
      </c>
      <c r="G707" s="12">
        <f t="shared" si="48"/>
        <v>-0.87543928969813822</v>
      </c>
      <c r="H707" s="12">
        <f t="shared" si="49"/>
        <v>7.6261659368486844E-3</v>
      </c>
      <c r="I707" s="17">
        <f t="shared" si="50"/>
        <v>0.30960854092526691</v>
      </c>
      <c r="J707" s="48" t="str">
        <f t="shared" si="51"/>
        <v>entry1_</v>
      </c>
      <c r="AA707" s="15">
        <v>41213</v>
      </c>
      <c r="AB707">
        <v>26.06</v>
      </c>
      <c r="AC707" s="15">
        <v>41236</v>
      </c>
      <c r="AD707">
        <v>-3.85</v>
      </c>
      <c r="AE707" s="15">
        <v>41218</v>
      </c>
      <c r="AF707">
        <v>1.2999999999999901</v>
      </c>
      <c r="AG707" s="15">
        <v>41484</v>
      </c>
      <c r="AH707">
        <v>19.613531113788099</v>
      </c>
    </row>
    <row r="708" spans="1:34">
      <c r="A708" s="12" t="s">
        <v>25734</v>
      </c>
      <c r="B708" s="12">
        <v>281</v>
      </c>
      <c r="C708" s="12">
        <v>87</v>
      </c>
      <c r="D708" s="12">
        <v>-17.219123546763999</v>
      </c>
      <c r="E708" s="12">
        <v>0.15</v>
      </c>
      <c r="F708" s="12">
        <v>-19.669123546763998</v>
      </c>
      <c r="G708" s="12">
        <f t="shared" si="48"/>
        <v>-0.87543928969813822</v>
      </c>
      <c r="H708" s="12">
        <f t="shared" si="49"/>
        <v>7.6261659368486844E-3</v>
      </c>
      <c r="I708" s="17">
        <f t="shared" si="50"/>
        <v>0.30960854092526691</v>
      </c>
      <c r="J708" s="48" t="str">
        <f t="shared" si="51"/>
        <v>entry1_</v>
      </c>
      <c r="AA708" s="15">
        <v>41214</v>
      </c>
      <c r="AB708">
        <v>26.06</v>
      </c>
      <c r="AC708" s="15">
        <v>41239</v>
      </c>
      <c r="AD708">
        <v>-3.85</v>
      </c>
      <c r="AE708" s="15">
        <v>41219</v>
      </c>
      <c r="AF708">
        <v>1.2999999999999901</v>
      </c>
      <c r="AG708" s="15">
        <v>41485</v>
      </c>
      <c r="AH708">
        <v>19.613531113788099</v>
      </c>
    </row>
    <row r="709" spans="1:34">
      <c r="A709" s="12" t="s">
        <v>25735</v>
      </c>
      <c r="B709" s="12">
        <v>281</v>
      </c>
      <c r="C709" s="12">
        <v>87</v>
      </c>
      <c r="D709" s="12">
        <v>-17.219123546763999</v>
      </c>
      <c r="E709" s="12">
        <v>0.15</v>
      </c>
      <c r="F709" s="12">
        <v>-19.669123546763998</v>
      </c>
      <c r="G709" s="12">
        <f t="shared" si="48"/>
        <v>-0.87543928969813822</v>
      </c>
      <c r="H709" s="12">
        <f t="shared" si="49"/>
        <v>7.6261659368486844E-3</v>
      </c>
      <c r="I709" s="17">
        <f t="shared" si="50"/>
        <v>0.30960854092526691</v>
      </c>
      <c r="J709" s="48" t="str">
        <f t="shared" si="51"/>
        <v>entry1_</v>
      </c>
      <c r="AA709" s="15">
        <v>41215</v>
      </c>
      <c r="AB709">
        <v>26.06</v>
      </c>
      <c r="AC709" s="15">
        <v>41240</v>
      </c>
      <c r="AD709">
        <v>-3.85</v>
      </c>
      <c r="AE709" s="15">
        <v>41220</v>
      </c>
      <c r="AF709">
        <v>1.2999999999999901</v>
      </c>
      <c r="AG709" s="15">
        <v>41486</v>
      </c>
      <c r="AH709">
        <v>19.613531113788099</v>
      </c>
    </row>
    <row r="710" spans="1:34">
      <c r="A710" s="12" t="s">
        <v>25736</v>
      </c>
      <c r="B710" s="12">
        <v>281</v>
      </c>
      <c r="C710" s="12">
        <v>87</v>
      </c>
      <c r="D710" s="12">
        <v>-17.219123546763999</v>
      </c>
      <c r="E710" s="12">
        <v>0.15</v>
      </c>
      <c r="F710" s="12">
        <v>-19.669123546763998</v>
      </c>
      <c r="G710" s="12">
        <f t="shared" si="48"/>
        <v>-0.87543928969813822</v>
      </c>
      <c r="H710" s="12">
        <f t="shared" si="49"/>
        <v>7.6261659368486844E-3</v>
      </c>
      <c r="I710" s="17">
        <f t="shared" si="50"/>
        <v>0.30960854092526691</v>
      </c>
      <c r="J710" s="48" t="str">
        <f t="shared" si="51"/>
        <v>entry1_</v>
      </c>
      <c r="AA710" s="15">
        <v>41218</v>
      </c>
      <c r="AB710">
        <v>26.06</v>
      </c>
      <c r="AC710" s="15">
        <v>41241</v>
      </c>
      <c r="AD710">
        <v>-3.85</v>
      </c>
      <c r="AE710" s="15">
        <v>41221</v>
      </c>
      <c r="AF710">
        <v>1.2999999999999901</v>
      </c>
      <c r="AG710" s="15">
        <v>41487</v>
      </c>
      <c r="AH710">
        <v>19.613531113788099</v>
      </c>
    </row>
    <row r="711" spans="1:34">
      <c r="A711" s="12" t="s">
        <v>25737</v>
      </c>
      <c r="B711" s="12">
        <v>281</v>
      </c>
      <c r="C711" s="12">
        <v>87</v>
      </c>
      <c r="D711" s="12">
        <v>-17.219123546763999</v>
      </c>
      <c r="E711" s="12">
        <v>0.15</v>
      </c>
      <c r="F711" s="12">
        <v>-19.669123546763998</v>
      </c>
      <c r="G711" s="12">
        <f t="shared" si="48"/>
        <v>-0.87543928969813822</v>
      </c>
      <c r="H711" s="12">
        <f t="shared" si="49"/>
        <v>7.6261659368486844E-3</v>
      </c>
      <c r="I711" s="17">
        <f t="shared" si="50"/>
        <v>0.30960854092526691</v>
      </c>
      <c r="J711" s="48" t="str">
        <f t="shared" si="51"/>
        <v>entry1_</v>
      </c>
      <c r="AA711" s="15">
        <v>41219</v>
      </c>
      <c r="AB711">
        <v>26.06</v>
      </c>
      <c r="AC711" s="15">
        <v>41242</v>
      </c>
      <c r="AD711">
        <v>-3.85</v>
      </c>
      <c r="AE711" s="15">
        <v>41222</v>
      </c>
      <c r="AF711">
        <v>1.2999999999999901</v>
      </c>
      <c r="AG711" s="15">
        <v>41488</v>
      </c>
      <c r="AH711">
        <v>19.613531113788099</v>
      </c>
    </row>
    <row r="712" spans="1:34">
      <c r="A712" s="12" t="s">
        <v>25738</v>
      </c>
      <c r="B712" s="12">
        <v>281</v>
      </c>
      <c r="C712" s="12">
        <v>87</v>
      </c>
      <c r="D712" s="12">
        <v>-17.219123546763999</v>
      </c>
      <c r="E712" s="12">
        <v>0.15</v>
      </c>
      <c r="F712" s="12">
        <v>-19.669123546763998</v>
      </c>
      <c r="G712" s="12">
        <f t="shared" si="48"/>
        <v>-0.87543928969813822</v>
      </c>
      <c r="H712" s="12">
        <f t="shared" si="49"/>
        <v>7.6261659368486844E-3</v>
      </c>
      <c r="I712" s="17">
        <f t="shared" si="50"/>
        <v>0.30960854092526691</v>
      </c>
      <c r="J712" s="48" t="str">
        <f t="shared" si="51"/>
        <v>entry1_</v>
      </c>
      <c r="AA712" s="15">
        <v>41220</v>
      </c>
      <c r="AB712">
        <v>26.06</v>
      </c>
      <c r="AC712" s="15">
        <v>41243</v>
      </c>
      <c r="AD712">
        <v>-3.85</v>
      </c>
      <c r="AE712" s="15">
        <v>41225</v>
      </c>
      <c r="AF712">
        <v>1.2999999999999901</v>
      </c>
      <c r="AG712" s="15">
        <v>41491</v>
      </c>
      <c r="AH712">
        <v>19.613531113788099</v>
      </c>
    </row>
    <row r="713" spans="1:34">
      <c r="A713" s="12" t="s">
        <v>24886</v>
      </c>
      <c r="B713" s="12">
        <v>281</v>
      </c>
      <c r="C713" s="12">
        <v>95</v>
      </c>
      <c r="D713" s="12">
        <v>-14.832064730348399</v>
      </c>
      <c r="E713" s="12">
        <v>0.15</v>
      </c>
      <c r="F713" s="12">
        <v>-19.732064730348501</v>
      </c>
      <c r="G713" s="12">
        <f t="shared" si="48"/>
        <v>-0.75167322492796429</v>
      </c>
      <c r="H713" s="12">
        <f t="shared" si="49"/>
        <v>7.6018400532254253E-3</v>
      </c>
      <c r="I713" s="17">
        <f t="shared" si="50"/>
        <v>0.33807829181494664</v>
      </c>
      <c r="J713" s="48" t="str">
        <f t="shared" si="51"/>
        <v>entry1_</v>
      </c>
      <c r="AA713" s="15">
        <v>41221</v>
      </c>
      <c r="AB713">
        <v>26.06</v>
      </c>
      <c r="AC713" s="15">
        <v>41246</v>
      </c>
      <c r="AD713">
        <v>-3.85</v>
      </c>
      <c r="AE713" s="15">
        <v>41226</v>
      </c>
      <c r="AF713">
        <v>1.2999999999999901</v>
      </c>
      <c r="AG713" s="15">
        <v>41492</v>
      </c>
      <c r="AH713">
        <v>19.613531113788099</v>
      </c>
    </row>
    <row r="714" spans="1:34">
      <c r="A714" s="12" t="s">
        <v>25742</v>
      </c>
      <c r="B714" s="12">
        <v>281</v>
      </c>
      <c r="C714" s="12">
        <v>87</v>
      </c>
      <c r="D714" s="12">
        <v>-17.329123546763999</v>
      </c>
      <c r="E714" s="12">
        <v>0.15</v>
      </c>
      <c r="F714" s="12">
        <v>-19.779123546764001</v>
      </c>
      <c r="G714" s="12">
        <f t="shared" si="48"/>
        <v>-0.87613202404002177</v>
      </c>
      <c r="H714" s="12">
        <f t="shared" si="49"/>
        <v>7.5837536302027402E-3</v>
      </c>
      <c r="I714" s="17">
        <f t="shared" si="50"/>
        <v>0.30960854092526691</v>
      </c>
      <c r="J714" s="48" t="str">
        <f t="shared" si="51"/>
        <v>entry1_</v>
      </c>
      <c r="AA714" s="15">
        <v>41222</v>
      </c>
      <c r="AB714">
        <v>26.06</v>
      </c>
      <c r="AC714" s="15">
        <v>41247</v>
      </c>
      <c r="AD714">
        <v>-3.85</v>
      </c>
      <c r="AE714" s="15">
        <v>41227</v>
      </c>
      <c r="AF714">
        <v>1.2999999999999901</v>
      </c>
      <c r="AG714" s="15">
        <v>41493</v>
      </c>
      <c r="AH714">
        <v>19.613531113788099</v>
      </c>
    </row>
    <row r="715" spans="1:34">
      <c r="A715" s="12" t="s">
        <v>25743</v>
      </c>
      <c r="B715" s="12">
        <v>281</v>
      </c>
      <c r="C715" s="12">
        <v>87</v>
      </c>
      <c r="D715" s="12">
        <v>-17.329123546763999</v>
      </c>
      <c r="E715" s="12">
        <v>0.15</v>
      </c>
      <c r="F715" s="12">
        <v>-19.779123546764001</v>
      </c>
      <c r="G715" s="12">
        <f t="shared" si="48"/>
        <v>-0.87613202404002177</v>
      </c>
      <c r="H715" s="12">
        <f t="shared" si="49"/>
        <v>7.5837536302027402E-3</v>
      </c>
      <c r="I715" s="17">
        <f t="shared" si="50"/>
        <v>0.30960854092526691</v>
      </c>
      <c r="J715" s="48" t="str">
        <f t="shared" si="51"/>
        <v>entry1_</v>
      </c>
      <c r="AA715" s="15">
        <v>41225</v>
      </c>
      <c r="AB715">
        <v>26.06</v>
      </c>
      <c r="AC715" s="15">
        <v>41248</v>
      </c>
      <c r="AD715">
        <v>-3.85</v>
      </c>
      <c r="AE715" s="15">
        <v>41228</v>
      </c>
      <c r="AF715">
        <v>1.2999999999999901</v>
      </c>
      <c r="AG715" s="15">
        <v>41494</v>
      </c>
      <c r="AH715">
        <v>19.613531113788099</v>
      </c>
    </row>
    <row r="716" spans="1:34">
      <c r="A716" s="12" t="s">
        <v>25744</v>
      </c>
      <c r="B716" s="12">
        <v>281</v>
      </c>
      <c r="C716" s="12">
        <v>87</v>
      </c>
      <c r="D716" s="12">
        <v>-17.329123546763999</v>
      </c>
      <c r="E716" s="12">
        <v>0.15</v>
      </c>
      <c r="F716" s="12">
        <v>-19.779123546764001</v>
      </c>
      <c r="G716" s="12">
        <f t="shared" si="48"/>
        <v>-0.87613202404002177</v>
      </c>
      <c r="H716" s="12">
        <f t="shared" si="49"/>
        <v>7.5837536302027402E-3</v>
      </c>
      <c r="I716" s="17">
        <f t="shared" si="50"/>
        <v>0.30960854092526691</v>
      </c>
      <c r="J716" s="48" t="str">
        <f t="shared" si="51"/>
        <v>entry1_</v>
      </c>
      <c r="AA716" s="15">
        <v>41226</v>
      </c>
      <c r="AB716">
        <v>26.06</v>
      </c>
      <c r="AC716" s="15">
        <v>41249</v>
      </c>
      <c r="AD716">
        <v>-3.85</v>
      </c>
      <c r="AE716" s="15">
        <v>41229</v>
      </c>
      <c r="AF716">
        <v>1.2999999999999901</v>
      </c>
      <c r="AG716" s="15">
        <v>41507</v>
      </c>
      <c r="AH716">
        <v>19.613531113788099</v>
      </c>
    </row>
    <row r="717" spans="1:34">
      <c r="A717" s="12" t="s">
        <v>23928</v>
      </c>
      <c r="B717" s="12">
        <v>281</v>
      </c>
      <c r="C717" s="12">
        <v>91</v>
      </c>
      <c r="D717" s="12">
        <v>-11.3306307469826</v>
      </c>
      <c r="E717" s="12">
        <v>0.15</v>
      </c>
      <c r="F717" s="12">
        <v>-19.8306307469826</v>
      </c>
      <c r="G717" s="12">
        <f t="shared" si="48"/>
        <v>-0.57137016424485909</v>
      </c>
      <c r="H717" s="12">
        <f t="shared" si="49"/>
        <v>7.5640559250907229E-3</v>
      </c>
      <c r="I717" s="17">
        <f t="shared" si="50"/>
        <v>0.32384341637010677</v>
      </c>
      <c r="J717" s="48" t="str">
        <f t="shared" si="51"/>
        <v>entry1_</v>
      </c>
      <c r="AA717" s="15">
        <v>41227</v>
      </c>
      <c r="AB717">
        <v>26.06</v>
      </c>
      <c r="AC717" s="15">
        <v>41250</v>
      </c>
      <c r="AD717">
        <v>-3.85</v>
      </c>
      <c r="AE717" s="15">
        <v>41232</v>
      </c>
      <c r="AF717">
        <v>1.2999999999999901</v>
      </c>
      <c r="AG717" s="15">
        <v>41508</v>
      </c>
      <c r="AH717">
        <v>19.5535311137881</v>
      </c>
    </row>
    <row r="718" spans="1:34">
      <c r="A718" s="12" t="s">
        <v>26352</v>
      </c>
      <c r="B718" s="12">
        <v>281</v>
      </c>
      <c r="C718" s="12">
        <v>89</v>
      </c>
      <c r="D718" s="12">
        <v>-18.960630746982599</v>
      </c>
      <c r="E718" s="12">
        <v>0.15</v>
      </c>
      <c r="F718" s="12">
        <v>-19.860630746982601</v>
      </c>
      <c r="G718" s="12">
        <f t="shared" si="48"/>
        <v>-0.95468421867030895</v>
      </c>
      <c r="H718" s="12">
        <f t="shared" si="49"/>
        <v>7.5526302216151571E-3</v>
      </c>
      <c r="I718" s="17">
        <f t="shared" si="50"/>
        <v>0.31672597864768681</v>
      </c>
      <c r="J718" s="48" t="str">
        <f t="shared" si="51"/>
        <v>entry1_</v>
      </c>
      <c r="AA718" s="15">
        <v>41228</v>
      </c>
      <c r="AB718">
        <v>26.06</v>
      </c>
      <c r="AC718" s="15">
        <v>41253</v>
      </c>
      <c r="AD718">
        <v>-3.85</v>
      </c>
      <c r="AE718" s="15">
        <v>41233</v>
      </c>
      <c r="AF718">
        <v>1.2999999999999901</v>
      </c>
      <c r="AG718" s="15">
        <v>41509</v>
      </c>
      <c r="AH718">
        <v>19.683531113788099</v>
      </c>
    </row>
    <row r="719" spans="1:34">
      <c r="A719" s="12" t="s">
        <v>26353</v>
      </c>
      <c r="B719" s="12">
        <v>281</v>
      </c>
      <c r="C719" s="12">
        <v>89</v>
      </c>
      <c r="D719" s="12">
        <v>-18.960630746982599</v>
      </c>
      <c r="E719" s="12">
        <v>0.15</v>
      </c>
      <c r="F719" s="12">
        <v>-19.860630746982601</v>
      </c>
      <c r="G719" s="12">
        <f t="shared" si="48"/>
        <v>-0.95468421867030895</v>
      </c>
      <c r="H719" s="12">
        <f t="shared" si="49"/>
        <v>7.5526302216151571E-3</v>
      </c>
      <c r="I719" s="17">
        <f t="shared" si="50"/>
        <v>0.31672597864768681</v>
      </c>
      <c r="J719" s="48" t="str">
        <f t="shared" si="51"/>
        <v>entry1_</v>
      </c>
      <c r="AA719" s="15">
        <v>41229</v>
      </c>
      <c r="AB719">
        <v>26.06</v>
      </c>
      <c r="AC719" s="15">
        <v>41254</v>
      </c>
      <c r="AD719">
        <v>-3.85</v>
      </c>
      <c r="AE719" s="15">
        <v>41234</v>
      </c>
      <c r="AF719">
        <v>1.2999999999999901</v>
      </c>
      <c r="AG719" s="15">
        <v>41512</v>
      </c>
      <c r="AH719">
        <v>19.843531113788099</v>
      </c>
    </row>
    <row r="720" spans="1:34">
      <c r="A720" s="12" t="s">
        <v>23965</v>
      </c>
      <c r="B720" s="12">
        <v>281</v>
      </c>
      <c r="C720" s="12">
        <v>91</v>
      </c>
      <c r="D720" s="12">
        <v>-11.690630746982601</v>
      </c>
      <c r="E720" s="12">
        <v>0.15</v>
      </c>
      <c r="F720" s="12">
        <v>-20.190630746982599</v>
      </c>
      <c r="G720" s="12">
        <f t="shared" si="48"/>
        <v>-0.57901265658724976</v>
      </c>
      <c r="H720" s="12">
        <f t="shared" si="49"/>
        <v>7.4291884131661825E-3</v>
      </c>
      <c r="I720" s="17">
        <f t="shared" si="50"/>
        <v>0.32384341637010677</v>
      </c>
      <c r="J720" s="48" t="str">
        <f t="shared" si="51"/>
        <v>entry1_</v>
      </c>
      <c r="AA720" s="15">
        <v>41232</v>
      </c>
      <c r="AB720">
        <v>26.06</v>
      </c>
      <c r="AC720" s="15">
        <v>41255</v>
      </c>
      <c r="AD720">
        <v>-3.85</v>
      </c>
      <c r="AE720" s="15">
        <v>41235</v>
      </c>
      <c r="AF720">
        <v>1.2999999999999901</v>
      </c>
      <c r="AG720" s="15">
        <v>41542</v>
      </c>
      <c r="AH720">
        <v>19.843531113788099</v>
      </c>
    </row>
    <row r="721" spans="1:34">
      <c r="A721" s="12" t="s">
        <v>25782</v>
      </c>
      <c r="B721" s="12">
        <v>281</v>
      </c>
      <c r="C721" s="12">
        <v>87</v>
      </c>
      <c r="D721" s="12">
        <v>-18.329123546763999</v>
      </c>
      <c r="E721" s="12">
        <v>0.15</v>
      </c>
      <c r="F721" s="12">
        <v>-20.779123546764001</v>
      </c>
      <c r="G721" s="12">
        <f t="shared" si="48"/>
        <v>-0.88209319827728971</v>
      </c>
      <c r="H721" s="12">
        <f t="shared" si="49"/>
        <v>7.2187837789414351E-3</v>
      </c>
      <c r="I721" s="17">
        <f t="shared" si="50"/>
        <v>0.30960854092526691</v>
      </c>
      <c r="J721" s="48" t="str">
        <f t="shared" si="51"/>
        <v>entry1_</v>
      </c>
      <c r="AA721" s="15">
        <v>41233</v>
      </c>
      <c r="AB721">
        <v>26.06</v>
      </c>
      <c r="AC721" s="15">
        <v>41256</v>
      </c>
      <c r="AD721">
        <v>-3.85</v>
      </c>
      <c r="AE721" s="15">
        <v>41236</v>
      </c>
      <c r="AF721">
        <v>1.2999999999999901</v>
      </c>
      <c r="AG721" s="15">
        <v>41543</v>
      </c>
      <c r="AH721">
        <v>19.9135311137881</v>
      </c>
    </row>
    <row r="722" spans="1:34">
      <c r="A722" s="12" t="s">
        <v>25783</v>
      </c>
      <c r="B722" s="12">
        <v>281</v>
      </c>
      <c r="C722" s="12">
        <v>87</v>
      </c>
      <c r="D722" s="12">
        <v>-18.329123546763999</v>
      </c>
      <c r="E722" s="12">
        <v>0.15</v>
      </c>
      <c r="F722" s="12">
        <v>-20.779123546764001</v>
      </c>
      <c r="G722" s="12">
        <f t="shared" si="48"/>
        <v>-0.88209319827728971</v>
      </c>
      <c r="H722" s="12">
        <f t="shared" si="49"/>
        <v>7.2187837789414351E-3</v>
      </c>
      <c r="I722" s="17">
        <f t="shared" si="50"/>
        <v>0.30960854092526691</v>
      </c>
      <c r="J722" s="48" t="str">
        <f t="shared" si="51"/>
        <v>entry1_</v>
      </c>
      <c r="AA722" s="15">
        <v>41234</v>
      </c>
      <c r="AB722">
        <v>26.06</v>
      </c>
      <c r="AC722" s="15">
        <v>41257</v>
      </c>
      <c r="AD722">
        <v>-4.03</v>
      </c>
      <c r="AE722" s="15">
        <v>41239</v>
      </c>
      <c r="AF722">
        <v>1.2999999999999901</v>
      </c>
      <c r="AG722" s="15">
        <v>41544</v>
      </c>
      <c r="AH722">
        <v>19.943531113788101</v>
      </c>
    </row>
    <row r="723" spans="1:34">
      <c r="A723" s="12" t="s">
        <v>25784</v>
      </c>
      <c r="B723" s="12">
        <v>281</v>
      </c>
      <c r="C723" s="12">
        <v>87</v>
      </c>
      <c r="D723" s="12">
        <v>-18.329123546763999</v>
      </c>
      <c r="E723" s="12">
        <v>0.15</v>
      </c>
      <c r="F723" s="12">
        <v>-20.779123546764001</v>
      </c>
      <c r="G723" s="12">
        <f t="shared" si="48"/>
        <v>-0.88209319827728971</v>
      </c>
      <c r="H723" s="12">
        <f t="shared" si="49"/>
        <v>7.2187837789414351E-3</v>
      </c>
      <c r="I723" s="17">
        <f t="shared" si="50"/>
        <v>0.30960854092526691</v>
      </c>
      <c r="J723" s="48" t="str">
        <f t="shared" si="51"/>
        <v>entry1_</v>
      </c>
      <c r="AA723" s="15">
        <v>41235</v>
      </c>
      <c r="AB723">
        <v>26.06</v>
      </c>
      <c r="AC723" s="15">
        <v>41260</v>
      </c>
      <c r="AD723">
        <v>-3.97</v>
      </c>
      <c r="AE723" s="15">
        <v>41240</v>
      </c>
      <c r="AF723">
        <v>1.2999999999999901</v>
      </c>
      <c r="AG723" s="15">
        <v>41547</v>
      </c>
      <c r="AH723">
        <v>19.953531113788099</v>
      </c>
    </row>
    <row r="724" spans="1:34">
      <c r="A724" s="12" t="s">
        <v>26333</v>
      </c>
      <c r="B724" s="12">
        <v>281</v>
      </c>
      <c r="C724" s="12">
        <v>110</v>
      </c>
      <c r="D724" s="12">
        <v>-38.4480325098111</v>
      </c>
      <c r="E724" s="12">
        <v>0.28999999999999998</v>
      </c>
      <c r="F724" s="12">
        <v>-40.378032509811099</v>
      </c>
      <c r="G724" s="12">
        <f t="shared" si="48"/>
        <v>-0.95220173247591877</v>
      </c>
      <c r="H724" s="12">
        <f t="shared" si="49"/>
        <v>7.1821230994733448E-3</v>
      </c>
      <c r="I724" s="17">
        <f t="shared" si="50"/>
        <v>0.3914590747330961</v>
      </c>
      <c r="J724" s="48" t="str">
        <f t="shared" si="51"/>
        <v>entry1_</v>
      </c>
      <c r="AA724" s="15">
        <v>41236</v>
      </c>
      <c r="AB724">
        <v>26.06</v>
      </c>
      <c r="AC724" s="15">
        <v>41261</v>
      </c>
      <c r="AD724">
        <v>-4.08</v>
      </c>
      <c r="AE724" s="15">
        <v>41241</v>
      </c>
      <c r="AF724">
        <v>1.2999999999999901</v>
      </c>
      <c r="AG724" s="15">
        <v>41548</v>
      </c>
      <c r="AH724">
        <v>19.903531113788102</v>
      </c>
    </row>
    <row r="725" spans="1:34">
      <c r="A725" s="12" t="s">
        <v>25288</v>
      </c>
      <c r="B725" s="12">
        <v>281</v>
      </c>
      <c r="C725" s="12">
        <v>100</v>
      </c>
      <c r="D725" s="12">
        <v>-34.688085402692302</v>
      </c>
      <c r="E725" s="12">
        <v>0.3</v>
      </c>
      <c r="F725" s="12">
        <v>-42.278085402692398</v>
      </c>
      <c r="G725" s="12">
        <f t="shared" si="48"/>
        <v>-0.8204743680394585</v>
      </c>
      <c r="H725" s="12">
        <f t="shared" si="49"/>
        <v>7.0958747810489801E-3</v>
      </c>
      <c r="I725" s="17">
        <f t="shared" si="50"/>
        <v>0.35587188612099646</v>
      </c>
      <c r="J725" s="48" t="str">
        <f t="shared" si="51"/>
        <v>entry1_</v>
      </c>
      <c r="AA725" s="15">
        <v>41239</v>
      </c>
      <c r="AB725">
        <v>26.06</v>
      </c>
      <c r="AC725" s="15">
        <v>41263</v>
      </c>
      <c r="AD725">
        <v>-4</v>
      </c>
      <c r="AE725" s="15">
        <v>41242</v>
      </c>
      <c r="AF725">
        <v>1.2999999999999901</v>
      </c>
      <c r="AG725" s="15">
        <v>41549</v>
      </c>
      <c r="AH725">
        <v>19.8935311137881</v>
      </c>
    </row>
    <row r="726" spans="1:34">
      <c r="A726" s="12" t="s">
        <v>26019</v>
      </c>
      <c r="B726" s="12">
        <v>281</v>
      </c>
      <c r="C726" s="12">
        <v>89</v>
      </c>
      <c r="D726" s="12">
        <v>-20.180630746982601</v>
      </c>
      <c r="E726" s="12">
        <v>0.15</v>
      </c>
      <c r="F726" s="12">
        <v>-22.110630746982601</v>
      </c>
      <c r="G726" s="12">
        <f t="shared" si="48"/>
        <v>-0.91271167149931332</v>
      </c>
      <c r="H726" s="12">
        <f t="shared" si="49"/>
        <v>6.7840669819186515E-3</v>
      </c>
      <c r="I726" s="17">
        <f t="shared" si="50"/>
        <v>0.31672597864768681</v>
      </c>
      <c r="J726" s="48" t="str">
        <f t="shared" si="51"/>
        <v>entry1_</v>
      </c>
      <c r="AA726" s="15">
        <v>41240</v>
      </c>
      <c r="AB726">
        <v>26.06</v>
      </c>
      <c r="AC726" s="15">
        <v>41264</v>
      </c>
      <c r="AD726">
        <v>-3.9</v>
      </c>
      <c r="AE726" s="15">
        <v>41243</v>
      </c>
      <c r="AF726">
        <v>1.2999999999999901</v>
      </c>
      <c r="AG726" s="15">
        <v>41551</v>
      </c>
      <c r="AH726">
        <v>19.903531113788102</v>
      </c>
    </row>
    <row r="727" spans="1:34">
      <c r="A727" s="12" t="s">
        <v>26020</v>
      </c>
      <c r="B727" s="12">
        <v>281</v>
      </c>
      <c r="C727" s="12">
        <v>89</v>
      </c>
      <c r="D727" s="12">
        <v>-20.180630746982601</v>
      </c>
      <c r="E727" s="12">
        <v>0.15</v>
      </c>
      <c r="F727" s="12">
        <v>-22.110630746982601</v>
      </c>
      <c r="G727" s="12">
        <f t="shared" si="48"/>
        <v>-0.91271167149931332</v>
      </c>
      <c r="H727" s="12">
        <f t="shared" si="49"/>
        <v>6.7840669819186515E-3</v>
      </c>
      <c r="I727" s="17">
        <f t="shared" si="50"/>
        <v>0.31672597864768681</v>
      </c>
      <c r="J727" s="48" t="str">
        <f t="shared" si="51"/>
        <v>entry1_</v>
      </c>
      <c r="AA727" s="15">
        <v>41241</v>
      </c>
      <c r="AB727">
        <v>26.06</v>
      </c>
      <c r="AC727" s="15">
        <v>41267</v>
      </c>
      <c r="AD727">
        <v>-3.86</v>
      </c>
      <c r="AE727" s="15">
        <v>41246</v>
      </c>
      <c r="AF727">
        <v>1.2999999999999901</v>
      </c>
      <c r="AG727" s="15">
        <v>41554</v>
      </c>
      <c r="AH727">
        <v>19.9135311137881</v>
      </c>
    </row>
    <row r="728" spans="1:34">
      <c r="A728" s="12" t="s">
        <v>23253</v>
      </c>
      <c r="B728" s="12">
        <v>281</v>
      </c>
      <c r="C728" s="12">
        <v>147</v>
      </c>
      <c r="D728" s="12">
        <v>-12.9565906751518</v>
      </c>
      <c r="E728" s="12">
        <v>0.20999999999999899</v>
      </c>
      <c r="F728" s="12">
        <v>-31.142064730348501</v>
      </c>
      <c r="G728" s="12">
        <f t="shared" si="48"/>
        <v>-0.4160479013623451</v>
      </c>
      <c r="H728" s="12">
        <f t="shared" si="49"/>
        <v>6.7432908453032092E-3</v>
      </c>
      <c r="I728" s="17">
        <f t="shared" si="50"/>
        <v>0.52313167259786475</v>
      </c>
      <c r="J728" s="48" t="str">
        <f t="shared" si="51"/>
        <v>entry1_</v>
      </c>
      <c r="AA728" s="15">
        <v>41242</v>
      </c>
      <c r="AB728">
        <v>26.06</v>
      </c>
      <c r="AC728" s="15">
        <v>41269</v>
      </c>
      <c r="AD728">
        <v>-3.89</v>
      </c>
      <c r="AE728" s="15">
        <v>41247</v>
      </c>
      <c r="AF728">
        <v>1.2999999999999901</v>
      </c>
      <c r="AG728" s="15">
        <v>41555</v>
      </c>
      <c r="AH728">
        <v>20.023531113788099</v>
      </c>
    </row>
    <row r="729" spans="1:34">
      <c r="A729" s="12" t="s">
        <v>24037</v>
      </c>
      <c r="B729" s="12">
        <v>281</v>
      </c>
      <c r="C729" s="12">
        <v>140</v>
      </c>
      <c r="D729" s="12">
        <v>-18.5865906751518</v>
      </c>
      <c r="E729" s="12">
        <v>0.20999999999999899</v>
      </c>
      <c r="F729" s="12">
        <v>-31.4320647303485</v>
      </c>
      <c r="G729" s="12">
        <f t="shared" si="48"/>
        <v>-0.59132579531773333</v>
      </c>
      <c r="H729" s="12">
        <f t="shared" si="49"/>
        <v>6.6810755768531606E-3</v>
      </c>
      <c r="I729" s="17">
        <f t="shared" si="50"/>
        <v>0.49822064056939502</v>
      </c>
      <c r="J729" s="48" t="str">
        <f t="shared" si="51"/>
        <v>entry1_</v>
      </c>
      <c r="AA729" s="15">
        <v>41243</v>
      </c>
      <c r="AB729">
        <v>26.06</v>
      </c>
      <c r="AC729" s="15">
        <v>41270</v>
      </c>
      <c r="AD729">
        <v>-3.91</v>
      </c>
      <c r="AE729" s="15">
        <v>41248</v>
      </c>
      <c r="AF729">
        <v>1.2999999999999901</v>
      </c>
      <c r="AG729" s="15">
        <v>41557</v>
      </c>
      <c r="AH729">
        <v>20.033531113788101</v>
      </c>
    </row>
    <row r="730" spans="1:34">
      <c r="A730" s="12" t="s">
        <v>26417</v>
      </c>
      <c r="B730" s="12">
        <v>281</v>
      </c>
      <c r="C730" s="12">
        <v>84</v>
      </c>
      <c r="D730" s="12">
        <v>-21.769211244719401</v>
      </c>
      <c r="E730" s="12">
        <v>0.15</v>
      </c>
      <c r="F730" s="12">
        <v>-22.659211244719302</v>
      </c>
      <c r="G730" s="12">
        <f t="shared" si="48"/>
        <v>-0.96072237509117564</v>
      </c>
      <c r="H730" s="12">
        <f t="shared" si="49"/>
        <v>6.619824422836311E-3</v>
      </c>
      <c r="I730" s="17">
        <f t="shared" si="50"/>
        <v>0.29893238434163699</v>
      </c>
      <c r="J730" s="48" t="str">
        <f t="shared" si="51"/>
        <v>entry1_</v>
      </c>
      <c r="AA730" s="15">
        <v>41246</v>
      </c>
      <c r="AB730">
        <v>26.06</v>
      </c>
      <c r="AC730" s="15">
        <v>41271</v>
      </c>
      <c r="AD730">
        <v>-3.92</v>
      </c>
      <c r="AE730" s="15">
        <v>41249</v>
      </c>
      <c r="AF730">
        <v>1.2999999999999901</v>
      </c>
      <c r="AG730" s="15">
        <v>41571</v>
      </c>
      <c r="AH730">
        <v>20.033531113788101</v>
      </c>
    </row>
    <row r="731" spans="1:34">
      <c r="A731" s="12" t="s">
        <v>26418</v>
      </c>
      <c r="B731" s="12">
        <v>281</v>
      </c>
      <c r="C731" s="12">
        <v>84</v>
      </c>
      <c r="D731" s="12">
        <v>-21.769211244719401</v>
      </c>
      <c r="E731" s="12">
        <v>0.15</v>
      </c>
      <c r="F731" s="12">
        <v>-22.659211244719302</v>
      </c>
      <c r="G731" s="12">
        <f t="shared" si="48"/>
        <v>-0.96072237509117564</v>
      </c>
      <c r="H731" s="12">
        <f t="shared" si="49"/>
        <v>6.619824422836311E-3</v>
      </c>
      <c r="I731" s="17">
        <f t="shared" si="50"/>
        <v>0.29893238434163699</v>
      </c>
      <c r="J731" s="48" t="str">
        <f t="shared" si="51"/>
        <v>entry1_</v>
      </c>
      <c r="AA731" s="15">
        <v>41247</v>
      </c>
      <c r="AB731">
        <v>26.06</v>
      </c>
      <c r="AC731" s="15">
        <v>41276</v>
      </c>
      <c r="AD731">
        <v>-3.88</v>
      </c>
      <c r="AE731" s="15">
        <v>41250</v>
      </c>
      <c r="AF731">
        <v>1.2999999999999901</v>
      </c>
      <c r="AG731" s="15">
        <v>41572</v>
      </c>
      <c r="AH731">
        <v>19.9835311137881</v>
      </c>
    </row>
    <row r="732" spans="1:34">
      <c r="A732" s="12" t="s">
        <v>26419</v>
      </c>
      <c r="B732" s="12">
        <v>281</v>
      </c>
      <c r="C732" s="12">
        <v>84</v>
      </c>
      <c r="D732" s="12">
        <v>-21.769211244719401</v>
      </c>
      <c r="E732" s="12">
        <v>0.15</v>
      </c>
      <c r="F732" s="12">
        <v>-22.659211244719302</v>
      </c>
      <c r="G732" s="12">
        <f t="shared" si="48"/>
        <v>-0.96072237509117564</v>
      </c>
      <c r="H732" s="12">
        <f t="shared" si="49"/>
        <v>6.619824422836311E-3</v>
      </c>
      <c r="I732" s="17">
        <f t="shared" si="50"/>
        <v>0.29893238434163699</v>
      </c>
      <c r="J732" s="48" t="str">
        <f t="shared" si="51"/>
        <v>entry1_</v>
      </c>
      <c r="AA732" s="15">
        <v>41248</v>
      </c>
      <c r="AB732">
        <v>26.06</v>
      </c>
      <c r="AC732" s="15">
        <v>41277</v>
      </c>
      <c r="AD732">
        <v>-3.88</v>
      </c>
      <c r="AE732" s="15">
        <v>41253</v>
      </c>
      <c r="AF732">
        <v>1.2999999999999901</v>
      </c>
      <c r="AG732" s="15">
        <v>41575</v>
      </c>
      <c r="AH732">
        <v>20.063531113788098</v>
      </c>
    </row>
    <row r="733" spans="1:34">
      <c r="A733" s="12" t="s">
        <v>23961</v>
      </c>
      <c r="B733" s="12">
        <v>281</v>
      </c>
      <c r="C733" s="12">
        <v>116</v>
      </c>
      <c r="D733" s="12">
        <v>-13.236590675151801</v>
      </c>
      <c r="E733" s="12">
        <v>0.15</v>
      </c>
      <c r="F733" s="12">
        <v>-22.912064730348401</v>
      </c>
      <c r="G733" s="12">
        <f t="shared" si="48"/>
        <v>-0.57771269551360616</v>
      </c>
      <c r="H733" s="12">
        <f t="shared" si="49"/>
        <v>6.5467692137459793E-3</v>
      </c>
      <c r="I733" s="17">
        <f t="shared" si="50"/>
        <v>0.41281138790035588</v>
      </c>
      <c r="J733" s="48" t="str">
        <f t="shared" si="51"/>
        <v>entry1_</v>
      </c>
      <c r="AA733" s="15">
        <v>41249</v>
      </c>
      <c r="AB733">
        <v>26.06</v>
      </c>
      <c r="AC733" s="15">
        <v>41278</v>
      </c>
      <c r="AD733">
        <v>-3.88</v>
      </c>
      <c r="AE733" s="15">
        <v>41254</v>
      </c>
      <c r="AF733">
        <v>1.2999999999999901</v>
      </c>
      <c r="AG733" s="15">
        <v>41576</v>
      </c>
      <c r="AH733">
        <v>20.133531113788099</v>
      </c>
    </row>
    <row r="734" spans="1:34">
      <c r="A734" s="12" t="s">
        <v>23828</v>
      </c>
      <c r="B734" s="12">
        <v>281</v>
      </c>
      <c r="C734" s="12">
        <v>148</v>
      </c>
      <c r="D734" s="12">
        <v>-18.346590675151798</v>
      </c>
      <c r="E734" s="12">
        <v>0.20999999999999899</v>
      </c>
      <c r="F734" s="12">
        <v>-33.492064730348503</v>
      </c>
      <c r="G734" s="12">
        <f t="shared" si="48"/>
        <v>-0.54778918000021715</v>
      </c>
      <c r="H734" s="12">
        <f t="shared" si="49"/>
        <v>6.2701419482719912E-3</v>
      </c>
      <c r="I734" s="17">
        <f t="shared" si="50"/>
        <v>0.5266903914590747</v>
      </c>
      <c r="J734" s="48" t="str">
        <f t="shared" si="51"/>
        <v>entry1_</v>
      </c>
      <c r="AA734" s="15">
        <v>41250</v>
      </c>
      <c r="AB734">
        <v>26.06</v>
      </c>
      <c r="AC734" s="15">
        <v>41281</v>
      </c>
      <c r="AD734">
        <v>-3.88</v>
      </c>
      <c r="AE734" s="15">
        <v>41255</v>
      </c>
      <c r="AF734">
        <v>1.2999999999999901</v>
      </c>
      <c r="AG734" s="15">
        <v>41577</v>
      </c>
      <c r="AH734">
        <v>20.133531113788099</v>
      </c>
    </row>
    <row r="735" spans="1:34">
      <c r="A735" s="12" t="s">
        <v>24775</v>
      </c>
      <c r="B735" s="12">
        <v>281</v>
      </c>
      <c r="C735" s="12">
        <v>98</v>
      </c>
      <c r="D735" s="12">
        <v>-35.308085402692299</v>
      </c>
      <c r="E735" s="12">
        <v>0.3</v>
      </c>
      <c r="F735" s="12">
        <v>-48.078085402692302</v>
      </c>
      <c r="G735" s="12">
        <f t="shared" si="48"/>
        <v>-0.73439042147703948</v>
      </c>
      <c r="H735" s="12">
        <f t="shared" si="49"/>
        <v>6.2398491430609342E-3</v>
      </c>
      <c r="I735" s="17">
        <f t="shared" si="50"/>
        <v>0.3487544483985765</v>
      </c>
      <c r="J735" s="48" t="str">
        <f t="shared" si="51"/>
        <v>entry1_</v>
      </c>
      <c r="AA735" s="15">
        <v>41253</v>
      </c>
      <c r="AB735">
        <v>26.06</v>
      </c>
      <c r="AC735" s="15">
        <v>41282</v>
      </c>
      <c r="AD735">
        <v>-3.88</v>
      </c>
      <c r="AE735" s="15">
        <v>41256</v>
      </c>
      <c r="AF735">
        <v>1.2999999999999901</v>
      </c>
      <c r="AG735" s="15">
        <v>41578</v>
      </c>
      <c r="AH735">
        <v>20.0035311137881</v>
      </c>
    </row>
    <row r="736" spans="1:34">
      <c r="A736" s="12" t="s">
        <v>26269</v>
      </c>
      <c r="B736" s="12">
        <v>281</v>
      </c>
      <c r="C736" s="12">
        <v>89</v>
      </c>
      <c r="D736" s="12">
        <v>-22.7406307469826</v>
      </c>
      <c r="E736" s="12">
        <v>0.15</v>
      </c>
      <c r="F736" s="12">
        <v>-24.090630746982601</v>
      </c>
      <c r="G736" s="12">
        <f t="shared" si="48"/>
        <v>-0.9439616166891317</v>
      </c>
      <c r="H736" s="12">
        <f t="shared" si="49"/>
        <v>6.2264870345409198E-3</v>
      </c>
      <c r="I736" s="17">
        <f t="shared" si="50"/>
        <v>0.31672597864768681</v>
      </c>
      <c r="J736" s="48" t="str">
        <f t="shared" si="51"/>
        <v>entry1_</v>
      </c>
      <c r="AA736" s="15">
        <v>41254</v>
      </c>
      <c r="AB736">
        <v>26.06</v>
      </c>
      <c r="AC736" s="15">
        <v>41283</v>
      </c>
      <c r="AD736">
        <v>-3.88</v>
      </c>
      <c r="AE736" s="15">
        <v>41257</v>
      </c>
      <c r="AF736">
        <v>1.2999999999999901</v>
      </c>
      <c r="AG736" s="15">
        <v>41579</v>
      </c>
      <c r="AH736">
        <v>19.973531113788098</v>
      </c>
    </row>
    <row r="737" spans="1:34">
      <c r="A737" s="12" t="s">
        <v>26270</v>
      </c>
      <c r="B737" s="12">
        <v>281</v>
      </c>
      <c r="C737" s="12">
        <v>89</v>
      </c>
      <c r="D737" s="12">
        <v>-22.7406307469826</v>
      </c>
      <c r="E737" s="12">
        <v>0.15</v>
      </c>
      <c r="F737" s="12">
        <v>-24.090630746982601</v>
      </c>
      <c r="G737" s="12">
        <f t="shared" si="48"/>
        <v>-0.9439616166891317</v>
      </c>
      <c r="H737" s="12">
        <f t="shared" si="49"/>
        <v>6.2264870345409198E-3</v>
      </c>
      <c r="I737" s="17">
        <f t="shared" si="50"/>
        <v>0.31672597864768681</v>
      </c>
      <c r="J737" s="48" t="str">
        <f t="shared" si="51"/>
        <v>entry1_</v>
      </c>
      <c r="AA737" s="15">
        <v>41255</v>
      </c>
      <c r="AB737">
        <v>26.06</v>
      </c>
      <c r="AC737" s="15">
        <v>41284</v>
      </c>
      <c r="AD737">
        <v>-3.88</v>
      </c>
      <c r="AE737" s="15">
        <v>41260</v>
      </c>
      <c r="AF737">
        <v>1.2999999999999901</v>
      </c>
      <c r="AG737" s="15">
        <v>41582</v>
      </c>
      <c r="AH737">
        <v>19.813531113788098</v>
      </c>
    </row>
    <row r="738" spans="1:34">
      <c r="A738" s="12" t="s">
        <v>26275</v>
      </c>
      <c r="B738" s="12">
        <v>281</v>
      </c>
      <c r="C738" s="12">
        <v>89</v>
      </c>
      <c r="D738" s="12">
        <v>-23.100630746982599</v>
      </c>
      <c r="E738" s="12">
        <v>0.15</v>
      </c>
      <c r="F738" s="12">
        <v>-24.450630746982601</v>
      </c>
      <c r="G738" s="12">
        <f t="shared" si="48"/>
        <v>-0.94478670043444168</v>
      </c>
      <c r="H738" s="12">
        <f t="shared" si="49"/>
        <v>6.1348110628398067E-3</v>
      </c>
      <c r="I738" s="17">
        <f t="shared" si="50"/>
        <v>0.31672597864768681</v>
      </c>
      <c r="J738" s="48" t="str">
        <f t="shared" si="51"/>
        <v>entry1_</v>
      </c>
      <c r="AA738" s="15">
        <v>41256</v>
      </c>
      <c r="AB738">
        <v>26.06</v>
      </c>
      <c r="AC738" s="15">
        <v>41285</v>
      </c>
      <c r="AD738">
        <v>-3.88</v>
      </c>
      <c r="AE738" s="15">
        <v>41261</v>
      </c>
      <c r="AF738">
        <v>1.2999999999999901</v>
      </c>
      <c r="AG738" s="15">
        <v>41583</v>
      </c>
      <c r="AH738">
        <v>19.653531113788102</v>
      </c>
    </row>
    <row r="739" spans="1:34">
      <c r="A739" s="12" t="s">
        <v>26276</v>
      </c>
      <c r="B739" s="12">
        <v>281</v>
      </c>
      <c r="C739" s="12">
        <v>89</v>
      </c>
      <c r="D739" s="12">
        <v>-23.100630746982599</v>
      </c>
      <c r="E739" s="12">
        <v>0.15</v>
      </c>
      <c r="F739" s="12">
        <v>-24.450630746982601</v>
      </c>
      <c r="G739" s="12">
        <f t="shared" si="48"/>
        <v>-0.94478670043444168</v>
      </c>
      <c r="H739" s="12">
        <f t="shared" si="49"/>
        <v>6.1348110628398067E-3</v>
      </c>
      <c r="I739" s="17">
        <f t="shared" si="50"/>
        <v>0.31672597864768681</v>
      </c>
      <c r="J739" s="48" t="str">
        <f t="shared" si="51"/>
        <v>entry1_</v>
      </c>
      <c r="AA739" s="15">
        <v>41257</v>
      </c>
      <c r="AB739">
        <v>26.06</v>
      </c>
      <c r="AC739" s="15">
        <v>41288</v>
      </c>
      <c r="AD739">
        <v>-3.88</v>
      </c>
      <c r="AE739" s="15">
        <v>41263</v>
      </c>
      <c r="AF739">
        <v>1.2999999999999901</v>
      </c>
      <c r="AG739" s="15">
        <v>41584</v>
      </c>
      <c r="AH739">
        <v>19.633531113788099</v>
      </c>
    </row>
    <row r="740" spans="1:34">
      <c r="A740" s="12" t="s">
        <v>26759</v>
      </c>
      <c r="B740" s="12">
        <v>281</v>
      </c>
      <c r="C740" s="12">
        <v>89</v>
      </c>
      <c r="D740" s="12">
        <v>-24.410630746982601</v>
      </c>
      <c r="E740" s="12">
        <v>0.15</v>
      </c>
      <c r="F740" s="12">
        <v>-24.5606307469826</v>
      </c>
      <c r="G740" s="12">
        <f t="shared" si="48"/>
        <v>-0.99389266499116979</v>
      </c>
      <c r="H740" s="12">
        <f t="shared" si="49"/>
        <v>6.1073350088302709E-3</v>
      </c>
      <c r="I740" s="17">
        <f t="shared" si="50"/>
        <v>0.31672597864768681</v>
      </c>
      <c r="J740" s="48" t="str">
        <f t="shared" si="51"/>
        <v>entry1_</v>
      </c>
      <c r="AA740" s="15">
        <v>41260</v>
      </c>
      <c r="AB740">
        <v>26.06</v>
      </c>
      <c r="AC740" s="15">
        <v>41289</v>
      </c>
      <c r="AD740">
        <v>-3.88</v>
      </c>
      <c r="AE740" s="15">
        <v>41264</v>
      </c>
      <c r="AF740">
        <v>1.2999999999999901</v>
      </c>
      <c r="AG740" s="15">
        <v>41585</v>
      </c>
      <c r="AH740">
        <v>19.263531113788101</v>
      </c>
    </row>
    <row r="741" spans="1:34">
      <c r="A741" s="12" t="s">
        <v>26763</v>
      </c>
      <c r="B741" s="12">
        <v>281</v>
      </c>
      <c r="C741" s="12">
        <v>89</v>
      </c>
      <c r="D741" s="12">
        <v>-25.6306307469826</v>
      </c>
      <c r="E741" s="12">
        <v>0.15</v>
      </c>
      <c r="F741" s="12">
        <v>-25.780630746982599</v>
      </c>
      <c r="G741" s="12">
        <f t="shared" si="48"/>
        <v>-0.99418167842857941</v>
      </c>
      <c r="H741" s="12">
        <f t="shared" si="49"/>
        <v>5.818321571420676E-3</v>
      </c>
      <c r="I741" s="17">
        <f t="shared" si="50"/>
        <v>0.31672597864768681</v>
      </c>
      <c r="J741" s="48" t="str">
        <f t="shared" si="51"/>
        <v>entry1_</v>
      </c>
      <c r="AA741" s="15">
        <v>41261</v>
      </c>
      <c r="AB741">
        <v>26.06</v>
      </c>
      <c r="AC741" s="15">
        <v>41290</v>
      </c>
      <c r="AD741">
        <v>-3.88</v>
      </c>
      <c r="AE741" s="15">
        <v>41267</v>
      </c>
      <c r="AF741">
        <v>1.2999999999999901</v>
      </c>
      <c r="AG741" s="15">
        <v>41586</v>
      </c>
      <c r="AH741">
        <v>18.723531113788098</v>
      </c>
    </row>
    <row r="742" spans="1:34">
      <c r="A742" s="12" t="s">
        <v>26764</v>
      </c>
      <c r="B742" s="12">
        <v>281</v>
      </c>
      <c r="C742" s="12">
        <v>85</v>
      </c>
      <c r="D742" s="12">
        <v>-26.0425739628473</v>
      </c>
      <c r="E742" s="12">
        <v>0.15</v>
      </c>
      <c r="F742" s="12">
        <v>-26.192573962847302</v>
      </c>
      <c r="G742" s="12">
        <f t="shared" si="48"/>
        <v>-0.99427318597199466</v>
      </c>
      <c r="H742" s="12">
        <f t="shared" si="49"/>
        <v>5.7268140280052884E-3</v>
      </c>
      <c r="I742" s="17">
        <f t="shared" si="50"/>
        <v>0.302491103202847</v>
      </c>
      <c r="J742" s="48" t="str">
        <f t="shared" si="51"/>
        <v>entry1_</v>
      </c>
      <c r="AA742" s="15">
        <v>41263</v>
      </c>
      <c r="AB742">
        <v>26.06</v>
      </c>
      <c r="AC742" s="15">
        <v>41291</v>
      </c>
      <c r="AD742">
        <v>-3.88</v>
      </c>
      <c r="AE742" s="15">
        <v>41269</v>
      </c>
      <c r="AF742">
        <v>1.2999999999999901</v>
      </c>
      <c r="AG742" s="15">
        <v>41607</v>
      </c>
      <c r="AH742">
        <v>18.723531113788098</v>
      </c>
    </row>
    <row r="743" spans="1:34">
      <c r="A743" s="12" t="s">
        <v>26765</v>
      </c>
      <c r="B743" s="12">
        <v>281</v>
      </c>
      <c r="C743" s="12">
        <v>85</v>
      </c>
      <c r="D743" s="12">
        <v>-26.0425739628473</v>
      </c>
      <c r="E743" s="12">
        <v>0.15</v>
      </c>
      <c r="F743" s="12">
        <v>-26.192573962847302</v>
      </c>
      <c r="G743" s="12">
        <f t="shared" si="48"/>
        <v>-0.99427318597199466</v>
      </c>
      <c r="H743" s="12">
        <f t="shared" si="49"/>
        <v>5.7268140280052884E-3</v>
      </c>
      <c r="I743" s="17">
        <f t="shared" si="50"/>
        <v>0.302491103202847</v>
      </c>
      <c r="J743" s="48" t="str">
        <f t="shared" si="51"/>
        <v>entry1_</v>
      </c>
      <c r="AA743" s="15">
        <v>41264</v>
      </c>
      <c r="AB743">
        <v>26.06</v>
      </c>
      <c r="AC743" s="15">
        <v>41292</v>
      </c>
      <c r="AD743">
        <v>-3.88</v>
      </c>
      <c r="AE743" s="15">
        <v>41270</v>
      </c>
      <c r="AF743">
        <v>1.2999999999999901</v>
      </c>
      <c r="AG743" s="15">
        <v>41610</v>
      </c>
      <c r="AH743">
        <v>18.723531113788098</v>
      </c>
    </row>
    <row r="744" spans="1:34">
      <c r="A744" s="12" t="s">
        <v>26766</v>
      </c>
      <c r="B744" s="12">
        <v>281</v>
      </c>
      <c r="C744" s="12">
        <v>85</v>
      </c>
      <c r="D744" s="12">
        <v>-26.0425739628473</v>
      </c>
      <c r="E744" s="12">
        <v>0.15</v>
      </c>
      <c r="F744" s="12">
        <v>-26.192573962847302</v>
      </c>
      <c r="G744" s="12">
        <f t="shared" si="48"/>
        <v>-0.99427318597199466</v>
      </c>
      <c r="H744" s="12">
        <f t="shared" si="49"/>
        <v>5.7268140280052884E-3</v>
      </c>
      <c r="I744" s="17">
        <f t="shared" si="50"/>
        <v>0.302491103202847</v>
      </c>
      <c r="J744" s="48" t="str">
        <f t="shared" si="51"/>
        <v>entry1_</v>
      </c>
      <c r="AA744" s="15">
        <v>41267</v>
      </c>
      <c r="AB744">
        <v>26.06</v>
      </c>
      <c r="AC744" s="15">
        <v>41295</v>
      </c>
      <c r="AD744">
        <v>-3.88</v>
      </c>
      <c r="AE744" s="15">
        <v>41271</v>
      </c>
      <c r="AF744">
        <v>1.2999999999999901</v>
      </c>
      <c r="AG744" s="15">
        <v>41611</v>
      </c>
      <c r="AH744">
        <v>18.723531113788098</v>
      </c>
    </row>
    <row r="745" spans="1:34">
      <c r="A745" s="12" t="s">
        <v>26767</v>
      </c>
      <c r="B745" s="12">
        <v>281</v>
      </c>
      <c r="C745" s="12">
        <v>90</v>
      </c>
      <c r="D745" s="12">
        <v>-50.5620741852564</v>
      </c>
      <c r="E745" s="12">
        <v>0.28999999999999998</v>
      </c>
      <c r="F745" s="12">
        <v>-50.852074185256299</v>
      </c>
      <c r="G745" s="12">
        <f t="shared" si="48"/>
        <v>-0.99429718443846715</v>
      </c>
      <c r="H745" s="12">
        <f t="shared" si="49"/>
        <v>5.7028155615347657E-3</v>
      </c>
      <c r="I745" s="17">
        <f t="shared" si="50"/>
        <v>0.32028469750889682</v>
      </c>
      <c r="J745" s="48" t="str">
        <f t="shared" si="51"/>
        <v>entry1_</v>
      </c>
      <c r="AA745" s="15">
        <v>41269</v>
      </c>
      <c r="AB745">
        <v>26.06</v>
      </c>
      <c r="AC745" s="15">
        <v>41296</v>
      </c>
      <c r="AD745">
        <v>-3.88</v>
      </c>
      <c r="AE745" s="15">
        <v>41276</v>
      </c>
      <c r="AF745">
        <v>1.2999999999999901</v>
      </c>
      <c r="AG745" s="15">
        <v>41612</v>
      </c>
      <c r="AH745">
        <v>18.723531113788098</v>
      </c>
    </row>
    <row r="746" spans="1:34">
      <c r="A746" s="12" t="s">
        <v>23829</v>
      </c>
      <c r="B746" s="12">
        <v>281</v>
      </c>
      <c r="C746" s="12">
        <v>118</v>
      </c>
      <c r="D746" s="12">
        <v>-14.5965906751518</v>
      </c>
      <c r="E746" s="12">
        <v>0.15</v>
      </c>
      <c r="F746" s="12">
        <v>-26.642064730348402</v>
      </c>
      <c r="G746" s="12">
        <f t="shared" si="48"/>
        <v>-0.54787760719328149</v>
      </c>
      <c r="H746" s="12">
        <f t="shared" si="49"/>
        <v>5.6301942630269421E-3</v>
      </c>
      <c r="I746" s="17">
        <f t="shared" si="50"/>
        <v>0.41992882562277578</v>
      </c>
      <c r="J746" s="48" t="str">
        <f t="shared" si="51"/>
        <v>entry1_</v>
      </c>
      <c r="AA746" s="15">
        <v>41270</v>
      </c>
      <c r="AB746">
        <v>26.06</v>
      </c>
      <c r="AC746" s="15">
        <v>41297</v>
      </c>
      <c r="AD746">
        <v>-3.88</v>
      </c>
      <c r="AE746" s="15">
        <v>41277</v>
      </c>
      <c r="AF746">
        <v>1.2999999999999901</v>
      </c>
      <c r="AG746" s="15">
        <v>41613</v>
      </c>
      <c r="AH746">
        <v>18.5735311137881</v>
      </c>
    </row>
    <row r="747" spans="1:34">
      <c r="A747" s="12" t="s">
        <v>26768</v>
      </c>
      <c r="B747" s="12">
        <v>281</v>
      </c>
      <c r="C747" s="12">
        <v>106</v>
      </c>
      <c r="D747" s="12">
        <v>-53.5180854026923</v>
      </c>
      <c r="E747" s="12">
        <v>0.3</v>
      </c>
      <c r="F747" s="12">
        <v>-53.818085402692397</v>
      </c>
      <c r="G747" s="12">
        <f t="shared" si="48"/>
        <v>-0.99442566568923152</v>
      </c>
      <c r="H747" s="12">
        <f t="shared" si="49"/>
        <v>5.5743343107666861E-3</v>
      </c>
      <c r="I747" s="17">
        <f t="shared" si="50"/>
        <v>0.37722419928825623</v>
      </c>
      <c r="J747" s="48" t="str">
        <f t="shared" si="51"/>
        <v>entry1_</v>
      </c>
      <c r="AA747" s="15">
        <v>41271</v>
      </c>
      <c r="AB747">
        <v>26.06</v>
      </c>
      <c r="AC747" s="15">
        <v>41298</v>
      </c>
      <c r="AD747">
        <v>-3.88</v>
      </c>
      <c r="AE747" s="15">
        <v>41278</v>
      </c>
      <c r="AF747">
        <v>1.2999999999999901</v>
      </c>
      <c r="AG747" s="15">
        <v>41614</v>
      </c>
      <c r="AH747">
        <v>18.633531113788099</v>
      </c>
    </row>
    <row r="748" spans="1:34">
      <c r="A748" s="12" t="s">
        <v>24810</v>
      </c>
      <c r="B748" s="12">
        <v>281</v>
      </c>
      <c r="C748" s="12">
        <v>148</v>
      </c>
      <c r="D748" s="12">
        <v>-28.246590675151701</v>
      </c>
      <c r="E748" s="12">
        <v>0.20999999999999899</v>
      </c>
      <c r="F748" s="12">
        <v>-38.232064730348498</v>
      </c>
      <c r="G748" s="12">
        <f t="shared" si="48"/>
        <v>-0.7388193882380002</v>
      </c>
      <c r="H748" s="12">
        <f t="shared" si="49"/>
        <v>5.4927716167340974E-3</v>
      </c>
      <c r="I748" s="17">
        <f t="shared" si="50"/>
        <v>0.5266903914590747</v>
      </c>
      <c r="J748" s="48" t="str">
        <f t="shared" si="51"/>
        <v>entry1_</v>
      </c>
      <c r="AA748" s="15">
        <v>41276</v>
      </c>
      <c r="AB748">
        <v>26.06</v>
      </c>
      <c r="AC748" s="15">
        <v>41299</v>
      </c>
      <c r="AD748">
        <v>-3.88</v>
      </c>
      <c r="AE748" s="15">
        <v>41281</v>
      </c>
      <c r="AF748">
        <v>1.2999999999999901</v>
      </c>
      <c r="AG748" s="15">
        <v>41617</v>
      </c>
      <c r="AH748">
        <v>18.993531113788102</v>
      </c>
    </row>
    <row r="749" spans="1:34">
      <c r="A749" s="12" t="s">
        <v>26714</v>
      </c>
      <c r="B749" s="12">
        <v>281</v>
      </c>
      <c r="C749" s="12">
        <v>71</v>
      </c>
      <c r="D749" s="12">
        <v>-29.2420741852563</v>
      </c>
      <c r="E749" s="12">
        <v>0.160000000000001</v>
      </c>
      <c r="F749" s="12">
        <v>-29.592074185256401</v>
      </c>
      <c r="G749" s="12">
        <f t="shared" si="48"/>
        <v>-0.9881725086991543</v>
      </c>
      <c r="H749" s="12">
        <f t="shared" si="49"/>
        <v>5.40685316609937E-3</v>
      </c>
      <c r="I749" s="17">
        <f t="shared" si="50"/>
        <v>0.25266903914590749</v>
      </c>
      <c r="J749" s="48" t="str">
        <f t="shared" si="51"/>
        <v>entry1_</v>
      </c>
      <c r="AA749" s="15">
        <v>41277</v>
      </c>
      <c r="AB749">
        <v>26.06</v>
      </c>
      <c r="AC749" s="15">
        <v>41302</v>
      </c>
      <c r="AD749">
        <v>-3.88</v>
      </c>
      <c r="AE749" s="15">
        <v>41282</v>
      </c>
      <c r="AF749">
        <v>1.2999999999999901</v>
      </c>
      <c r="AG749" s="15">
        <v>41618</v>
      </c>
      <c r="AH749">
        <v>18.973531113788098</v>
      </c>
    </row>
    <row r="750" spans="1:34">
      <c r="A750" s="12" t="s">
        <v>26770</v>
      </c>
      <c r="B750" s="12">
        <v>281</v>
      </c>
      <c r="C750" s="12">
        <v>89</v>
      </c>
      <c r="D750" s="12">
        <v>-28.190630746982599</v>
      </c>
      <c r="E750" s="12">
        <v>0.15</v>
      </c>
      <c r="F750" s="12">
        <v>-28.340630746982601</v>
      </c>
      <c r="G750" s="12">
        <f t="shared" si="48"/>
        <v>-0.9947072455324244</v>
      </c>
      <c r="H750" s="12">
        <f t="shared" si="49"/>
        <v>5.2927544675755089E-3</v>
      </c>
      <c r="I750" s="17">
        <f t="shared" si="50"/>
        <v>0.31672597864768681</v>
      </c>
      <c r="J750" s="48" t="str">
        <f t="shared" si="51"/>
        <v>entry1_</v>
      </c>
      <c r="AA750" s="15">
        <v>41278</v>
      </c>
      <c r="AB750">
        <v>26.06</v>
      </c>
      <c r="AC750" s="15">
        <v>41303</v>
      </c>
      <c r="AD750">
        <v>-3.88</v>
      </c>
      <c r="AE750" s="15">
        <v>41283</v>
      </c>
      <c r="AF750">
        <v>1.2999999999999901</v>
      </c>
      <c r="AG750" s="15">
        <v>41619</v>
      </c>
      <c r="AH750">
        <v>18.763531113788101</v>
      </c>
    </row>
    <row r="751" spans="1:34">
      <c r="A751" s="12" t="s">
        <v>26771</v>
      </c>
      <c r="B751" s="12">
        <v>281</v>
      </c>
      <c r="C751" s="12">
        <v>89</v>
      </c>
      <c r="D751" s="12">
        <v>-28.550630746982598</v>
      </c>
      <c r="E751" s="12">
        <v>0.15</v>
      </c>
      <c r="F751" s="12">
        <v>-28.700630746982601</v>
      </c>
      <c r="G751" s="12">
        <f t="shared" si="48"/>
        <v>-0.99477363402489782</v>
      </c>
      <c r="H751" s="12">
        <f t="shared" si="49"/>
        <v>5.2263659751021338E-3</v>
      </c>
      <c r="I751" s="17">
        <f t="shared" si="50"/>
        <v>0.31672597864768681</v>
      </c>
      <c r="J751" s="48" t="str">
        <f t="shared" si="51"/>
        <v>entry1_</v>
      </c>
      <c r="AA751" s="15">
        <v>41281</v>
      </c>
      <c r="AB751">
        <v>26.06</v>
      </c>
      <c r="AC751" s="15">
        <v>41304</v>
      </c>
      <c r="AD751">
        <v>-3.88</v>
      </c>
      <c r="AE751" s="15">
        <v>41284</v>
      </c>
      <c r="AF751">
        <v>1.2999999999999901</v>
      </c>
      <c r="AG751" s="15">
        <v>41620</v>
      </c>
      <c r="AH751">
        <v>18.763531113788101</v>
      </c>
    </row>
    <row r="752" spans="1:34">
      <c r="A752" s="12" t="s">
        <v>24193</v>
      </c>
      <c r="B752" s="12">
        <v>281</v>
      </c>
      <c r="C752" s="12">
        <v>118</v>
      </c>
      <c r="D752" s="12">
        <v>-17.976590675151801</v>
      </c>
      <c r="E752" s="12">
        <v>0.15</v>
      </c>
      <c r="F752" s="12">
        <v>-28.942064730348498</v>
      </c>
      <c r="G752" s="12">
        <f t="shared" si="48"/>
        <v>-0.62112329727124271</v>
      </c>
      <c r="H752" s="12">
        <f t="shared" si="49"/>
        <v>5.1827677602666261E-3</v>
      </c>
      <c r="I752" s="17">
        <f t="shared" si="50"/>
        <v>0.41992882562277578</v>
      </c>
      <c r="J752" s="48" t="str">
        <f t="shared" si="51"/>
        <v>entry1_</v>
      </c>
      <c r="AA752" s="15">
        <v>41282</v>
      </c>
      <c r="AB752">
        <v>26.06</v>
      </c>
      <c r="AC752" s="15">
        <v>41305</v>
      </c>
      <c r="AD752">
        <v>-3.88</v>
      </c>
      <c r="AE752" s="15">
        <v>41285</v>
      </c>
      <c r="AF752">
        <v>1.2999999999999901</v>
      </c>
      <c r="AG752" s="15">
        <v>41621</v>
      </c>
      <c r="AH752">
        <v>18.763531113788101</v>
      </c>
    </row>
    <row r="753" spans="1:34">
      <c r="A753" s="12" t="s">
        <v>24645</v>
      </c>
      <c r="B753" s="12">
        <v>281</v>
      </c>
      <c r="C753" s="12">
        <v>118</v>
      </c>
      <c r="D753" s="12">
        <v>-20.826590675151799</v>
      </c>
      <c r="E753" s="12">
        <v>0.15</v>
      </c>
      <c r="F753" s="12">
        <v>-29.302064730348398</v>
      </c>
      <c r="G753" s="12">
        <f t="shared" si="48"/>
        <v>-0.71075505657393223</v>
      </c>
      <c r="H753" s="12">
        <f t="shared" si="49"/>
        <v>5.1190931895199769E-3</v>
      </c>
      <c r="I753" s="17">
        <f t="shared" si="50"/>
        <v>0.41992882562277578</v>
      </c>
      <c r="J753" s="48" t="str">
        <f t="shared" si="51"/>
        <v>entry1_</v>
      </c>
      <c r="AA753" s="15">
        <v>41283</v>
      </c>
      <c r="AB753">
        <v>26.06</v>
      </c>
      <c r="AC753" s="15">
        <v>41306</v>
      </c>
      <c r="AD753">
        <v>-3.88</v>
      </c>
      <c r="AE753" s="15">
        <v>41288</v>
      </c>
      <c r="AF753">
        <v>1.2999999999999901</v>
      </c>
      <c r="AG753" s="15">
        <v>41624</v>
      </c>
      <c r="AH753">
        <v>18.763531113788101</v>
      </c>
    </row>
    <row r="754" spans="1:34">
      <c r="A754" s="12" t="s">
        <v>25687</v>
      </c>
      <c r="B754" s="12">
        <v>281</v>
      </c>
      <c r="C754" s="12">
        <v>115</v>
      </c>
      <c r="D754" s="12">
        <v>-51.668085402692299</v>
      </c>
      <c r="E754" s="12">
        <v>0.3</v>
      </c>
      <c r="F754" s="12">
        <v>-59.4080854026925</v>
      </c>
      <c r="G754" s="12">
        <f t="shared" si="48"/>
        <v>-0.86971470385663352</v>
      </c>
      <c r="H754" s="12">
        <f t="shared" si="49"/>
        <v>5.0498176799753146E-3</v>
      </c>
      <c r="I754" s="17">
        <f t="shared" si="50"/>
        <v>0.40925266903914592</v>
      </c>
      <c r="J754" s="48" t="str">
        <f t="shared" si="51"/>
        <v>entry1_</v>
      </c>
      <c r="AA754" s="15">
        <v>41284</v>
      </c>
      <c r="AB754">
        <v>26.06</v>
      </c>
      <c r="AC754" s="15">
        <v>41309</v>
      </c>
      <c r="AD754">
        <v>-3.88</v>
      </c>
      <c r="AE754" s="15">
        <v>41289</v>
      </c>
      <c r="AF754">
        <v>1.2999999999999901</v>
      </c>
      <c r="AG754" s="15">
        <v>41625</v>
      </c>
      <c r="AH754">
        <v>18.763531113788101</v>
      </c>
    </row>
    <row r="755" spans="1:34">
      <c r="A755" s="12" t="s">
        <v>26489</v>
      </c>
      <c r="B755" s="12">
        <v>281</v>
      </c>
      <c r="C755" s="12">
        <v>104</v>
      </c>
      <c r="D755" s="12">
        <v>-57.748032509811097</v>
      </c>
      <c r="E755" s="12">
        <v>0.28999999999999998</v>
      </c>
      <c r="F755" s="12">
        <v>-59.678032509811104</v>
      </c>
      <c r="G755" s="12">
        <f t="shared" si="48"/>
        <v>-0.96765979173856453</v>
      </c>
      <c r="H755" s="12">
        <f t="shared" si="49"/>
        <v>4.85940953151101E-3</v>
      </c>
      <c r="I755" s="17">
        <f t="shared" si="50"/>
        <v>0.37010676156583627</v>
      </c>
      <c r="J755" s="48" t="str">
        <f t="shared" si="51"/>
        <v>entry1_</v>
      </c>
      <c r="AA755" s="15">
        <v>41285</v>
      </c>
      <c r="AB755">
        <v>26.06</v>
      </c>
      <c r="AC755" s="15">
        <v>41310</v>
      </c>
      <c r="AD755">
        <v>-3.88</v>
      </c>
      <c r="AE755" s="15">
        <v>41290</v>
      </c>
      <c r="AF755">
        <v>1.2999999999999901</v>
      </c>
      <c r="AG755" s="15">
        <v>41626</v>
      </c>
      <c r="AH755">
        <v>18.763531113788101</v>
      </c>
    </row>
    <row r="756" spans="1:34">
      <c r="A756" s="12" t="s">
        <v>26507</v>
      </c>
      <c r="B756" s="12">
        <v>281</v>
      </c>
      <c r="C756" s="12">
        <v>104</v>
      </c>
      <c r="D756" s="12">
        <v>-61.138032509811097</v>
      </c>
      <c r="E756" s="12">
        <v>0.28999999999999998</v>
      </c>
      <c r="F756" s="12">
        <v>-63.068032509811196</v>
      </c>
      <c r="G756" s="12">
        <f t="shared" si="48"/>
        <v>-0.96939812575095219</v>
      </c>
      <c r="H756" s="12">
        <f t="shared" si="49"/>
        <v>4.5982090840535738E-3</v>
      </c>
      <c r="I756" s="17">
        <f t="shared" si="50"/>
        <v>0.37010676156583627</v>
      </c>
      <c r="J756" s="48" t="str">
        <f t="shared" si="51"/>
        <v>entry1_</v>
      </c>
      <c r="AA756" s="15">
        <v>41288</v>
      </c>
      <c r="AB756">
        <v>26.06</v>
      </c>
      <c r="AC756" s="15">
        <v>41311</v>
      </c>
      <c r="AD756">
        <v>-3.88</v>
      </c>
      <c r="AE756" s="15">
        <v>41291</v>
      </c>
      <c r="AF756">
        <v>1.2999999999999901</v>
      </c>
      <c r="AG756" s="15">
        <v>41627</v>
      </c>
      <c r="AH756">
        <v>18.763531113788101</v>
      </c>
    </row>
    <row r="757" spans="1:34">
      <c r="A757" s="12" t="s">
        <v>26713</v>
      </c>
      <c r="B757" s="12">
        <v>281</v>
      </c>
      <c r="C757" s="12">
        <v>121</v>
      </c>
      <c r="D757" s="12">
        <v>-64.5880854026924</v>
      </c>
      <c r="E757" s="12">
        <v>0.3</v>
      </c>
      <c r="F757" s="12">
        <v>-65.388085402692496</v>
      </c>
      <c r="G757" s="12">
        <f t="shared" si="48"/>
        <v>-0.98776535518553121</v>
      </c>
      <c r="H757" s="12">
        <f t="shared" si="49"/>
        <v>4.5879918054252565E-3</v>
      </c>
      <c r="I757" s="17">
        <f t="shared" si="50"/>
        <v>0.4306049822064057</v>
      </c>
      <c r="J757" s="48" t="str">
        <f t="shared" si="51"/>
        <v>entry1_</v>
      </c>
      <c r="AA757" s="15">
        <v>41289</v>
      </c>
      <c r="AB757">
        <v>26.06</v>
      </c>
      <c r="AC757" s="15">
        <v>41312</v>
      </c>
      <c r="AD757">
        <v>-3.88</v>
      </c>
      <c r="AE757" s="15">
        <v>41292</v>
      </c>
      <c r="AF757">
        <v>1.2999999999999901</v>
      </c>
      <c r="AG757" s="15">
        <v>41628</v>
      </c>
      <c r="AH757">
        <v>18.763531113788101</v>
      </c>
    </row>
    <row r="758" spans="1:34">
      <c r="A758" s="12" t="s">
        <v>25781</v>
      </c>
      <c r="B758" s="12">
        <v>281</v>
      </c>
      <c r="C758" s="12">
        <v>113</v>
      </c>
      <c r="D758" s="12">
        <v>-57.898085402692402</v>
      </c>
      <c r="E758" s="12">
        <v>0.3</v>
      </c>
      <c r="F758" s="12">
        <v>-65.658085402692393</v>
      </c>
      <c r="G758" s="12">
        <f t="shared" si="48"/>
        <v>-0.88181196645612536</v>
      </c>
      <c r="H758" s="12">
        <f t="shared" si="49"/>
        <v>4.5691250081394868E-3</v>
      </c>
      <c r="I758" s="17">
        <f t="shared" si="50"/>
        <v>0.40213523131672596</v>
      </c>
      <c r="J758" s="48" t="str">
        <f t="shared" si="51"/>
        <v>entry1_</v>
      </c>
      <c r="AA758" s="15">
        <v>41290</v>
      </c>
      <c r="AB758">
        <v>26.06</v>
      </c>
      <c r="AC758" s="15">
        <v>41313</v>
      </c>
      <c r="AD758">
        <v>-3.88</v>
      </c>
      <c r="AE758" s="15">
        <v>41295</v>
      </c>
      <c r="AF758">
        <v>1.2999999999999901</v>
      </c>
      <c r="AG758" s="15">
        <v>41631</v>
      </c>
      <c r="AH758">
        <v>18.763531113788101</v>
      </c>
    </row>
    <row r="759" spans="1:34">
      <c r="A759" s="12" t="s">
        <v>26514</v>
      </c>
      <c r="B759" s="12">
        <v>281</v>
      </c>
      <c r="C759" s="12">
        <v>102</v>
      </c>
      <c r="D759" s="12">
        <v>-62.0880325098111</v>
      </c>
      <c r="E759" s="12">
        <v>0.28999999999999998</v>
      </c>
      <c r="F759" s="12">
        <v>-64.018032509811107</v>
      </c>
      <c r="G759" s="12">
        <f t="shared" si="48"/>
        <v>-0.96985224437029949</v>
      </c>
      <c r="H759" s="12">
        <f t="shared" si="49"/>
        <v>4.5299736438409897E-3</v>
      </c>
      <c r="I759" s="17">
        <f t="shared" si="50"/>
        <v>0.36298932384341637</v>
      </c>
      <c r="J759" s="48" t="str">
        <f t="shared" si="51"/>
        <v>entry1_</v>
      </c>
      <c r="AA759" s="15">
        <v>41291</v>
      </c>
      <c r="AB759">
        <v>26.06</v>
      </c>
      <c r="AC759" s="15">
        <v>41317</v>
      </c>
      <c r="AD759">
        <v>-3.88</v>
      </c>
      <c r="AE759" s="15">
        <v>41296</v>
      </c>
      <c r="AF759">
        <v>1.2999999999999901</v>
      </c>
      <c r="AG759" s="15">
        <v>41632</v>
      </c>
      <c r="AH759">
        <v>18.763531113788101</v>
      </c>
    </row>
    <row r="760" spans="1:34">
      <c r="A760" s="12" t="s">
        <v>26742</v>
      </c>
      <c r="B760" s="12">
        <v>281</v>
      </c>
      <c r="C760" s="12">
        <v>70</v>
      </c>
      <c r="D760" s="12">
        <v>-40.302074185256302</v>
      </c>
      <c r="E760" s="12">
        <v>0.160000000000001</v>
      </c>
      <c r="F760" s="12">
        <v>-40.652074185256403</v>
      </c>
      <c r="G760" s="12">
        <f t="shared" si="48"/>
        <v>-0.99139035321038949</v>
      </c>
      <c r="H760" s="12">
        <f t="shared" si="49"/>
        <v>3.9358385323922636E-3</v>
      </c>
      <c r="I760" s="17">
        <f t="shared" si="50"/>
        <v>0.24911032028469751</v>
      </c>
      <c r="J760" s="48" t="str">
        <f t="shared" si="51"/>
        <v>entry1_</v>
      </c>
      <c r="AA760" s="15">
        <v>41292</v>
      </c>
      <c r="AB760">
        <v>26.06</v>
      </c>
      <c r="AC760" s="15">
        <v>41318</v>
      </c>
      <c r="AD760">
        <v>-3.88</v>
      </c>
      <c r="AE760" s="15">
        <v>41297</v>
      </c>
      <c r="AF760">
        <v>1.2999999999999901</v>
      </c>
      <c r="AG760" s="15">
        <v>41634</v>
      </c>
      <c r="AH760">
        <v>18.763531113788101</v>
      </c>
    </row>
    <row r="761" spans="1:34">
      <c r="A761" s="12" t="s">
        <v>26748</v>
      </c>
      <c r="B761" s="12">
        <v>281</v>
      </c>
      <c r="C761" s="12">
        <v>70</v>
      </c>
      <c r="D761" s="12">
        <v>-45.9920741852563</v>
      </c>
      <c r="E761" s="12">
        <v>0.160000000000001</v>
      </c>
      <c r="F761" s="12">
        <v>-46.342074185256401</v>
      </c>
      <c r="G761" s="12">
        <f t="shared" si="48"/>
        <v>-0.99244746796181482</v>
      </c>
      <c r="H761" s="12">
        <f t="shared" si="49"/>
        <v>3.4525860745979416E-3</v>
      </c>
      <c r="I761" s="17">
        <f t="shared" si="50"/>
        <v>0.24911032028469751</v>
      </c>
      <c r="J761" s="48" t="str">
        <f t="shared" si="51"/>
        <v>entry1_</v>
      </c>
      <c r="AA761" s="15">
        <v>41295</v>
      </c>
      <c r="AB761">
        <v>26.06</v>
      </c>
      <c r="AC761" s="15">
        <v>41319</v>
      </c>
      <c r="AD761">
        <v>-3.88</v>
      </c>
      <c r="AE761" s="15">
        <v>41298</v>
      </c>
      <c r="AF761">
        <v>1.2999999999999901</v>
      </c>
      <c r="AG761" s="15">
        <v>41635</v>
      </c>
      <c r="AH761">
        <v>18.763531113788101</v>
      </c>
    </row>
    <row r="762" spans="1:34">
      <c r="A762" s="12" t="s">
        <v>26692</v>
      </c>
      <c r="B762" s="12">
        <v>281</v>
      </c>
      <c r="C762" s="12">
        <v>84</v>
      </c>
      <c r="D762" s="12">
        <v>-81.940619282583896</v>
      </c>
      <c r="E762" s="12">
        <v>0.27000000000000202</v>
      </c>
      <c r="F762" s="12">
        <v>-83.140619282584098</v>
      </c>
      <c r="G762" s="12">
        <f t="shared" si="48"/>
        <v>-0.98556662182270305</v>
      </c>
      <c r="H762" s="12">
        <f t="shared" si="49"/>
        <v>3.2475100898912879E-3</v>
      </c>
      <c r="I762" s="17">
        <f t="shared" si="50"/>
        <v>0.29893238434163699</v>
      </c>
      <c r="J762" s="48" t="str">
        <f t="shared" si="51"/>
        <v>entry1_</v>
      </c>
      <c r="AA762" s="15">
        <v>41296</v>
      </c>
      <c r="AB762">
        <v>26.06</v>
      </c>
      <c r="AC762" s="15">
        <v>41320</v>
      </c>
      <c r="AD762">
        <v>-3.88</v>
      </c>
      <c r="AE762" s="15">
        <v>41299</v>
      </c>
      <c r="AF762">
        <v>1.2999999999999901</v>
      </c>
      <c r="AG762" s="15">
        <v>41638</v>
      </c>
      <c r="AH762">
        <v>18.763531113788101</v>
      </c>
    </row>
    <row r="763" spans="1:34">
      <c r="A763" s="12" t="s">
        <v>26601</v>
      </c>
      <c r="B763" s="12">
        <v>281</v>
      </c>
      <c r="C763" s="12">
        <v>85</v>
      </c>
      <c r="D763" s="12">
        <v>-90.360619282583897</v>
      </c>
      <c r="E763" s="12">
        <v>0.249999999999999</v>
      </c>
      <c r="F763" s="12">
        <v>-92.390619282584098</v>
      </c>
      <c r="G763" s="12">
        <f t="shared" si="48"/>
        <v>-0.97802807237614375</v>
      </c>
      <c r="H763" s="12">
        <f t="shared" si="49"/>
        <v>2.705902416730794E-3</v>
      </c>
      <c r="I763" s="17">
        <f t="shared" si="50"/>
        <v>0.302491103202847</v>
      </c>
      <c r="J763" s="48" t="str">
        <f t="shared" si="51"/>
        <v>entry1_</v>
      </c>
      <c r="AA763" s="15">
        <v>41297</v>
      </c>
      <c r="AB763">
        <v>26.06</v>
      </c>
      <c r="AC763" s="15">
        <v>41323</v>
      </c>
      <c r="AD763">
        <v>-3.88</v>
      </c>
      <c r="AE763" s="15">
        <v>41302</v>
      </c>
      <c r="AF763">
        <v>1.2999999999999901</v>
      </c>
      <c r="AG763" s="15">
        <v>41641</v>
      </c>
      <c r="AH763">
        <v>18.763531113788101</v>
      </c>
    </row>
    <row r="764" spans="1:34">
      <c r="A764" s="12" t="s">
        <v>26602</v>
      </c>
      <c r="B764" s="12">
        <v>281</v>
      </c>
      <c r="C764" s="12">
        <v>85</v>
      </c>
      <c r="D764" s="12">
        <v>-90.490619282583907</v>
      </c>
      <c r="E764" s="12">
        <v>0.249999999999999</v>
      </c>
      <c r="F764" s="12">
        <v>-92.520619282584093</v>
      </c>
      <c r="G764" s="12">
        <f t="shared" si="48"/>
        <v>-0.97805894496015</v>
      </c>
      <c r="H764" s="12">
        <f t="shared" si="49"/>
        <v>2.7021003743655067E-3</v>
      </c>
      <c r="I764" s="17">
        <f t="shared" si="50"/>
        <v>0.302491103202847</v>
      </c>
      <c r="J764" s="48" t="str">
        <f t="shared" si="51"/>
        <v>entry1_</v>
      </c>
      <c r="AA764" s="15">
        <v>41298</v>
      </c>
      <c r="AB764">
        <v>26.06</v>
      </c>
      <c r="AC764" s="15">
        <v>41324</v>
      </c>
      <c r="AD764">
        <v>-3.88</v>
      </c>
      <c r="AE764" s="15">
        <v>41303</v>
      </c>
      <c r="AF764">
        <v>1.2999999999999901</v>
      </c>
      <c r="AG764" s="15">
        <v>41642</v>
      </c>
      <c r="AH764">
        <v>18.7535311137881</v>
      </c>
    </row>
    <row r="765" spans="1:34">
      <c r="A765" s="12" t="s">
        <v>24964</v>
      </c>
      <c r="B765" s="12">
        <v>281</v>
      </c>
      <c r="C765" s="12">
        <v>104</v>
      </c>
      <c r="D765" s="12">
        <v>-17.4980325098111</v>
      </c>
      <c r="E765" s="12">
        <v>0</v>
      </c>
      <c r="F765" s="12">
        <v>-22.738032509811202</v>
      </c>
      <c r="G765" s="12">
        <f t="shared" si="48"/>
        <v>-0.76954910246789821</v>
      </c>
      <c r="H765" s="12">
        <f t="shared" si="49"/>
        <v>0</v>
      </c>
      <c r="I765" s="17">
        <f t="shared" si="50"/>
        <v>0.37010676156583627</v>
      </c>
      <c r="J765" s="48" t="str">
        <f t="shared" si="51"/>
        <v>entry1_</v>
      </c>
      <c r="AA765" s="15">
        <v>41299</v>
      </c>
      <c r="AB765">
        <v>25.99</v>
      </c>
      <c r="AC765" s="15">
        <v>41325</v>
      </c>
      <c r="AD765">
        <v>-3.88</v>
      </c>
      <c r="AE765" s="15">
        <v>41304</v>
      </c>
      <c r="AF765">
        <v>1.2999999999999901</v>
      </c>
      <c r="AG765" s="15">
        <v>41645</v>
      </c>
      <c r="AH765">
        <v>18.533531113788101</v>
      </c>
    </row>
    <row r="766" spans="1:34">
      <c r="A766" s="12" t="s">
        <v>25393</v>
      </c>
      <c r="B766" s="12">
        <v>281</v>
      </c>
      <c r="C766" s="12">
        <v>99</v>
      </c>
      <c r="D766" s="12">
        <v>-35.977828521922802</v>
      </c>
      <c r="E766" s="12">
        <v>0</v>
      </c>
      <c r="F766" s="12">
        <v>-43.107828521922798</v>
      </c>
      <c r="G766" s="12">
        <f t="shared" si="48"/>
        <v>-0.83460080814847859</v>
      </c>
      <c r="H766" s="12">
        <f t="shared" si="49"/>
        <v>0</v>
      </c>
      <c r="I766" s="17">
        <f t="shared" si="50"/>
        <v>0.35231316725978645</v>
      </c>
      <c r="J766" s="48" t="str">
        <f t="shared" si="51"/>
        <v>entry1_</v>
      </c>
      <c r="AA766" s="15">
        <v>41302</v>
      </c>
      <c r="AB766">
        <v>25.94</v>
      </c>
      <c r="AC766" s="15">
        <v>41326</v>
      </c>
      <c r="AD766">
        <v>-3.82</v>
      </c>
      <c r="AE766" s="15">
        <v>41305</v>
      </c>
      <c r="AF766">
        <v>1.2999999999999901</v>
      </c>
      <c r="AG766" s="15">
        <v>41646</v>
      </c>
      <c r="AH766">
        <v>18.543531113788099</v>
      </c>
    </row>
    <row r="767" spans="1:34">
      <c r="A767" s="12" t="s">
        <v>25771</v>
      </c>
      <c r="B767" s="12">
        <v>281</v>
      </c>
      <c r="C767" s="12">
        <v>85</v>
      </c>
      <c r="D767" s="12">
        <v>-22.038032509811099</v>
      </c>
      <c r="E767" s="12">
        <v>0</v>
      </c>
      <c r="F767" s="12">
        <v>-25.028032509811201</v>
      </c>
      <c r="G767" s="12">
        <f t="shared" si="48"/>
        <v>-0.88053395732053663</v>
      </c>
      <c r="H767" s="12">
        <f t="shared" si="49"/>
        <v>0</v>
      </c>
      <c r="I767" s="17">
        <f t="shared" si="50"/>
        <v>0.302491103202847</v>
      </c>
      <c r="J767" s="48" t="str">
        <f t="shared" si="51"/>
        <v>entry1_</v>
      </c>
      <c r="AA767" s="15">
        <v>41303</v>
      </c>
      <c r="AB767">
        <v>25.96</v>
      </c>
      <c r="AC767" s="15">
        <v>41327</v>
      </c>
      <c r="AD767">
        <v>-3.78</v>
      </c>
      <c r="AE767" s="15">
        <v>41306</v>
      </c>
      <c r="AF767">
        <v>1.2999999999999901</v>
      </c>
      <c r="AG767" s="15">
        <v>41647</v>
      </c>
      <c r="AH767">
        <v>18.5535311137881</v>
      </c>
    </row>
    <row r="768" spans="1:34">
      <c r="A768" s="12" t="s">
        <v>25916</v>
      </c>
      <c r="B768" s="12">
        <v>281</v>
      </c>
      <c r="C768" s="12">
        <v>70</v>
      </c>
      <c r="D768" s="12">
        <v>-16.413480699917301</v>
      </c>
      <c r="E768" s="12">
        <v>0</v>
      </c>
      <c r="F768" s="12">
        <v>-18.253480699917301</v>
      </c>
      <c r="G768" s="12">
        <f t="shared" si="48"/>
        <v>-0.89919730761222239</v>
      </c>
      <c r="H768" s="12">
        <f t="shared" si="49"/>
        <v>0</v>
      </c>
      <c r="I768" s="17">
        <f t="shared" si="50"/>
        <v>0.24911032028469751</v>
      </c>
      <c r="J768" s="48" t="str">
        <f t="shared" si="51"/>
        <v>entry1_</v>
      </c>
      <c r="AA768" s="15">
        <v>41304</v>
      </c>
      <c r="AB768">
        <v>26.01</v>
      </c>
      <c r="AC768" s="15">
        <v>41330</v>
      </c>
      <c r="AD768">
        <v>-3.8</v>
      </c>
      <c r="AE768" s="15">
        <v>41309</v>
      </c>
      <c r="AF768">
        <v>1.2999999999999901</v>
      </c>
      <c r="AG768" s="15">
        <v>41648</v>
      </c>
      <c r="AH768">
        <v>18.5535311137881</v>
      </c>
    </row>
    <row r="769" spans="1:34">
      <c r="A769" s="12" t="s">
        <v>25938</v>
      </c>
      <c r="B769" s="12">
        <v>281</v>
      </c>
      <c r="C769" s="12">
        <v>85</v>
      </c>
      <c r="D769" s="12">
        <v>-22.438032509811102</v>
      </c>
      <c r="E769" s="12">
        <v>0</v>
      </c>
      <c r="F769" s="12">
        <v>-24.868032509811201</v>
      </c>
      <c r="G769" s="12">
        <f t="shared" si="48"/>
        <v>-0.90228418757931939</v>
      </c>
      <c r="H769" s="12">
        <f t="shared" si="49"/>
        <v>0</v>
      </c>
      <c r="I769" s="17">
        <f t="shared" si="50"/>
        <v>0.302491103202847</v>
      </c>
      <c r="J769" s="48" t="str">
        <f t="shared" si="51"/>
        <v>entry1_</v>
      </c>
      <c r="AA769" s="15">
        <v>41305</v>
      </c>
      <c r="AB769">
        <v>26.01</v>
      </c>
      <c r="AC769" s="15">
        <v>41331</v>
      </c>
      <c r="AD769">
        <v>-3.81</v>
      </c>
      <c r="AE769" s="15">
        <v>41310</v>
      </c>
      <c r="AF769">
        <v>1.2999999999999901</v>
      </c>
      <c r="AG769" s="15">
        <v>41649</v>
      </c>
      <c r="AH769">
        <v>18.5535311137881</v>
      </c>
    </row>
    <row r="770" spans="1:34">
      <c r="A770" s="12" t="s">
        <v>26006</v>
      </c>
      <c r="B770" s="12">
        <v>281</v>
      </c>
      <c r="C770" s="12">
        <v>84</v>
      </c>
      <c r="D770" s="12">
        <v>-24.8580325098111</v>
      </c>
      <c r="E770" s="12">
        <v>0</v>
      </c>
      <c r="F770" s="12">
        <v>-27.288032509811199</v>
      </c>
      <c r="G770" s="12">
        <f t="shared" ref="G770:G833" si="52">D770/ABS(F770)</f>
        <v>-0.9109499741644469</v>
      </c>
      <c r="H770" s="12">
        <f t="shared" ref="H770:H833" si="53">E770/ABS(F770)</f>
        <v>0</v>
      </c>
      <c r="I770" s="17">
        <f t="shared" ref="I770:I833" si="54">C770/B770</f>
        <v>0.29893238434163699</v>
      </c>
      <c r="J770" s="48" t="str">
        <f t="shared" ref="J770:J833" si="55">LEFT(A770,FIND("_",A770,6))</f>
        <v>entry1_</v>
      </c>
      <c r="AA770" s="15">
        <v>41306</v>
      </c>
      <c r="AB770">
        <v>26.01</v>
      </c>
      <c r="AC770" s="15">
        <v>41332</v>
      </c>
      <c r="AD770">
        <v>-3.74</v>
      </c>
      <c r="AE770" s="15">
        <v>41311</v>
      </c>
      <c r="AF770">
        <v>1.2999999999999901</v>
      </c>
      <c r="AG770" s="15">
        <v>41652</v>
      </c>
      <c r="AH770">
        <v>18.5535311137881</v>
      </c>
    </row>
    <row r="771" spans="1:34">
      <c r="A771" s="12" t="s">
        <v>26268</v>
      </c>
      <c r="B771" s="12">
        <v>281</v>
      </c>
      <c r="C771" s="12">
        <v>79</v>
      </c>
      <c r="D771" s="12">
        <v>-40.918032509811098</v>
      </c>
      <c r="E771" s="12">
        <v>0</v>
      </c>
      <c r="F771" s="12">
        <v>-43.348032509811198</v>
      </c>
      <c r="G771" s="12">
        <f t="shared" si="52"/>
        <v>-0.94394209242483829</v>
      </c>
      <c r="H771" s="12">
        <f t="shared" si="53"/>
        <v>0</v>
      </c>
      <c r="I771" s="17">
        <f t="shared" si="54"/>
        <v>0.28113879003558717</v>
      </c>
      <c r="J771" s="48" t="str">
        <f t="shared" si="55"/>
        <v>entry1_</v>
      </c>
      <c r="AA771" s="15">
        <v>41309</v>
      </c>
      <c r="AB771">
        <v>26.01</v>
      </c>
      <c r="AC771" s="15">
        <v>41333</v>
      </c>
      <c r="AD771">
        <v>-3.74</v>
      </c>
      <c r="AE771" s="15">
        <v>41312</v>
      </c>
      <c r="AF771">
        <v>1.2999999999999901</v>
      </c>
      <c r="AG771" s="15">
        <v>41653</v>
      </c>
      <c r="AH771">
        <v>18.5535311137881</v>
      </c>
    </row>
    <row r="772" spans="1:34">
      <c r="A772" s="12" t="s">
        <v>26273</v>
      </c>
      <c r="B772" s="12">
        <v>281</v>
      </c>
      <c r="C772" s="12">
        <v>79</v>
      </c>
      <c r="D772" s="12">
        <v>-41.318032509811097</v>
      </c>
      <c r="E772" s="12">
        <v>0</v>
      </c>
      <c r="F772" s="12">
        <v>-43.748032509811203</v>
      </c>
      <c r="G772" s="12">
        <f t="shared" si="52"/>
        <v>-0.94445464491562814</v>
      </c>
      <c r="H772" s="12">
        <f t="shared" si="53"/>
        <v>0</v>
      </c>
      <c r="I772" s="17">
        <f t="shared" si="54"/>
        <v>0.28113879003558717</v>
      </c>
      <c r="J772" s="48" t="str">
        <f t="shared" si="55"/>
        <v>entry1_</v>
      </c>
      <c r="AA772" s="15">
        <v>41310</v>
      </c>
      <c r="AB772">
        <v>26.01</v>
      </c>
      <c r="AC772" s="15">
        <v>41337</v>
      </c>
      <c r="AD772">
        <v>-3.87</v>
      </c>
      <c r="AE772" s="15">
        <v>41313</v>
      </c>
      <c r="AF772">
        <v>1.2999999999999901</v>
      </c>
      <c r="AG772" s="15">
        <v>41654</v>
      </c>
      <c r="AH772">
        <v>18.5535311137881</v>
      </c>
    </row>
    <row r="773" spans="1:34">
      <c r="A773" s="12" t="s">
        <v>26293</v>
      </c>
      <c r="B773" s="12">
        <v>281</v>
      </c>
      <c r="C773" s="12">
        <v>78</v>
      </c>
      <c r="D773" s="12">
        <v>-43.738032509811099</v>
      </c>
      <c r="E773" s="12">
        <v>0</v>
      </c>
      <c r="F773" s="12">
        <v>-46.168032509811198</v>
      </c>
      <c r="G773" s="12">
        <f t="shared" si="52"/>
        <v>-0.94736617811288149</v>
      </c>
      <c r="H773" s="12">
        <f t="shared" si="53"/>
        <v>0</v>
      </c>
      <c r="I773" s="17">
        <f t="shared" si="54"/>
        <v>0.27758007117437722</v>
      </c>
      <c r="J773" s="48" t="str">
        <f t="shared" si="55"/>
        <v>entry1_</v>
      </c>
      <c r="AA773" s="15">
        <v>41311</v>
      </c>
      <c r="AB773">
        <v>26.01</v>
      </c>
      <c r="AC773" s="15">
        <v>41338</v>
      </c>
      <c r="AD773">
        <v>-3.89</v>
      </c>
      <c r="AE773" s="15">
        <v>41317</v>
      </c>
      <c r="AF773">
        <v>1.2999999999999901</v>
      </c>
      <c r="AG773" s="15">
        <v>41655</v>
      </c>
      <c r="AH773">
        <v>18.5535311137881</v>
      </c>
    </row>
    <row r="774" spans="1:34">
      <c r="A774" s="12" t="s">
        <v>26411</v>
      </c>
      <c r="B774" s="12">
        <v>281</v>
      </c>
      <c r="C774" s="12">
        <v>75</v>
      </c>
      <c r="D774" s="12">
        <v>-58.269092719590297</v>
      </c>
      <c r="E774" s="12">
        <v>0</v>
      </c>
      <c r="F774" s="12">
        <v>-60.699092719590197</v>
      </c>
      <c r="G774" s="12">
        <f t="shared" si="52"/>
        <v>-0.95996645269105263</v>
      </c>
      <c r="H774" s="12">
        <f t="shared" si="53"/>
        <v>0</v>
      </c>
      <c r="I774" s="17">
        <f t="shared" si="54"/>
        <v>0.2669039145907473</v>
      </c>
      <c r="J774" s="48" t="str">
        <f t="shared" si="55"/>
        <v>entry1_</v>
      </c>
      <c r="AA774" s="15">
        <v>41312</v>
      </c>
      <c r="AB774">
        <v>26.01</v>
      </c>
      <c r="AC774" s="15">
        <v>41339</v>
      </c>
      <c r="AD774">
        <v>-3.87</v>
      </c>
      <c r="AE774" s="15">
        <v>41318</v>
      </c>
      <c r="AF774">
        <v>1.2999999999999901</v>
      </c>
      <c r="AG774" s="15">
        <v>41656</v>
      </c>
      <c r="AH774">
        <v>18.5535311137881</v>
      </c>
    </row>
    <row r="775" spans="1:34">
      <c r="A775" s="12" t="s">
        <v>26415</v>
      </c>
      <c r="B775" s="12">
        <v>281</v>
      </c>
      <c r="C775" s="12">
        <v>74</v>
      </c>
      <c r="D775" s="12">
        <v>-59.169092719590303</v>
      </c>
      <c r="E775" s="12">
        <v>0</v>
      </c>
      <c r="F775" s="12">
        <v>-61.599092719590203</v>
      </c>
      <c r="G775" s="12">
        <f t="shared" si="52"/>
        <v>-0.9605513670296788</v>
      </c>
      <c r="H775" s="12">
        <f t="shared" si="53"/>
        <v>0</v>
      </c>
      <c r="I775" s="17">
        <f t="shared" si="54"/>
        <v>0.26334519572953735</v>
      </c>
      <c r="J775" s="48" t="str">
        <f t="shared" si="55"/>
        <v>entry1_</v>
      </c>
      <c r="AA775" s="15">
        <v>41313</v>
      </c>
      <c r="AB775">
        <v>26.01</v>
      </c>
      <c r="AC775" s="15">
        <v>41340</v>
      </c>
      <c r="AD775">
        <v>-4.0199999999999996</v>
      </c>
      <c r="AE775" s="15">
        <v>41319</v>
      </c>
      <c r="AF775">
        <v>1.2999999999999901</v>
      </c>
      <c r="AG775" s="15">
        <v>41659</v>
      </c>
      <c r="AH775">
        <v>18.5535311137881</v>
      </c>
    </row>
    <row r="776" spans="1:34">
      <c r="A776" s="12" t="s">
        <v>26427</v>
      </c>
      <c r="B776" s="12">
        <v>281</v>
      </c>
      <c r="C776" s="12">
        <v>75</v>
      </c>
      <c r="D776" s="12">
        <v>-60.229092719590298</v>
      </c>
      <c r="E776" s="12">
        <v>0</v>
      </c>
      <c r="F776" s="12">
        <v>-62.659092719590198</v>
      </c>
      <c r="G776" s="12">
        <f t="shared" si="52"/>
        <v>-0.96121871711621243</v>
      </c>
      <c r="H776" s="12">
        <f t="shared" si="53"/>
        <v>0</v>
      </c>
      <c r="I776" s="17">
        <f t="shared" si="54"/>
        <v>0.2669039145907473</v>
      </c>
      <c r="J776" s="48" t="str">
        <f t="shared" si="55"/>
        <v>entry1_</v>
      </c>
      <c r="AA776" s="15">
        <v>41317</v>
      </c>
      <c r="AB776">
        <v>26.01</v>
      </c>
      <c r="AC776" s="15">
        <v>41341</v>
      </c>
      <c r="AD776">
        <v>-3.99</v>
      </c>
      <c r="AE776" s="15">
        <v>41320</v>
      </c>
      <c r="AF776">
        <v>1.2999999999999901</v>
      </c>
      <c r="AG776" s="15">
        <v>41660</v>
      </c>
      <c r="AH776">
        <v>18.5535311137881</v>
      </c>
    </row>
    <row r="777" spans="1:34">
      <c r="A777" s="12" t="s">
        <v>26501</v>
      </c>
      <c r="B777" s="12">
        <v>281</v>
      </c>
      <c r="C777" s="12">
        <v>80</v>
      </c>
      <c r="D777" s="12">
        <v>-19.782074185256299</v>
      </c>
      <c r="E777" s="12">
        <v>0</v>
      </c>
      <c r="F777" s="12">
        <v>-20.422074185256299</v>
      </c>
      <c r="G777" s="12">
        <f t="shared" si="52"/>
        <v>-0.96866136151527404</v>
      </c>
      <c r="H777" s="12">
        <f t="shared" si="53"/>
        <v>0</v>
      </c>
      <c r="I777" s="17">
        <f t="shared" si="54"/>
        <v>0.28469750889679718</v>
      </c>
      <c r="J777" s="48" t="str">
        <f t="shared" si="55"/>
        <v>entry1_</v>
      </c>
      <c r="AA777" s="15">
        <v>41318</v>
      </c>
      <c r="AB777">
        <v>26.01</v>
      </c>
      <c r="AC777" s="15">
        <v>41344</v>
      </c>
      <c r="AD777">
        <v>-3.85</v>
      </c>
      <c r="AE777" s="15">
        <v>41323</v>
      </c>
      <c r="AF777">
        <v>1.2999999999999901</v>
      </c>
      <c r="AG777" s="15">
        <v>41661</v>
      </c>
      <c r="AH777">
        <v>18.5535311137881</v>
      </c>
    </row>
    <row r="778" spans="1:34">
      <c r="A778" s="12" t="s">
        <v>26611</v>
      </c>
      <c r="B778" s="12">
        <v>281</v>
      </c>
      <c r="C778" s="12">
        <v>72</v>
      </c>
      <c r="D778" s="12">
        <v>-113.19909271959</v>
      </c>
      <c r="E778" s="12">
        <v>0</v>
      </c>
      <c r="F778" s="12">
        <v>-115.62909271959001</v>
      </c>
      <c r="G778" s="12">
        <f t="shared" si="52"/>
        <v>-0.97898452765781918</v>
      </c>
      <c r="H778" s="12">
        <f t="shared" si="53"/>
        <v>0</v>
      </c>
      <c r="I778" s="17">
        <f t="shared" si="54"/>
        <v>0.25622775800711745</v>
      </c>
      <c r="J778" s="48" t="str">
        <f t="shared" si="55"/>
        <v>entry1_</v>
      </c>
      <c r="AA778" s="15">
        <v>41319</v>
      </c>
      <c r="AB778">
        <v>26.01</v>
      </c>
      <c r="AC778" s="15">
        <v>41345</v>
      </c>
      <c r="AD778">
        <v>-4.12</v>
      </c>
      <c r="AE778" s="15">
        <v>41324</v>
      </c>
      <c r="AF778">
        <v>1.2999999999999901</v>
      </c>
      <c r="AG778" s="15">
        <v>41662</v>
      </c>
      <c r="AH778">
        <v>18.5535311137881</v>
      </c>
    </row>
    <row r="779" spans="1:34">
      <c r="A779" s="12" t="s">
        <v>26612</v>
      </c>
      <c r="B779" s="12">
        <v>281</v>
      </c>
      <c r="C779" s="12">
        <v>71</v>
      </c>
      <c r="D779" s="12">
        <v>-114.09909271959</v>
      </c>
      <c r="E779" s="12">
        <v>0</v>
      </c>
      <c r="F779" s="12">
        <v>-116.52909271959</v>
      </c>
      <c r="G779" s="12">
        <f t="shared" si="52"/>
        <v>-0.97914683841358463</v>
      </c>
      <c r="H779" s="12">
        <f t="shared" si="53"/>
        <v>0</v>
      </c>
      <c r="I779" s="17">
        <f t="shared" si="54"/>
        <v>0.25266903914590749</v>
      </c>
      <c r="J779" s="48" t="str">
        <f t="shared" si="55"/>
        <v>entry1_</v>
      </c>
      <c r="AA779" s="15">
        <v>41320</v>
      </c>
      <c r="AB779">
        <v>26.01</v>
      </c>
      <c r="AC779" s="15">
        <v>41346</v>
      </c>
      <c r="AD779">
        <v>-4.1100000000000003</v>
      </c>
      <c r="AE779" s="15">
        <v>41325</v>
      </c>
      <c r="AF779">
        <v>1.2999999999999901</v>
      </c>
      <c r="AG779" s="15">
        <v>41663</v>
      </c>
      <c r="AH779">
        <v>18.5535311137881</v>
      </c>
    </row>
    <row r="780" spans="1:34">
      <c r="A780" s="12" t="s">
        <v>26615</v>
      </c>
      <c r="B780" s="12">
        <v>281</v>
      </c>
      <c r="C780" s="12">
        <v>72</v>
      </c>
      <c r="D780" s="12">
        <v>-115.15909271959001</v>
      </c>
      <c r="E780" s="12">
        <v>0</v>
      </c>
      <c r="F780" s="12">
        <v>-117.58909271959</v>
      </c>
      <c r="G780" s="12">
        <f t="shared" si="52"/>
        <v>-0.97933481801926381</v>
      </c>
      <c r="H780" s="12">
        <f t="shared" si="53"/>
        <v>0</v>
      </c>
      <c r="I780" s="17">
        <f t="shared" si="54"/>
        <v>0.25622775800711745</v>
      </c>
      <c r="J780" s="48" t="str">
        <f t="shared" si="55"/>
        <v>entry1_</v>
      </c>
      <c r="AA780" s="15">
        <v>41323</v>
      </c>
      <c r="AB780">
        <v>26.01</v>
      </c>
      <c r="AC780" s="15">
        <v>41347</v>
      </c>
      <c r="AD780">
        <v>-4.08</v>
      </c>
      <c r="AE780" s="15">
        <v>41326</v>
      </c>
      <c r="AF780">
        <v>1.2999999999999901</v>
      </c>
      <c r="AG780" s="15">
        <v>41666</v>
      </c>
      <c r="AH780">
        <v>18.5535311137881</v>
      </c>
    </row>
    <row r="781" spans="1:34">
      <c r="A781" s="12" t="s">
        <v>26633</v>
      </c>
      <c r="B781" s="12">
        <v>281</v>
      </c>
      <c r="C781" s="12">
        <v>107</v>
      </c>
      <c r="D781" s="12">
        <v>-29.407828521922799</v>
      </c>
      <c r="E781" s="12">
        <v>0</v>
      </c>
      <c r="F781" s="12">
        <v>-30.0078285219228</v>
      </c>
      <c r="G781" s="12">
        <f t="shared" si="52"/>
        <v>-0.98000521765306481</v>
      </c>
      <c r="H781" s="12">
        <f t="shared" si="53"/>
        <v>0</v>
      </c>
      <c r="I781" s="17">
        <f t="shared" si="54"/>
        <v>0.38078291814946619</v>
      </c>
      <c r="J781" s="48" t="str">
        <f t="shared" si="55"/>
        <v>entry1_</v>
      </c>
      <c r="AA781" s="15">
        <v>41324</v>
      </c>
      <c r="AB781">
        <v>26.01</v>
      </c>
      <c r="AC781" s="15">
        <v>41348</v>
      </c>
      <c r="AD781">
        <v>-4.08</v>
      </c>
      <c r="AE781" s="15">
        <v>41327</v>
      </c>
      <c r="AF781">
        <v>1.2999999999999901</v>
      </c>
      <c r="AG781" s="15">
        <v>41667</v>
      </c>
      <c r="AH781">
        <v>18.5535311137881</v>
      </c>
    </row>
    <row r="782" spans="1:34">
      <c r="A782" s="12" t="s">
        <v>26645</v>
      </c>
      <c r="B782" s="12">
        <v>281</v>
      </c>
      <c r="C782" s="12">
        <v>66</v>
      </c>
      <c r="D782" s="12">
        <v>-37.234540909696499</v>
      </c>
      <c r="E782" s="12">
        <v>0</v>
      </c>
      <c r="F782" s="12">
        <v>-37.964540909696503</v>
      </c>
      <c r="G782" s="12">
        <f t="shared" si="52"/>
        <v>-0.98077153094682745</v>
      </c>
      <c r="H782" s="12">
        <f t="shared" si="53"/>
        <v>0</v>
      </c>
      <c r="I782" s="17">
        <f t="shared" si="54"/>
        <v>0.23487544483985764</v>
      </c>
      <c r="J782" s="48" t="str">
        <f t="shared" si="55"/>
        <v>entry1_</v>
      </c>
      <c r="AA782" s="15">
        <v>41325</v>
      </c>
      <c r="AB782">
        <v>26.01</v>
      </c>
      <c r="AC782" s="15">
        <v>41351</v>
      </c>
      <c r="AD782">
        <v>-4.03</v>
      </c>
      <c r="AE782" s="15">
        <v>41330</v>
      </c>
      <c r="AF782">
        <v>1.2999999999999901</v>
      </c>
      <c r="AG782" s="15">
        <v>41668</v>
      </c>
      <c r="AH782">
        <v>18.5535311137881</v>
      </c>
    </row>
    <row r="783" spans="1:34">
      <c r="A783" s="12" t="s">
        <v>26669</v>
      </c>
      <c r="B783" s="12">
        <v>281</v>
      </c>
      <c r="C783" s="12">
        <v>74</v>
      </c>
      <c r="D783" s="12">
        <v>-35.932074185256297</v>
      </c>
      <c r="E783" s="12">
        <v>0</v>
      </c>
      <c r="F783" s="12">
        <v>-36.572074185256398</v>
      </c>
      <c r="G783" s="12">
        <f t="shared" si="52"/>
        <v>-0.98250030893084783</v>
      </c>
      <c r="H783" s="12">
        <f t="shared" si="53"/>
        <v>0</v>
      </c>
      <c r="I783" s="17">
        <f t="shared" si="54"/>
        <v>0.26334519572953735</v>
      </c>
      <c r="J783" s="48" t="str">
        <f t="shared" si="55"/>
        <v>entry1_</v>
      </c>
      <c r="AA783" s="15">
        <v>41326</v>
      </c>
      <c r="AB783">
        <v>26.01</v>
      </c>
      <c r="AC783" s="15">
        <v>41352</v>
      </c>
      <c r="AD783">
        <v>-4.38</v>
      </c>
      <c r="AE783" s="15">
        <v>41331</v>
      </c>
      <c r="AF783">
        <v>1.2999999999999901</v>
      </c>
      <c r="AG783" s="15">
        <v>41673</v>
      </c>
      <c r="AH783">
        <v>18.5535311137881</v>
      </c>
    </row>
    <row r="784" spans="1:34">
      <c r="A784" s="12" t="s">
        <v>26715</v>
      </c>
      <c r="B784" s="12">
        <v>281</v>
      </c>
      <c r="C784" s="12">
        <v>70</v>
      </c>
      <c r="D784" s="12">
        <v>-53.503134395035502</v>
      </c>
      <c r="E784" s="12">
        <v>0</v>
      </c>
      <c r="F784" s="12">
        <v>-54.143134395035503</v>
      </c>
      <c r="G784" s="12">
        <f t="shared" si="52"/>
        <v>-0.98817948005502465</v>
      </c>
      <c r="H784" s="12">
        <f t="shared" si="53"/>
        <v>0</v>
      </c>
      <c r="I784" s="17">
        <f t="shared" si="54"/>
        <v>0.24911032028469751</v>
      </c>
      <c r="J784" s="48" t="str">
        <f t="shared" si="55"/>
        <v>entry1_</v>
      </c>
      <c r="AA784" s="15">
        <v>41327</v>
      </c>
      <c r="AB784">
        <v>26.01</v>
      </c>
      <c r="AC784" s="15">
        <v>41353</v>
      </c>
      <c r="AD784">
        <v>-4.42</v>
      </c>
      <c r="AE784" s="15">
        <v>41332</v>
      </c>
      <c r="AF784">
        <v>1.2999999999999901</v>
      </c>
      <c r="AG784" s="15">
        <v>41674</v>
      </c>
      <c r="AH784">
        <v>18.5535311137881</v>
      </c>
    </row>
    <row r="785" spans="1:34">
      <c r="A785" s="12" t="s">
        <v>26750</v>
      </c>
      <c r="B785" s="12">
        <v>281</v>
      </c>
      <c r="C785" s="12">
        <v>72</v>
      </c>
      <c r="D785" s="12">
        <v>-26.938032509811102</v>
      </c>
      <c r="E785" s="12">
        <v>0</v>
      </c>
      <c r="F785" s="12">
        <v>-27.128032509811199</v>
      </c>
      <c r="G785" s="12">
        <f t="shared" si="52"/>
        <v>-0.99299617471590018</v>
      </c>
      <c r="H785" s="12">
        <f t="shared" si="53"/>
        <v>0</v>
      </c>
      <c r="I785" s="17">
        <f t="shared" si="54"/>
        <v>0.25622775800711745</v>
      </c>
      <c r="J785" s="48" t="str">
        <f t="shared" si="55"/>
        <v>entry1_</v>
      </c>
      <c r="AA785" s="15">
        <v>41330</v>
      </c>
      <c r="AB785">
        <v>26.01</v>
      </c>
      <c r="AC785" s="15">
        <v>41354</v>
      </c>
      <c r="AD785">
        <v>-4.41</v>
      </c>
      <c r="AE785" s="15">
        <v>41333</v>
      </c>
      <c r="AF785">
        <v>1.2999999999999901</v>
      </c>
      <c r="AG785" s="15">
        <v>41675</v>
      </c>
      <c r="AH785">
        <v>18.5535311137881</v>
      </c>
    </row>
    <row r="786" spans="1:34">
      <c r="A786" s="12" t="s">
        <v>26753</v>
      </c>
      <c r="B786" s="12">
        <v>281</v>
      </c>
      <c r="C786" s="12">
        <v>64</v>
      </c>
      <c r="D786" s="12">
        <v>-73.314540909696504</v>
      </c>
      <c r="E786" s="12">
        <v>0</v>
      </c>
      <c r="F786" s="12">
        <v>-73.814540909696504</v>
      </c>
      <c r="G786" s="12">
        <f t="shared" si="52"/>
        <v>-0.99322626688674132</v>
      </c>
      <c r="H786" s="12">
        <f t="shared" si="53"/>
        <v>0</v>
      </c>
      <c r="I786" s="17">
        <f t="shared" si="54"/>
        <v>0.22775800711743771</v>
      </c>
      <c r="J786" s="48" t="str">
        <f t="shared" si="55"/>
        <v>entry1_</v>
      </c>
      <c r="AA786" s="15">
        <v>41331</v>
      </c>
      <c r="AB786">
        <v>26.01</v>
      </c>
      <c r="AC786" s="15">
        <v>41355</v>
      </c>
      <c r="AD786">
        <v>-4.87</v>
      </c>
      <c r="AE786" s="15">
        <v>41337</v>
      </c>
      <c r="AF786">
        <v>1.2999999999999901</v>
      </c>
      <c r="AG786" s="15">
        <v>41676</v>
      </c>
      <c r="AH786">
        <v>18.5535311137881</v>
      </c>
    </row>
    <row r="787" spans="1:34">
      <c r="A787" s="12" t="s">
        <v>26754</v>
      </c>
      <c r="B787" s="12">
        <v>281</v>
      </c>
      <c r="C787" s="12">
        <v>72</v>
      </c>
      <c r="D787" s="12">
        <v>-28.188032509811102</v>
      </c>
      <c r="E787" s="12">
        <v>0</v>
      </c>
      <c r="F787" s="12">
        <v>-28.378032509811199</v>
      </c>
      <c r="G787" s="12">
        <f t="shared" si="52"/>
        <v>-0.99330468030387908</v>
      </c>
      <c r="H787" s="12">
        <f t="shared" si="53"/>
        <v>0</v>
      </c>
      <c r="I787" s="17">
        <f t="shared" si="54"/>
        <v>0.25622775800711745</v>
      </c>
      <c r="J787" s="48" t="str">
        <f t="shared" si="55"/>
        <v>entry1_</v>
      </c>
      <c r="AA787" s="15">
        <v>41332</v>
      </c>
      <c r="AB787">
        <v>26.01</v>
      </c>
      <c r="AC787" s="15">
        <v>41358</v>
      </c>
      <c r="AD787">
        <v>-4.6900000000000004</v>
      </c>
      <c r="AE787" s="15">
        <v>41338</v>
      </c>
      <c r="AF787">
        <v>1.2999999999999901</v>
      </c>
      <c r="AG787" s="15">
        <v>41677</v>
      </c>
      <c r="AH787">
        <v>18.5535311137881</v>
      </c>
    </row>
    <row r="788" spans="1:34">
      <c r="A788" s="12" t="s">
        <v>26755</v>
      </c>
      <c r="B788" s="12">
        <v>281</v>
      </c>
      <c r="C788" s="12">
        <v>72</v>
      </c>
      <c r="D788" s="12">
        <v>-28.288032509811099</v>
      </c>
      <c r="E788" s="12">
        <v>0</v>
      </c>
      <c r="F788" s="12">
        <v>-28.4780325098112</v>
      </c>
      <c r="G788" s="12">
        <f t="shared" si="52"/>
        <v>-0.99332819077530576</v>
      </c>
      <c r="H788" s="12">
        <f t="shared" si="53"/>
        <v>0</v>
      </c>
      <c r="I788" s="17">
        <f t="shared" si="54"/>
        <v>0.25622775800711745</v>
      </c>
      <c r="J788" s="48" t="str">
        <f t="shared" si="55"/>
        <v>entry1_</v>
      </c>
      <c r="AA788" s="15">
        <v>41333</v>
      </c>
      <c r="AB788">
        <v>26.01</v>
      </c>
      <c r="AC788" s="15">
        <v>41359</v>
      </c>
      <c r="AD788">
        <v>-4.7300000000000004</v>
      </c>
      <c r="AE788" s="15">
        <v>41339</v>
      </c>
      <c r="AF788">
        <v>1.2999999999999901</v>
      </c>
      <c r="AG788" s="15">
        <v>41680</v>
      </c>
      <c r="AH788">
        <v>18.5535311137881</v>
      </c>
    </row>
    <row r="789" spans="1:34">
      <c r="A789" s="12" t="s">
        <v>26758</v>
      </c>
      <c r="B789" s="12">
        <v>281</v>
      </c>
      <c r="C789" s="12">
        <v>67</v>
      </c>
      <c r="D789" s="12">
        <v>-98.283134395035503</v>
      </c>
      <c r="E789" s="12">
        <v>0</v>
      </c>
      <c r="F789" s="12">
        <v>-98.923134395035504</v>
      </c>
      <c r="G789" s="12">
        <f t="shared" si="52"/>
        <v>-0.99353033035281457</v>
      </c>
      <c r="H789" s="12">
        <f t="shared" si="53"/>
        <v>0</v>
      </c>
      <c r="I789" s="17">
        <f t="shared" si="54"/>
        <v>0.23843416370106763</v>
      </c>
      <c r="J789" s="48" t="str">
        <f t="shared" si="55"/>
        <v>entry1_</v>
      </c>
      <c r="AA789" s="15">
        <v>41337</v>
      </c>
      <c r="AB789">
        <v>26.01</v>
      </c>
      <c r="AC789" s="15">
        <v>41360</v>
      </c>
      <c r="AD789">
        <v>-4.7300000000000004</v>
      </c>
      <c r="AE789" s="15">
        <v>41340</v>
      </c>
      <c r="AF789">
        <v>1.2999999999999901</v>
      </c>
      <c r="AG789" s="15">
        <v>41681</v>
      </c>
      <c r="AH789">
        <v>18.5535311137881</v>
      </c>
    </row>
    <row r="790" spans="1:34">
      <c r="A790" s="12" t="s">
        <v>26772</v>
      </c>
      <c r="B790" s="12">
        <v>281</v>
      </c>
      <c r="C790" s="12">
        <v>71</v>
      </c>
      <c r="D790" s="12">
        <v>-37.108032509811103</v>
      </c>
      <c r="E790" s="12">
        <v>0</v>
      </c>
      <c r="F790" s="12">
        <v>-37.2980325098112</v>
      </c>
      <c r="G790" s="12">
        <f t="shared" si="52"/>
        <v>-0.99490589751751335</v>
      </c>
      <c r="H790" s="12">
        <f t="shared" si="53"/>
        <v>0</v>
      </c>
      <c r="I790" s="17">
        <f t="shared" si="54"/>
        <v>0.25266903914590749</v>
      </c>
      <c r="J790" s="48" t="str">
        <f t="shared" si="55"/>
        <v>entry1_</v>
      </c>
      <c r="AA790" s="15">
        <v>41338</v>
      </c>
      <c r="AB790">
        <v>26.01</v>
      </c>
      <c r="AC790" s="15">
        <v>41361</v>
      </c>
      <c r="AD790">
        <v>-4.7300000000000004</v>
      </c>
      <c r="AE790" s="15">
        <v>41341</v>
      </c>
      <c r="AF790">
        <v>1.2999999999999901</v>
      </c>
      <c r="AG790" s="15">
        <v>41682</v>
      </c>
      <c r="AH790">
        <v>18.5535311137881</v>
      </c>
    </row>
    <row r="791" spans="1:34">
      <c r="A791" s="12" t="s">
        <v>26773</v>
      </c>
      <c r="B791" s="12">
        <v>281</v>
      </c>
      <c r="C791" s="12">
        <v>91</v>
      </c>
      <c r="D791" s="12">
        <v>-119.14782852192199</v>
      </c>
      <c r="E791" s="12">
        <v>0</v>
      </c>
      <c r="F791" s="12">
        <v>-119.747828521922</v>
      </c>
      <c r="G791" s="12">
        <f t="shared" si="52"/>
        <v>-0.99498947072856381</v>
      </c>
      <c r="H791" s="12">
        <f t="shared" si="53"/>
        <v>0</v>
      </c>
      <c r="I791" s="17">
        <f t="shared" si="54"/>
        <v>0.32384341637010677</v>
      </c>
      <c r="J791" s="48" t="str">
        <f t="shared" si="55"/>
        <v>entry1_</v>
      </c>
      <c r="AA791" s="15">
        <v>41339</v>
      </c>
      <c r="AB791">
        <v>26.01</v>
      </c>
      <c r="AC791" s="15">
        <v>41362</v>
      </c>
      <c r="AD791">
        <v>-4.7300000000000004</v>
      </c>
      <c r="AE791" s="15">
        <v>41344</v>
      </c>
      <c r="AF791">
        <v>1.2999999999999901</v>
      </c>
      <c r="AG791" s="15">
        <v>41683</v>
      </c>
      <c r="AH791">
        <v>18.5535311137881</v>
      </c>
    </row>
    <row r="792" spans="1:34">
      <c r="A792" s="12" t="s">
        <v>26774</v>
      </c>
      <c r="B792" s="12">
        <v>281</v>
      </c>
      <c r="C792" s="12">
        <v>71</v>
      </c>
      <c r="D792" s="12">
        <v>-38.928032509811104</v>
      </c>
      <c r="E792" s="12">
        <v>0</v>
      </c>
      <c r="F792" s="12">
        <v>-39.118032509811201</v>
      </c>
      <c r="G792" s="12">
        <f t="shared" si="52"/>
        <v>-0.99514290500289238</v>
      </c>
      <c r="H792" s="12">
        <f t="shared" si="53"/>
        <v>0</v>
      </c>
      <c r="I792" s="17">
        <f t="shared" si="54"/>
        <v>0.25266903914590749</v>
      </c>
      <c r="J792" s="48" t="str">
        <f t="shared" si="55"/>
        <v>entry1_</v>
      </c>
      <c r="AA792" s="15">
        <v>41340</v>
      </c>
      <c r="AB792">
        <v>26.01</v>
      </c>
      <c r="AC792" s="15">
        <v>41365</v>
      </c>
      <c r="AD792">
        <v>-4.7300000000000004</v>
      </c>
      <c r="AE792" s="15">
        <v>41345</v>
      </c>
      <c r="AF792">
        <v>1.2999999999999901</v>
      </c>
      <c r="AG792" s="15">
        <v>41701</v>
      </c>
      <c r="AH792">
        <v>18.5535311137881</v>
      </c>
    </row>
    <row r="793" spans="1:34">
      <c r="A793" s="12" t="s">
        <v>26776</v>
      </c>
      <c r="B793" s="12">
        <v>281</v>
      </c>
      <c r="C793" s="12">
        <v>71</v>
      </c>
      <c r="D793" s="12">
        <v>-39.238032509811099</v>
      </c>
      <c r="E793" s="12">
        <v>0</v>
      </c>
      <c r="F793" s="12">
        <v>-39.428032509811203</v>
      </c>
      <c r="G793" s="12">
        <f t="shared" si="52"/>
        <v>-0.99518109355436835</v>
      </c>
      <c r="H793" s="12">
        <f t="shared" si="53"/>
        <v>0</v>
      </c>
      <c r="I793" s="17">
        <f t="shared" si="54"/>
        <v>0.25266903914590749</v>
      </c>
      <c r="J793" s="48" t="str">
        <f t="shared" si="55"/>
        <v>entry1_</v>
      </c>
      <c r="AA793" s="15">
        <v>41341</v>
      </c>
      <c r="AB793">
        <v>26.01</v>
      </c>
      <c r="AC793" s="15">
        <v>41366</v>
      </c>
      <c r="AD793">
        <v>-4.7300000000000004</v>
      </c>
      <c r="AE793" s="15">
        <v>41346</v>
      </c>
      <c r="AF793">
        <v>1.2999999999999901</v>
      </c>
      <c r="AG793" s="15">
        <v>41702</v>
      </c>
      <c r="AH793">
        <v>18.473531113788098</v>
      </c>
    </row>
    <row r="794" spans="1:34">
      <c r="A794" s="12" t="s">
        <v>26780</v>
      </c>
      <c r="B794" s="12">
        <v>281</v>
      </c>
      <c r="C794" s="12">
        <v>71</v>
      </c>
      <c r="D794" s="12">
        <v>-42.798032509811101</v>
      </c>
      <c r="E794" s="12">
        <v>0</v>
      </c>
      <c r="F794" s="12">
        <v>-42.988032509811198</v>
      </c>
      <c r="G794" s="12">
        <f t="shared" si="52"/>
        <v>-0.99558016524815984</v>
      </c>
      <c r="H794" s="12">
        <f t="shared" si="53"/>
        <v>0</v>
      </c>
      <c r="I794" s="17">
        <f t="shared" si="54"/>
        <v>0.25266903914590749</v>
      </c>
      <c r="J794" s="48" t="str">
        <f t="shared" si="55"/>
        <v>entry1_</v>
      </c>
      <c r="AA794" s="15">
        <v>41344</v>
      </c>
      <c r="AB794">
        <v>26.01</v>
      </c>
      <c r="AC794" s="15">
        <v>41367</v>
      </c>
      <c r="AD794">
        <v>-4.7300000000000004</v>
      </c>
      <c r="AE794" s="15">
        <v>41347</v>
      </c>
      <c r="AF794">
        <v>1.2999999999999901</v>
      </c>
      <c r="AG794" s="15">
        <v>41703</v>
      </c>
      <c r="AH794">
        <v>18.4135311137881</v>
      </c>
    </row>
    <row r="795" spans="1:34">
      <c r="A795" s="12" t="s">
        <v>26783</v>
      </c>
      <c r="B795" s="12">
        <v>281</v>
      </c>
      <c r="C795" s="12">
        <v>71</v>
      </c>
      <c r="D795" s="12">
        <v>-44.618032509811101</v>
      </c>
      <c r="E795" s="12">
        <v>0</v>
      </c>
      <c r="F795" s="12">
        <v>-44.808032509811198</v>
      </c>
      <c r="G795" s="12">
        <f t="shared" si="52"/>
        <v>-0.99575968884689381</v>
      </c>
      <c r="H795" s="12">
        <f t="shared" si="53"/>
        <v>0</v>
      </c>
      <c r="I795" s="17">
        <f t="shared" si="54"/>
        <v>0.25266903914590749</v>
      </c>
      <c r="J795" s="48" t="str">
        <f t="shared" si="55"/>
        <v>entry1_</v>
      </c>
      <c r="AA795" s="15">
        <v>41345</v>
      </c>
      <c r="AB795">
        <v>26.01</v>
      </c>
      <c r="AC795" s="15">
        <v>41368</v>
      </c>
      <c r="AD795">
        <v>-4.7300000000000004</v>
      </c>
      <c r="AE795" s="15">
        <v>41348</v>
      </c>
      <c r="AF795">
        <v>1.2999999999999901</v>
      </c>
      <c r="AG795" s="15">
        <v>41704</v>
      </c>
      <c r="AH795">
        <v>18.353531113788101</v>
      </c>
    </row>
    <row r="796" spans="1:34">
      <c r="A796" s="12" t="s">
        <v>26784</v>
      </c>
      <c r="B796" s="12">
        <v>281</v>
      </c>
      <c r="C796" s="12">
        <v>71</v>
      </c>
      <c r="D796" s="12">
        <v>-44.928032509811104</v>
      </c>
      <c r="E796" s="12">
        <v>0</v>
      </c>
      <c r="F796" s="12">
        <v>-45.118032509811201</v>
      </c>
      <c r="G796" s="12">
        <f t="shared" si="52"/>
        <v>-0.99578882346080189</v>
      </c>
      <c r="H796" s="12">
        <f t="shared" si="53"/>
        <v>0</v>
      </c>
      <c r="I796" s="17">
        <f t="shared" si="54"/>
        <v>0.25266903914590749</v>
      </c>
      <c r="J796" s="48" t="str">
        <f t="shared" si="55"/>
        <v>entry1_</v>
      </c>
      <c r="AA796" s="15">
        <v>41346</v>
      </c>
      <c r="AB796">
        <v>26.01</v>
      </c>
      <c r="AC796" s="15">
        <v>41369</v>
      </c>
      <c r="AD796">
        <v>-4.7300000000000004</v>
      </c>
      <c r="AE796" s="15">
        <v>41351</v>
      </c>
      <c r="AF796">
        <v>1.2999999999999901</v>
      </c>
      <c r="AG796" s="15">
        <v>41705</v>
      </c>
      <c r="AH796">
        <v>18.373531113788101</v>
      </c>
    </row>
    <row r="797" spans="1:34">
      <c r="A797" s="12" t="s">
        <v>26788</v>
      </c>
      <c r="B797" s="12">
        <v>281</v>
      </c>
      <c r="C797" s="12">
        <v>87</v>
      </c>
      <c r="D797" s="12">
        <v>-35.267828521922802</v>
      </c>
      <c r="E797" s="12">
        <v>0</v>
      </c>
      <c r="F797" s="12">
        <v>-35.387828521922899</v>
      </c>
      <c r="G797" s="12">
        <f t="shared" si="52"/>
        <v>-0.99660900357517679</v>
      </c>
      <c r="H797" s="12">
        <f t="shared" si="53"/>
        <v>0</v>
      </c>
      <c r="I797" s="17">
        <f t="shared" si="54"/>
        <v>0.30960854092526691</v>
      </c>
      <c r="J797" s="48" t="str">
        <f t="shared" si="55"/>
        <v>entry1_</v>
      </c>
      <c r="AA797" s="15">
        <v>41347</v>
      </c>
      <c r="AB797">
        <v>26.01</v>
      </c>
      <c r="AC797" s="15">
        <v>41372</v>
      </c>
      <c r="AD797">
        <v>-4.7300000000000004</v>
      </c>
      <c r="AE797" s="15">
        <v>41352</v>
      </c>
      <c r="AF797">
        <v>1.2999999999999901</v>
      </c>
      <c r="AG797" s="15">
        <v>41708</v>
      </c>
      <c r="AH797">
        <v>18.373531113788101</v>
      </c>
    </row>
    <row r="798" spans="1:34">
      <c r="A798" s="12" t="s">
        <v>26793</v>
      </c>
      <c r="B798" s="12">
        <v>281</v>
      </c>
      <c r="C798" s="12">
        <v>87</v>
      </c>
      <c r="D798" s="12">
        <v>-44.367828521922803</v>
      </c>
      <c r="E798" s="12">
        <v>0</v>
      </c>
      <c r="F798" s="12">
        <v>-44.4878285219228</v>
      </c>
      <c r="G798" s="12">
        <f t="shared" si="52"/>
        <v>-0.99730263301251343</v>
      </c>
      <c r="H798" s="12">
        <f t="shared" si="53"/>
        <v>0</v>
      </c>
      <c r="I798" s="17">
        <f t="shared" si="54"/>
        <v>0.30960854092526691</v>
      </c>
      <c r="J798" s="48" t="str">
        <f t="shared" si="55"/>
        <v>entry1_</v>
      </c>
      <c r="AA798" s="15">
        <v>41348</v>
      </c>
      <c r="AB798">
        <v>26.01</v>
      </c>
      <c r="AC798" s="15">
        <v>41373</v>
      </c>
      <c r="AD798">
        <v>-4.7300000000000004</v>
      </c>
      <c r="AE798" s="15">
        <v>41353</v>
      </c>
      <c r="AF798">
        <v>1.2999999999999901</v>
      </c>
      <c r="AG798" s="15">
        <v>41709</v>
      </c>
      <c r="AH798">
        <v>18.3935311137881</v>
      </c>
    </row>
    <row r="799" spans="1:34">
      <c r="A799" s="12" t="s">
        <v>26794</v>
      </c>
      <c r="B799" s="12">
        <v>281</v>
      </c>
      <c r="C799" s="12">
        <v>87</v>
      </c>
      <c r="D799" s="12">
        <v>-45.127828521922901</v>
      </c>
      <c r="E799" s="12">
        <v>0</v>
      </c>
      <c r="F799" s="12">
        <v>-45.247828521922798</v>
      </c>
      <c r="G799" s="12">
        <f t="shared" si="52"/>
        <v>-0.99734793903000762</v>
      </c>
      <c r="H799" s="12">
        <f t="shared" si="53"/>
        <v>0</v>
      </c>
      <c r="I799" s="17">
        <f t="shared" si="54"/>
        <v>0.30960854092526691</v>
      </c>
      <c r="J799" s="48" t="str">
        <f t="shared" si="55"/>
        <v>entry1_</v>
      </c>
      <c r="AA799" s="15">
        <v>41351</v>
      </c>
      <c r="AB799">
        <v>26.01</v>
      </c>
      <c r="AC799" s="15">
        <v>41374</v>
      </c>
      <c r="AD799">
        <v>-4.7300000000000004</v>
      </c>
      <c r="AE799" s="15">
        <v>41354</v>
      </c>
      <c r="AF799">
        <v>1.2999999999999901</v>
      </c>
      <c r="AG799" s="15">
        <v>41710</v>
      </c>
      <c r="AH799">
        <v>18.173531113788101</v>
      </c>
    </row>
    <row r="800" spans="1:34">
      <c r="A800" s="12" t="s">
        <v>26796</v>
      </c>
      <c r="B800" s="12">
        <v>281</v>
      </c>
      <c r="C800" s="12">
        <v>87</v>
      </c>
      <c r="D800" s="12">
        <v>-91.297828521922895</v>
      </c>
      <c r="E800" s="12">
        <v>0</v>
      </c>
      <c r="F800" s="12">
        <v>-91.367828521922803</v>
      </c>
      <c r="G800" s="12">
        <f t="shared" si="52"/>
        <v>-0.99923386599930941</v>
      </c>
      <c r="H800" s="12">
        <f t="shared" si="53"/>
        <v>0</v>
      </c>
      <c r="I800" s="17">
        <f t="shared" si="54"/>
        <v>0.30960854092526691</v>
      </c>
      <c r="J800" s="48" t="str">
        <f t="shared" si="55"/>
        <v>entry1_</v>
      </c>
      <c r="AA800" s="15">
        <v>41352</v>
      </c>
      <c r="AB800">
        <v>25.97</v>
      </c>
      <c r="AC800" s="15">
        <v>41375</v>
      </c>
      <c r="AD800">
        <v>-4.7300000000000004</v>
      </c>
      <c r="AE800" s="15">
        <v>41355</v>
      </c>
      <c r="AF800">
        <v>1.2999999999999901</v>
      </c>
      <c r="AG800" s="15">
        <v>41711</v>
      </c>
      <c r="AH800">
        <v>18.293531113788099</v>
      </c>
    </row>
    <row r="801" spans="1:34">
      <c r="A801" s="12" t="s">
        <v>26797</v>
      </c>
      <c r="B801" s="12">
        <v>281</v>
      </c>
      <c r="C801" s="12">
        <v>78</v>
      </c>
      <c r="D801" s="12">
        <v>-69.367828521922902</v>
      </c>
      <c r="E801" s="12">
        <v>0</v>
      </c>
      <c r="F801" s="12">
        <v>-69.367828521922902</v>
      </c>
      <c r="G801" s="12">
        <f t="shared" si="52"/>
        <v>-1</v>
      </c>
      <c r="H801" s="12">
        <f t="shared" si="53"/>
        <v>0</v>
      </c>
      <c r="I801" s="17">
        <f t="shared" si="54"/>
        <v>0.27758007117437722</v>
      </c>
      <c r="J801" s="48" t="str">
        <f t="shared" si="55"/>
        <v>entry1_</v>
      </c>
      <c r="AA801" s="15">
        <v>41353</v>
      </c>
      <c r="AB801">
        <v>25.89</v>
      </c>
      <c r="AC801" s="15">
        <v>41376</v>
      </c>
      <c r="AD801">
        <v>-4.7300000000000004</v>
      </c>
      <c r="AE801" s="15">
        <v>41358</v>
      </c>
      <c r="AF801">
        <v>1.2999999999999901</v>
      </c>
      <c r="AG801" s="15">
        <v>41712</v>
      </c>
      <c r="AH801">
        <v>18.1435311137881</v>
      </c>
    </row>
    <row r="802" spans="1:34">
      <c r="A802" s="44" t="s">
        <v>19874</v>
      </c>
      <c r="B802" s="44">
        <v>144</v>
      </c>
      <c r="C802" s="44">
        <v>60</v>
      </c>
      <c r="D802" s="44">
        <v>16.363531113788099</v>
      </c>
      <c r="E802" s="44">
        <v>22.5735311137881</v>
      </c>
      <c r="F802" s="44">
        <v>-8.2999999999999901</v>
      </c>
      <c r="G802" s="44">
        <f t="shared" si="52"/>
        <v>1.9715097727455564</v>
      </c>
      <c r="H802" s="44">
        <f t="shared" si="53"/>
        <v>2.7197025438298947</v>
      </c>
      <c r="I802" s="45">
        <f t="shared" si="54"/>
        <v>0.41666666666666669</v>
      </c>
      <c r="J802" s="130" t="str">
        <f t="shared" si="55"/>
        <v>entry11_</v>
      </c>
      <c r="AA802" s="15">
        <v>41354</v>
      </c>
      <c r="AB802">
        <v>25.68</v>
      </c>
      <c r="AC802" s="15">
        <v>41379</v>
      </c>
      <c r="AD802">
        <v>-4.7300000000000004</v>
      </c>
      <c r="AE802" s="15">
        <v>41359</v>
      </c>
      <c r="AF802">
        <v>1.2999999999999901</v>
      </c>
      <c r="AG802" s="15">
        <v>41715</v>
      </c>
      <c r="AH802">
        <v>18.223531113788098</v>
      </c>
    </row>
    <row r="803" spans="1:34">
      <c r="A803" s="12" t="s">
        <v>19833</v>
      </c>
      <c r="B803" s="12">
        <v>144</v>
      </c>
      <c r="C803" s="12">
        <v>62</v>
      </c>
      <c r="D803" s="12">
        <v>17.433531113788099</v>
      </c>
      <c r="E803" s="12">
        <v>21.84</v>
      </c>
      <c r="F803" s="12">
        <v>-8.4164688862117796</v>
      </c>
      <c r="G803" s="12">
        <f t="shared" si="52"/>
        <v>2.0713593015651086</v>
      </c>
      <c r="H803" s="12">
        <f t="shared" si="53"/>
        <v>2.5949124621347113</v>
      </c>
      <c r="I803" s="17">
        <f t="shared" si="54"/>
        <v>0.43055555555555558</v>
      </c>
      <c r="J803" s="48" t="str">
        <f t="shared" si="55"/>
        <v>entry11_</v>
      </c>
      <c r="AA803" s="15">
        <v>41355</v>
      </c>
      <c r="AB803">
        <v>25.66</v>
      </c>
      <c r="AC803" s="15">
        <v>41380</v>
      </c>
      <c r="AD803">
        <v>-4.7300000000000004</v>
      </c>
      <c r="AE803" s="15">
        <v>41360</v>
      </c>
      <c r="AF803">
        <v>1.2999999999999901</v>
      </c>
      <c r="AG803" s="15">
        <v>41716</v>
      </c>
      <c r="AH803">
        <v>18.153531113788102</v>
      </c>
    </row>
    <row r="804" spans="1:34">
      <c r="A804" s="12" t="s">
        <v>19834</v>
      </c>
      <c r="B804" s="12">
        <v>144</v>
      </c>
      <c r="C804" s="12">
        <v>62</v>
      </c>
      <c r="D804" s="12">
        <v>17.433531113788099</v>
      </c>
      <c r="E804" s="12">
        <v>21.84</v>
      </c>
      <c r="F804" s="12">
        <v>-8.4164688862117796</v>
      </c>
      <c r="G804" s="12">
        <f t="shared" si="52"/>
        <v>2.0713593015651086</v>
      </c>
      <c r="H804" s="12">
        <f t="shared" si="53"/>
        <v>2.5949124621347113</v>
      </c>
      <c r="I804" s="17">
        <f t="shared" si="54"/>
        <v>0.43055555555555558</v>
      </c>
      <c r="J804" s="48" t="str">
        <f t="shared" si="55"/>
        <v>entry11_</v>
      </c>
      <c r="AA804" s="15">
        <v>41358</v>
      </c>
      <c r="AB804">
        <v>26</v>
      </c>
      <c r="AC804" s="15">
        <v>41381</v>
      </c>
      <c r="AD804">
        <v>-4.7300000000000004</v>
      </c>
      <c r="AE804" s="15">
        <v>41361</v>
      </c>
      <c r="AF804">
        <v>1.2999999999999901</v>
      </c>
      <c r="AG804" s="15">
        <v>41744</v>
      </c>
      <c r="AH804">
        <v>18.153531113788102</v>
      </c>
    </row>
    <row r="805" spans="1:34">
      <c r="A805" s="12" t="s">
        <v>19835</v>
      </c>
      <c r="B805" s="12">
        <v>144</v>
      </c>
      <c r="C805" s="12">
        <v>62</v>
      </c>
      <c r="D805" s="12">
        <v>17.433531113788099</v>
      </c>
      <c r="E805" s="12">
        <v>21.84</v>
      </c>
      <c r="F805" s="12">
        <v>-8.4164688862117796</v>
      </c>
      <c r="G805" s="12">
        <f t="shared" si="52"/>
        <v>2.0713593015651086</v>
      </c>
      <c r="H805" s="12">
        <f t="shared" si="53"/>
        <v>2.5949124621347113</v>
      </c>
      <c r="I805" s="17">
        <f t="shared" si="54"/>
        <v>0.43055555555555558</v>
      </c>
      <c r="J805" s="48" t="str">
        <f t="shared" si="55"/>
        <v>entry11_</v>
      </c>
      <c r="AA805" s="15">
        <v>41359</v>
      </c>
      <c r="AB805">
        <v>26</v>
      </c>
      <c r="AC805" s="15">
        <v>41382</v>
      </c>
      <c r="AD805">
        <v>-4.7300000000000004</v>
      </c>
      <c r="AE805" s="15">
        <v>41362</v>
      </c>
      <c r="AF805">
        <v>1.2999999999999901</v>
      </c>
      <c r="AG805" s="15">
        <v>41745</v>
      </c>
      <c r="AH805">
        <v>18.113531113788099</v>
      </c>
    </row>
    <row r="806" spans="1:34">
      <c r="A806" s="12" t="s">
        <v>20069</v>
      </c>
      <c r="B806" s="12">
        <v>144</v>
      </c>
      <c r="C806" s="12">
        <v>57</v>
      </c>
      <c r="D806" s="12">
        <v>14.901551481157099</v>
      </c>
      <c r="E806" s="12">
        <v>24.261551481157099</v>
      </c>
      <c r="F806" s="12">
        <v>-10.0999999999999</v>
      </c>
      <c r="G806" s="12">
        <f t="shared" si="52"/>
        <v>1.4754011367482422</v>
      </c>
      <c r="H806" s="12">
        <f t="shared" si="53"/>
        <v>2.4021338100155782</v>
      </c>
      <c r="I806" s="17">
        <f t="shared" si="54"/>
        <v>0.39583333333333331</v>
      </c>
      <c r="J806" s="48" t="str">
        <f t="shared" si="55"/>
        <v>entry11_</v>
      </c>
      <c r="AA806" s="15">
        <v>41360</v>
      </c>
      <c r="AB806">
        <v>26</v>
      </c>
      <c r="AC806" s="15">
        <v>41383</v>
      </c>
      <c r="AD806">
        <v>-4.7300000000000004</v>
      </c>
      <c r="AE806" s="15">
        <v>41365</v>
      </c>
      <c r="AF806">
        <v>1.2999999999999901</v>
      </c>
      <c r="AG806" s="15">
        <v>41746</v>
      </c>
      <c r="AH806">
        <v>18.133531113788099</v>
      </c>
    </row>
    <row r="807" spans="1:34">
      <c r="A807" s="12" t="s">
        <v>19843</v>
      </c>
      <c r="B807" s="12">
        <v>144</v>
      </c>
      <c r="C807" s="12">
        <v>36</v>
      </c>
      <c r="D807" s="12">
        <v>27.1068543206617</v>
      </c>
      <c r="E807" s="12">
        <v>30.5368543206617</v>
      </c>
      <c r="F807" s="12">
        <v>-13.314118269900501</v>
      </c>
      <c r="G807" s="12">
        <f t="shared" si="52"/>
        <v>2.0359481394981085</v>
      </c>
      <c r="H807" s="12">
        <f t="shared" si="53"/>
        <v>2.2935694051702238</v>
      </c>
      <c r="I807" s="17">
        <f t="shared" si="54"/>
        <v>0.25</v>
      </c>
      <c r="J807" s="48" t="str">
        <f t="shared" si="55"/>
        <v>entry11_</v>
      </c>
      <c r="AA807" s="15">
        <v>41361</v>
      </c>
      <c r="AB807">
        <v>26</v>
      </c>
      <c r="AC807" s="15">
        <v>41386</v>
      </c>
      <c r="AD807">
        <v>-4.7300000000000004</v>
      </c>
      <c r="AE807" s="15">
        <v>41366</v>
      </c>
      <c r="AF807">
        <v>1.2999999999999901</v>
      </c>
      <c r="AG807" s="15">
        <v>41747</v>
      </c>
      <c r="AH807">
        <v>18.0535311137881</v>
      </c>
    </row>
    <row r="808" spans="1:34">
      <c r="A808" s="12" t="s">
        <v>19890</v>
      </c>
      <c r="B808" s="12">
        <v>144</v>
      </c>
      <c r="C808" s="12">
        <v>57</v>
      </c>
      <c r="D808" s="12">
        <v>15.6124246983732</v>
      </c>
      <c r="E808" s="12">
        <v>17.282424698373202</v>
      </c>
      <c r="F808" s="12">
        <v>-8.0141988841616598</v>
      </c>
      <c r="G808" s="12">
        <f t="shared" si="52"/>
        <v>1.9480954895227018</v>
      </c>
      <c r="H808" s="12">
        <f t="shared" si="53"/>
        <v>2.1564756438136565</v>
      </c>
      <c r="I808" s="17">
        <f t="shared" si="54"/>
        <v>0.39583333333333331</v>
      </c>
      <c r="J808" s="48" t="str">
        <f t="shared" si="55"/>
        <v>entry11_</v>
      </c>
      <c r="AA808" s="15">
        <v>41362</v>
      </c>
      <c r="AB808">
        <v>26</v>
      </c>
      <c r="AC808" s="15">
        <v>41387</v>
      </c>
      <c r="AD808">
        <v>-4.7300000000000004</v>
      </c>
      <c r="AE808" s="15">
        <v>41367</v>
      </c>
      <c r="AF808">
        <v>1.2999999999999901</v>
      </c>
      <c r="AG808" s="15">
        <v>41750</v>
      </c>
      <c r="AH808">
        <v>18.013531113788101</v>
      </c>
    </row>
    <row r="809" spans="1:34">
      <c r="A809" s="12" t="s">
        <v>19891</v>
      </c>
      <c r="B809" s="12">
        <v>144</v>
      </c>
      <c r="C809" s="12">
        <v>57</v>
      </c>
      <c r="D809" s="12">
        <v>15.6124246983732</v>
      </c>
      <c r="E809" s="12">
        <v>17.282424698373202</v>
      </c>
      <c r="F809" s="12">
        <v>-8.0141988841616598</v>
      </c>
      <c r="G809" s="12">
        <f t="shared" si="52"/>
        <v>1.9480954895227018</v>
      </c>
      <c r="H809" s="12">
        <f t="shared" si="53"/>
        <v>2.1564756438136565</v>
      </c>
      <c r="I809" s="17">
        <f t="shared" si="54"/>
        <v>0.39583333333333331</v>
      </c>
      <c r="J809" s="48" t="str">
        <f t="shared" si="55"/>
        <v>entry11_</v>
      </c>
      <c r="AA809" s="15">
        <v>41365</v>
      </c>
      <c r="AB809">
        <v>26</v>
      </c>
      <c r="AC809" s="15">
        <v>41388</v>
      </c>
      <c r="AD809">
        <v>-4.7300000000000004</v>
      </c>
      <c r="AE809" s="15">
        <v>41368</v>
      </c>
      <c r="AF809">
        <v>1.2999999999999901</v>
      </c>
      <c r="AG809" s="15">
        <v>41751</v>
      </c>
      <c r="AH809">
        <v>18.023531113788099</v>
      </c>
    </row>
    <row r="810" spans="1:34">
      <c r="A810" s="12" t="s">
        <v>20502</v>
      </c>
      <c r="B810" s="12">
        <v>144</v>
      </c>
      <c r="C810" s="12">
        <v>55</v>
      </c>
      <c r="D810" s="12">
        <v>7.57155148115715</v>
      </c>
      <c r="E810" s="12">
        <v>15.921551481157101</v>
      </c>
      <c r="F810" s="12">
        <v>-8.3499999999999908</v>
      </c>
      <c r="G810" s="12">
        <f t="shared" si="52"/>
        <v>0.90677263247391116</v>
      </c>
      <c r="H810" s="12">
        <f t="shared" si="53"/>
        <v>1.9067726324739065</v>
      </c>
      <c r="I810" s="17">
        <f t="shared" si="54"/>
        <v>0.38194444444444442</v>
      </c>
      <c r="J810" s="48" t="str">
        <f t="shared" si="55"/>
        <v>entry11_</v>
      </c>
      <c r="AA810" s="15">
        <v>41366</v>
      </c>
      <c r="AB810">
        <v>26</v>
      </c>
      <c r="AC810" s="15">
        <v>41389</v>
      </c>
      <c r="AD810">
        <v>-4.7300000000000004</v>
      </c>
      <c r="AE810" s="15">
        <v>41369</v>
      </c>
      <c r="AF810">
        <v>1.2999999999999901</v>
      </c>
      <c r="AG810" s="15">
        <v>41752</v>
      </c>
      <c r="AH810">
        <v>17.993531113788102</v>
      </c>
    </row>
    <row r="811" spans="1:34">
      <c r="A811" s="12" t="s">
        <v>20271</v>
      </c>
      <c r="B811" s="12">
        <v>144</v>
      </c>
      <c r="C811" s="12">
        <v>57</v>
      </c>
      <c r="D811" s="12">
        <v>8.3015514811571496</v>
      </c>
      <c r="E811" s="12">
        <v>13.6915514811571</v>
      </c>
      <c r="F811" s="12">
        <v>-7.3599999999999897</v>
      </c>
      <c r="G811" s="12">
        <f t="shared" si="52"/>
        <v>1.1279281903746143</v>
      </c>
      <c r="H811" s="12">
        <f t="shared" si="53"/>
        <v>1.8602651468963478</v>
      </c>
      <c r="I811" s="17">
        <f t="shared" si="54"/>
        <v>0.39583333333333331</v>
      </c>
      <c r="J811" s="48" t="str">
        <f t="shared" si="55"/>
        <v>entry11_</v>
      </c>
      <c r="AA811" s="15">
        <v>41367</v>
      </c>
      <c r="AB811">
        <v>26</v>
      </c>
      <c r="AC811" s="15">
        <v>41390</v>
      </c>
      <c r="AD811">
        <v>-4.7300000000000004</v>
      </c>
      <c r="AE811" s="15">
        <v>41372</v>
      </c>
      <c r="AF811">
        <v>1.2999999999999901</v>
      </c>
      <c r="AG811" s="15">
        <v>41754</v>
      </c>
      <c r="AH811">
        <v>17.993531113788102</v>
      </c>
    </row>
    <row r="812" spans="1:34">
      <c r="A812" s="12" t="s">
        <v>20272</v>
      </c>
      <c r="B812" s="12">
        <v>144</v>
      </c>
      <c r="C812" s="12">
        <v>57</v>
      </c>
      <c r="D812" s="12">
        <v>8.3015514811571496</v>
      </c>
      <c r="E812" s="12">
        <v>13.6915514811571</v>
      </c>
      <c r="F812" s="12">
        <v>-7.3599999999999897</v>
      </c>
      <c r="G812" s="12">
        <f t="shared" si="52"/>
        <v>1.1279281903746143</v>
      </c>
      <c r="H812" s="12">
        <f t="shared" si="53"/>
        <v>1.8602651468963478</v>
      </c>
      <c r="I812" s="17">
        <f t="shared" si="54"/>
        <v>0.39583333333333331</v>
      </c>
      <c r="J812" s="48" t="str">
        <f t="shared" si="55"/>
        <v>entry11_</v>
      </c>
      <c r="AA812" s="15">
        <v>41368</v>
      </c>
      <c r="AB812">
        <v>26</v>
      </c>
      <c r="AC812" s="15">
        <v>41393</v>
      </c>
      <c r="AD812">
        <v>-4.7300000000000004</v>
      </c>
      <c r="AE812" s="15">
        <v>41373</v>
      </c>
      <c r="AF812">
        <v>1.2999999999999901</v>
      </c>
      <c r="AG812" s="15">
        <v>41757</v>
      </c>
      <c r="AH812">
        <v>18.013531113788101</v>
      </c>
    </row>
    <row r="813" spans="1:34">
      <c r="A813" s="12" t="s">
        <v>20273</v>
      </c>
      <c r="B813" s="12">
        <v>144</v>
      </c>
      <c r="C813" s="12">
        <v>57</v>
      </c>
      <c r="D813" s="12">
        <v>8.3015514811571496</v>
      </c>
      <c r="E813" s="12">
        <v>13.6915514811571</v>
      </c>
      <c r="F813" s="12">
        <v>-7.3599999999999897</v>
      </c>
      <c r="G813" s="12">
        <f t="shared" si="52"/>
        <v>1.1279281903746143</v>
      </c>
      <c r="H813" s="12">
        <f t="shared" si="53"/>
        <v>1.8602651468963478</v>
      </c>
      <c r="I813" s="17">
        <f t="shared" si="54"/>
        <v>0.39583333333333331</v>
      </c>
      <c r="J813" s="48" t="str">
        <f t="shared" si="55"/>
        <v>entry11_</v>
      </c>
      <c r="AA813" s="15">
        <v>41369</v>
      </c>
      <c r="AB813">
        <v>26</v>
      </c>
      <c r="AC813" s="15">
        <v>41394</v>
      </c>
      <c r="AD813">
        <v>-4.7300000000000004</v>
      </c>
      <c r="AE813" s="15">
        <v>41374</v>
      </c>
      <c r="AF813">
        <v>1.2999999999999901</v>
      </c>
      <c r="AG813" s="15">
        <v>41758</v>
      </c>
      <c r="AH813">
        <v>17.973531113788098</v>
      </c>
    </row>
    <row r="814" spans="1:34">
      <c r="A814" s="12" t="s">
        <v>20118</v>
      </c>
      <c r="B814" s="12">
        <v>144</v>
      </c>
      <c r="C814" s="12">
        <v>34</v>
      </c>
      <c r="D814" s="12">
        <v>19.608678306643998</v>
      </c>
      <c r="E814" s="12">
        <v>24.668678306644001</v>
      </c>
      <c r="F814" s="12">
        <v>-14.2641182699005</v>
      </c>
      <c r="G814" s="12">
        <f t="shared" si="52"/>
        <v>1.3746856227364119</v>
      </c>
      <c r="H814" s="12">
        <f t="shared" si="53"/>
        <v>1.7294218850315295</v>
      </c>
      <c r="I814" s="17">
        <f t="shared" si="54"/>
        <v>0.2361111111111111</v>
      </c>
      <c r="J814" s="48" t="str">
        <f t="shared" si="55"/>
        <v>entry11_</v>
      </c>
      <c r="AA814" s="15">
        <v>41372</v>
      </c>
      <c r="AB814">
        <v>26</v>
      </c>
      <c r="AC814" s="15">
        <v>41396</v>
      </c>
      <c r="AD814">
        <v>-4.7300000000000004</v>
      </c>
      <c r="AE814" s="15">
        <v>41375</v>
      </c>
      <c r="AF814">
        <v>1.2999999999999901</v>
      </c>
      <c r="AG814" s="15">
        <v>41759</v>
      </c>
      <c r="AH814">
        <v>17.903531113788102</v>
      </c>
    </row>
    <row r="815" spans="1:34">
      <c r="A815" s="12" t="s">
        <v>20595</v>
      </c>
      <c r="B815" s="12">
        <v>144</v>
      </c>
      <c r="C815" s="12">
        <v>56</v>
      </c>
      <c r="D815" s="12">
        <v>6.7815514811571598</v>
      </c>
      <c r="E815" s="12">
        <v>14.1915514811571</v>
      </c>
      <c r="F815" s="12">
        <v>-8.3999999999999897</v>
      </c>
      <c r="G815" s="12">
        <f t="shared" si="52"/>
        <v>0.80732755728061523</v>
      </c>
      <c r="H815" s="12">
        <f t="shared" si="53"/>
        <v>1.6894704144234665</v>
      </c>
      <c r="I815" s="17">
        <f t="shared" si="54"/>
        <v>0.3888888888888889</v>
      </c>
      <c r="J815" s="48" t="str">
        <f t="shared" si="55"/>
        <v>entry11_</v>
      </c>
      <c r="AA815" s="15">
        <v>41373</v>
      </c>
      <c r="AB815">
        <v>26</v>
      </c>
      <c r="AC815" s="15">
        <v>41397</v>
      </c>
      <c r="AD815">
        <v>-4.7300000000000004</v>
      </c>
      <c r="AE815" s="15">
        <v>41376</v>
      </c>
      <c r="AF815">
        <v>1.2999999999999901</v>
      </c>
      <c r="AG815" s="15">
        <v>41761</v>
      </c>
      <c r="AH815">
        <v>17.993531113788102</v>
      </c>
    </row>
    <row r="816" spans="1:34">
      <c r="A816" s="12" t="s">
        <v>20200</v>
      </c>
      <c r="B816" s="12">
        <v>144</v>
      </c>
      <c r="C816" s="12">
        <v>53</v>
      </c>
      <c r="D816" s="12">
        <v>14.017956743595599</v>
      </c>
      <c r="E816" s="12">
        <v>18.617956743595599</v>
      </c>
      <c r="F816" s="12">
        <v>-11.3321566871273</v>
      </c>
      <c r="G816" s="12">
        <f t="shared" si="52"/>
        <v>1.2370069643953316</v>
      </c>
      <c r="H816" s="12">
        <f t="shared" si="53"/>
        <v>1.6429314611175967</v>
      </c>
      <c r="I816" s="17">
        <f t="shared" si="54"/>
        <v>0.36805555555555558</v>
      </c>
      <c r="J816" s="48" t="str">
        <f t="shared" si="55"/>
        <v>entry11_</v>
      </c>
      <c r="AA816" s="15">
        <v>41374</v>
      </c>
      <c r="AB816">
        <v>26</v>
      </c>
      <c r="AC816" s="15">
        <v>41400</v>
      </c>
      <c r="AD816">
        <v>-4.7300000000000004</v>
      </c>
      <c r="AE816" s="15">
        <v>41379</v>
      </c>
      <c r="AF816">
        <v>1.2999999999999901</v>
      </c>
      <c r="AG816" s="15">
        <v>41766</v>
      </c>
      <c r="AH816">
        <v>17.363531113788099</v>
      </c>
    </row>
    <row r="817" spans="1:34">
      <c r="A817" s="12" t="s">
        <v>20201</v>
      </c>
      <c r="B817" s="12">
        <v>144</v>
      </c>
      <c r="C817" s="12">
        <v>53</v>
      </c>
      <c r="D817" s="12">
        <v>14.017956743595599</v>
      </c>
      <c r="E817" s="12">
        <v>18.617956743595599</v>
      </c>
      <c r="F817" s="12">
        <v>-11.3321566871273</v>
      </c>
      <c r="G817" s="12">
        <f t="shared" si="52"/>
        <v>1.2370069643953316</v>
      </c>
      <c r="H817" s="12">
        <f t="shared" si="53"/>
        <v>1.6429314611175967</v>
      </c>
      <c r="I817" s="17">
        <f t="shared" si="54"/>
        <v>0.36805555555555558</v>
      </c>
      <c r="J817" s="48" t="str">
        <f t="shared" si="55"/>
        <v>entry11_</v>
      </c>
      <c r="AA817" s="15">
        <v>41375</v>
      </c>
      <c r="AB817">
        <v>26</v>
      </c>
      <c r="AC817" s="15">
        <v>41401</v>
      </c>
      <c r="AD817">
        <v>-4.7300000000000004</v>
      </c>
      <c r="AE817" s="15">
        <v>41380</v>
      </c>
      <c r="AF817">
        <v>1.2999999999999901</v>
      </c>
      <c r="AG817" s="15">
        <v>41767</v>
      </c>
      <c r="AH817">
        <v>17.363531113788099</v>
      </c>
    </row>
    <row r="818" spans="1:34">
      <c r="A818" s="12" t="s">
        <v>20893</v>
      </c>
      <c r="B818" s="12">
        <v>144</v>
      </c>
      <c r="C818" s="12">
        <v>40</v>
      </c>
      <c r="D818" s="12">
        <v>9.18</v>
      </c>
      <c r="E818" s="12">
        <v>25.99</v>
      </c>
      <c r="F818" s="12">
        <v>-16.850000000000001</v>
      </c>
      <c r="G818" s="12">
        <f t="shared" si="52"/>
        <v>0.54480712166172096</v>
      </c>
      <c r="H818" s="12">
        <f t="shared" si="53"/>
        <v>1.5424332344213647</v>
      </c>
      <c r="I818" s="17">
        <f t="shared" si="54"/>
        <v>0.27777777777777779</v>
      </c>
      <c r="J818" s="48" t="str">
        <f t="shared" si="55"/>
        <v>entry11_</v>
      </c>
      <c r="AA818" s="15">
        <v>41376</v>
      </c>
      <c r="AB818">
        <v>26</v>
      </c>
      <c r="AC818" s="15">
        <v>41402</v>
      </c>
      <c r="AD818">
        <v>-4.7300000000000004</v>
      </c>
      <c r="AE818" s="15">
        <v>41381</v>
      </c>
      <c r="AF818">
        <v>1.2999999999999901</v>
      </c>
      <c r="AG818" s="15">
        <v>41768</v>
      </c>
      <c r="AH818">
        <v>17.363531113788099</v>
      </c>
    </row>
    <row r="819" spans="1:34">
      <c r="A819" s="12" t="s">
        <v>20668</v>
      </c>
      <c r="B819" s="12">
        <v>144</v>
      </c>
      <c r="C819" s="12">
        <v>38</v>
      </c>
      <c r="D819" s="12">
        <v>13.1099999999999</v>
      </c>
      <c r="E819" s="12">
        <v>26.0399999999999</v>
      </c>
      <c r="F819" s="12">
        <v>-17.759999999999899</v>
      </c>
      <c r="G819" s="12">
        <f t="shared" si="52"/>
        <v>0.73817567567567421</v>
      </c>
      <c r="H819" s="12">
        <f t="shared" si="53"/>
        <v>1.4662162162162189</v>
      </c>
      <c r="I819" s="17">
        <f t="shared" si="54"/>
        <v>0.2638888888888889</v>
      </c>
      <c r="J819" s="48" t="str">
        <f t="shared" si="55"/>
        <v>entry11_</v>
      </c>
      <c r="AA819" s="15">
        <v>41379</v>
      </c>
      <c r="AB819">
        <v>26</v>
      </c>
      <c r="AC819" s="15">
        <v>41403</v>
      </c>
      <c r="AD819">
        <v>-4.7300000000000004</v>
      </c>
      <c r="AE819" s="15">
        <v>41382</v>
      </c>
      <c r="AF819">
        <v>1.2999999999999901</v>
      </c>
      <c r="AG819" s="15">
        <v>41771</v>
      </c>
      <c r="AH819">
        <v>17.363531113788099</v>
      </c>
    </row>
    <row r="820" spans="1:34">
      <c r="A820" s="12" t="s">
        <v>20916</v>
      </c>
      <c r="B820" s="12">
        <v>144</v>
      </c>
      <c r="C820" s="12">
        <v>44</v>
      </c>
      <c r="D820" s="12">
        <v>9.1199999999999903</v>
      </c>
      <c r="E820" s="12">
        <v>25.2699999999999</v>
      </c>
      <c r="F820" s="12">
        <v>-17.36</v>
      </c>
      <c r="G820" s="12">
        <f t="shared" si="52"/>
        <v>0.52534562211981517</v>
      </c>
      <c r="H820" s="12">
        <f t="shared" si="53"/>
        <v>1.455645161290317</v>
      </c>
      <c r="I820" s="17">
        <f t="shared" si="54"/>
        <v>0.30555555555555558</v>
      </c>
      <c r="J820" s="48" t="str">
        <f t="shared" si="55"/>
        <v>entry11_</v>
      </c>
      <c r="AA820" s="15">
        <v>41380</v>
      </c>
      <c r="AB820">
        <v>26</v>
      </c>
      <c r="AC820" s="15">
        <v>41404</v>
      </c>
      <c r="AD820">
        <v>-4.7300000000000004</v>
      </c>
      <c r="AE820" s="15">
        <v>41383</v>
      </c>
      <c r="AF820">
        <v>1.2999999999999901</v>
      </c>
      <c r="AG820" s="15">
        <v>41772</v>
      </c>
      <c r="AH820">
        <v>17.363531113788099</v>
      </c>
    </row>
    <row r="821" spans="1:34">
      <c r="A821" s="12" t="s">
        <v>20956</v>
      </c>
      <c r="B821" s="12">
        <v>144</v>
      </c>
      <c r="C821" s="12">
        <v>43</v>
      </c>
      <c r="D821" s="12">
        <v>6.84</v>
      </c>
      <c r="E821" s="12">
        <v>19.7</v>
      </c>
      <c r="F821" s="12">
        <v>-13.74</v>
      </c>
      <c r="G821" s="12">
        <f t="shared" si="52"/>
        <v>0.49781659388646288</v>
      </c>
      <c r="H821" s="12">
        <f t="shared" si="53"/>
        <v>1.4337700145560406</v>
      </c>
      <c r="I821" s="17">
        <f t="shared" si="54"/>
        <v>0.2986111111111111</v>
      </c>
      <c r="J821" s="48" t="str">
        <f t="shared" si="55"/>
        <v>entry11_</v>
      </c>
      <c r="AA821" s="15">
        <v>41381</v>
      </c>
      <c r="AB821">
        <v>26</v>
      </c>
      <c r="AC821" s="15">
        <v>41407</v>
      </c>
      <c r="AD821">
        <v>-4.7300000000000004</v>
      </c>
      <c r="AE821" s="15">
        <v>41386</v>
      </c>
      <c r="AF821">
        <v>1.2999999999999901</v>
      </c>
      <c r="AG821" s="15">
        <v>41773</v>
      </c>
      <c r="AH821">
        <v>17.363531113788099</v>
      </c>
    </row>
    <row r="822" spans="1:34">
      <c r="A822" s="12" t="s">
        <v>20544</v>
      </c>
      <c r="B822" s="12">
        <v>144</v>
      </c>
      <c r="C822" s="12">
        <v>44</v>
      </c>
      <c r="D822" s="12">
        <v>16.959999999999901</v>
      </c>
      <c r="E822" s="12">
        <v>27.3799999999999</v>
      </c>
      <c r="F822" s="12">
        <v>-19.93</v>
      </c>
      <c r="G822" s="12">
        <f t="shared" si="52"/>
        <v>0.85097842448569505</v>
      </c>
      <c r="H822" s="12">
        <f t="shared" si="53"/>
        <v>1.3738083291520271</v>
      </c>
      <c r="I822" s="17">
        <f t="shared" si="54"/>
        <v>0.30555555555555558</v>
      </c>
      <c r="J822" s="48" t="str">
        <f t="shared" si="55"/>
        <v>entry11_</v>
      </c>
      <c r="AA822" s="15">
        <v>41382</v>
      </c>
      <c r="AB822">
        <v>26</v>
      </c>
      <c r="AC822" s="15">
        <v>41408</v>
      </c>
      <c r="AD822">
        <v>-4.7300000000000004</v>
      </c>
      <c r="AE822" s="15">
        <v>41387</v>
      </c>
      <c r="AF822">
        <v>1.2999999999999901</v>
      </c>
      <c r="AG822" s="15">
        <v>41774</v>
      </c>
      <c r="AH822">
        <v>17.363531113788099</v>
      </c>
    </row>
    <row r="823" spans="1:34">
      <c r="A823" s="12" t="s">
        <v>20356</v>
      </c>
      <c r="B823" s="12">
        <v>144</v>
      </c>
      <c r="C823" s="12">
        <v>38</v>
      </c>
      <c r="D823" s="12">
        <v>18.862727498526201</v>
      </c>
      <c r="E823" s="12">
        <v>24.3327274985262</v>
      </c>
      <c r="F823" s="12">
        <v>-17.814118269900501</v>
      </c>
      <c r="G823" s="12">
        <f t="shared" si="52"/>
        <v>1.0588639422248294</v>
      </c>
      <c r="H823" s="12">
        <f t="shared" si="53"/>
        <v>1.3659237650644669</v>
      </c>
      <c r="I823" s="17">
        <f t="shared" si="54"/>
        <v>0.2638888888888889</v>
      </c>
      <c r="J823" s="48" t="str">
        <f t="shared" si="55"/>
        <v>entry11_</v>
      </c>
      <c r="AA823" s="15">
        <v>41383</v>
      </c>
      <c r="AB823">
        <v>26</v>
      </c>
      <c r="AC823" s="15">
        <v>41409</v>
      </c>
      <c r="AD823">
        <v>-4.7300000000000004</v>
      </c>
      <c r="AE823" s="15">
        <v>41388</v>
      </c>
      <c r="AF823">
        <v>1.2999999999999901</v>
      </c>
      <c r="AG823" s="15">
        <v>41775</v>
      </c>
      <c r="AH823">
        <v>17.363531113788099</v>
      </c>
    </row>
    <row r="824" spans="1:34">
      <c r="A824" s="12" t="s">
        <v>20184</v>
      </c>
      <c r="B824" s="12">
        <v>144</v>
      </c>
      <c r="C824" s="12">
        <v>33</v>
      </c>
      <c r="D824" s="12">
        <v>31.026854320661698</v>
      </c>
      <c r="E824" s="12">
        <v>33.456854320661698</v>
      </c>
      <c r="F824" s="12">
        <v>-24.543541195405702</v>
      </c>
      <c r="G824" s="12">
        <f t="shared" si="52"/>
        <v>1.264155570446762</v>
      </c>
      <c r="H824" s="12">
        <f t="shared" si="53"/>
        <v>1.3631632882269034</v>
      </c>
      <c r="I824" s="17">
        <f t="shared" si="54"/>
        <v>0.22916666666666666</v>
      </c>
      <c r="J824" s="48" t="str">
        <f t="shared" si="55"/>
        <v>entry11_</v>
      </c>
      <c r="AA824" s="15">
        <v>41386</v>
      </c>
      <c r="AB824">
        <v>26</v>
      </c>
      <c r="AC824" s="15">
        <v>41410</v>
      </c>
      <c r="AD824">
        <v>-4.7300000000000004</v>
      </c>
      <c r="AE824" s="15">
        <v>41389</v>
      </c>
      <c r="AF824">
        <v>1.2999999999999901</v>
      </c>
      <c r="AG824" s="15">
        <v>41778</v>
      </c>
      <c r="AH824">
        <v>17.363531113788099</v>
      </c>
    </row>
    <row r="825" spans="1:34">
      <c r="A825" s="12" t="s">
        <v>20444</v>
      </c>
      <c r="B825" s="12">
        <v>144</v>
      </c>
      <c r="C825" s="12">
        <v>40</v>
      </c>
      <c r="D825" s="12">
        <v>20.218306189348599</v>
      </c>
      <c r="E825" s="12">
        <v>27.2305422143647</v>
      </c>
      <c r="F825" s="12">
        <v>-20.9241182699005</v>
      </c>
      <c r="G825" s="12">
        <f t="shared" si="52"/>
        <v>0.96626801323488898</v>
      </c>
      <c r="H825" s="12">
        <f t="shared" si="53"/>
        <v>1.30139496743029</v>
      </c>
      <c r="I825" s="17">
        <f t="shared" si="54"/>
        <v>0.27777777777777779</v>
      </c>
      <c r="J825" s="48" t="str">
        <f t="shared" si="55"/>
        <v>entry11_</v>
      </c>
      <c r="AA825" s="15">
        <v>41387</v>
      </c>
      <c r="AB825">
        <v>26</v>
      </c>
      <c r="AC825" s="15">
        <v>41414</v>
      </c>
      <c r="AD825">
        <v>-4.7300000000000004</v>
      </c>
      <c r="AE825" s="15">
        <v>41390</v>
      </c>
      <c r="AF825">
        <v>1.2999999999999901</v>
      </c>
      <c r="AG825" s="15">
        <v>41779</v>
      </c>
      <c r="AH825">
        <v>17.363531113788099</v>
      </c>
    </row>
    <row r="826" spans="1:34">
      <c r="A826" s="12" t="s">
        <v>21068</v>
      </c>
      <c r="B826" s="12">
        <v>144</v>
      </c>
      <c r="C826" s="12">
        <v>43</v>
      </c>
      <c r="D826" s="12">
        <v>7.0600000000000103</v>
      </c>
      <c r="E826" s="12">
        <v>22.27</v>
      </c>
      <c r="F826" s="12">
        <v>-17.5399999999999</v>
      </c>
      <c r="G826" s="12">
        <f t="shared" si="52"/>
        <v>0.40250855188141682</v>
      </c>
      <c r="H826" s="12">
        <f t="shared" si="53"/>
        <v>1.2696693272520028</v>
      </c>
      <c r="I826" s="17">
        <f t="shared" si="54"/>
        <v>0.2986111111111111</v>
      </c>
      <c r="J826" s="48" t="str">
        <f t="shared" si="55"/>
        <v>entry11_</v>
      </c>
      <c r="AA826" s="15">
        <v>41388</v>
      </c>
      <c r="AB826">
        <v>26</v>
      </c>
      <c r="AC826" s="15">
        <v>41415</v>
      </c>
      <c r="AD826">
        <v>-4.7300000000000004</v>
      </c>
      <c r="AE826" s="15">
        <v>41393</v>
      </c>
      <c r="AF826">
        <v>1.2999999999999901</v>
      </c>
      <c r="AG826" s="15">
        <v>41780</v>
      </c>
      <c r="AH826">
        <v>17.363531113788099</v>
      </c>
    </row>
    <row r="827" spans="1:34">
      <c r="A827" s="12" t="s">
        <v>20868</v>
      </c>
      <c r="B827" s="12">
        <v>144</v>
      </c>
      <c r="C827" s="12">
        <v>44</v>
      </c>
      <c r="D827" s="12">
        <v>9.9400000000000102</v>
      </c>
      <c r="E827" s="12">
        <v>22.39</v>
      </c>
      <c r="F827" s="12">
        <v>-17.809999999999899</v>
      </c>
      <c r="G827" s="12">
        <f t="shared" si="52"/>
        <v>0.55811341942729176</v>
      </c>
      <c r="H827" s="12">
        <f t="shared" si="53"/>
        <v>1.257158899494673</v>
      </c>
      <c r="I827" s="17">
        <f t="shared" si="54"/>
        <v>0.30555555555555558</v>
      </c>
      <c r="J827" s="48" t="str">
        <f t="shared" si="55"/>
        <v>entry11_</v>
      </c>
      <c r="AA827" s="15">
        <v>41389</v>
      </c>
      <c r="AB827">
        <v>26</v>
      </c>
      <c r="AC827" s="15">
        <v>41416</v>
      </c>
      <c r="AD827">
        <v>-4.7300000000000004</v>
      </c>
      <c r="AE827" s="15">
        <v>41394</v>
      </c>
      <c r="AF827">
        <v>1.2999999999999901</v>
      </c>
      <c r="AG827" s="15">
        <v>41781</v>
      </c>
      <c r="AH827">
        <v>17.363531113788099</v>
      </c>
    </row>
    <row r="828" spans="1:34">
      <c r="A828" s="12" t="s">
        <v>21310</v>
      </c>
      <c r="B828" s="12">
        <v>144</v>
      </c>
      <c r="C828" s="12">
        <v>56</v>
      </c>
      <c r="D828" s="12">
        <v>4.8215514811571598</v>
      </c>
      <c r="E828" s="12">
        <v>24.12</v>
      </c>
      <c r="F828" s="12">
        <v>-19.298448518842701</v>
      </c>
      <c r="G828" s="12">
        <f t="shared" si="52"/>
        <v>0.24984140442427136</v>
      </c>
      <c r="H828" s="12">
        <f t="shared" si="53"/>
        <v>1.2498414044242787</v>
      </c>
      <c r="I828" s="17">
        <f t="shared" si="54"/>
        <v>0.3888888888888889</v>
      </c>
      <c r="J828" s="48" t="str">
        <f t="shared" si="55"/>
        <v>entry11_</v>
      </c>
      <c r="AA828" s="15">
        <v>41390</v>
      </c>
      <c r="AB828">
        <v>26</v>
      </c>
      <c r="AC828" s="15">
        <v>41417</v>
      </c>
      <c r="AD828">
        <v>-4.7300000000000004</v>
      </c>
      <c r="AE828" s="15">
        <v>41396</v>
      </c>
      <c r="AF828">
        <v>1.2999999999999901</v>
      </c>
      <c r="AG828" s="15">
        <v>41782</v>
      </c>
      <c r="AH828">
        <v>17.363531113788099</v>
      </c>
    </row>
    <row r="829" spans="1:34">
      <c r="A829" s="12" t="s">
        <v>20371</v>
      </c>
      <c r="B829" s="12">
        <v>144</v>
      </c>
      <c r="C829" s="12">
        <v>54</v>
      </c>
      <c r="D829" s="12">
        <v>7.2133703494138004</v>
      </c>
      <c r="E829" s="12">
        <v>8.6333703494138003</v>
      </c>
      <c r="F829" s="12">
        <v>-6.9549127125794099</v>
      </c>
      <c r="G829" s="12">
        <f t="shared" si="52"/>
        <v>1.0371618807475349</v>
      </c>
      <c r="H829" s="12">
        <f t="shared" si="53"/>
        <v>1.2413341052862605</v>
      </c>
      <c r="I829" s="17">
        <f t="shared" si="54"/>
        <v>0.375</v>
      </c>
      <c r="J829" s="48" t="str">
        <f t="shared" si="55"/>
        <v>entry11_</v>
      </c>
      <c r="AA829" s="15">
        <v>41393</v>
      </c>
      <c r="AB829">
        <v>26</v>
      </c>
      <c r="AC829" s="15">
        <v>41418</v>
      </c>
      <c r="AD829">
        <v>-4.7300000000000004</v>
      </c>
      <c r="AE829" s="15">
        <v>41397</v>
      </c>
      <c r="AF829">
        <v>1.2999999999999901</v>
      </c>
      <c r="AG829" s="15">
        <v>41785</v>
      </c>
      <c r="AH829">
        <v>17.363531113788099</v>
      </c>
    </row>
    <row r="830" spans="1:34">
      <c r="A830" s="12" t="s">
        <v>20372</v>
      </c>
      <c r="B830" s="12">
        <v>144</v>
      </c>
      <c r="C830" s="12">
        <v>54</v>
      </c>
      <c r="D830" s="12">
        <v>7.2133703494138004</v>
      </c>
      <c r="E830" s="12">
        <v>8.6333703494138003</v>
      </c>
      <c r="F830" s="12">
        <v>-6.9549127125794099</v>
      </c>
      <c r="G830" s="12">
        <f t="shared" si="52"/>
        <v>1.0371618807475349</v>
      </c>
      <c r="H830" s="12">
        <f t="shared" si="53"/>
        <v>1.2413341052862605</v>
      </c>
      <c r="I830" s="17">
        <f t="shared" si="54"/>
        <v>0.375</v>
      </c>
      <c r="J830" s="48" t="str">
        <f t="shared" si="55"/>
        <v>entry11_</v>
      </c>
      <c r="AA830" s="15">
        <v>41394</v>
      </c>
      <c r="AB830">
        <v>26</v>
      </c>
      <c r="AC830" s="15">
        <v>41421</v>
      </c>
      <c r="AD830">
        <v>-4.7300000000000004</v>
      </c>
      <c r="AE830" s="15">
        <v>41400</v>
      </c>
      <c r="AF830">
        <v>1.2999999999999901</v>
      </c>
      <c r="AG830" s="15">
        <v>41786</v>
      </c>
      <c r="AH830">
        <v>17.363531113788099</v>
      </c>
    </row>
    <row r="831" spans="1:34">
      <c r="A831" s="12" t="s">
        <v>21298</v>
      </c>
      <c r="B831" s="12">
        <v>144</v>
      </c>
      <c r="C831" s="12">
        <v>62</v>
      </c>
      <c r="D831" s="12">
        <v>4.8235311137881602</v>
      </c>
      <c r="E831" s="12">
        <v>22.45</v>
      </c>
      <c r="F831" s="12">
        <v>-18.756468886211699</v>
      </c>
      <c r="G831" s="12">
        <f t="shared" si="52"/>
        <v>0.25716626850451824</v>
      </c>
      <c r="H831" s="12">
        <f t="shared" si="53"/>
        <v>1.1969203871046057</v>
      </c>
      <c r="I831" s="17">
        <f t="shared" si="54"/>
        <v>0.43055555555555558</v>
      </c>
      <c r="J831" s="48" t="str">
        <f t="shared" si="55"/>
        <v>entry11_</v>
      </c>
      <c r="AA831" s="15">
        <v>41396</v>
      </c>
      <c r="AB831">
        <v>26</v>
      </c>
      <c r="AC831" s="15">
        <v>41422</v>
      </c>
      <c r="AD831">
        <v>-4.7300000000000004</v>
      </c>
      <c r="AE831" s="15">
        <v>41401</v>
      </c>
      <c r="AF831">
        <v>1.2999999999999901</v>
      </c>
      <c r="AG831" s="15">
        <v>41787</v>
      </c>
      <c r="AH831">
        <v>17.363531113788099</v>
      </c>
    </row>
    <row r="832" spans="1:34">
      <c r="A832" s="12" t="s">
        <v>21464</v>
      </c>
      <c r="B832" s="12">
        <v>144</v>
      </c>
      <c r="C832" s="12">
        <v>52</v>
      </c>
      <c r="D832" s="12">
        <v>3.9179567435956399</v>
      </c>
      <c r="E832" s="12">
        <v>26.257956743595599</v>
      </c>
      <c r="F832" s="12">
        <v>-22.43</v>
      </c>
      <c r="G832" s="12">
        <f t="shared" si="52"/>
        <v>0.17467484367345698</v>
      </c>
      <c r="H832" s="12">
        <f t="shared" si="53"/>
        <v>1.1706623603921356</v>
      </c>
      <c r="I832" s="17">
        <f t="shared" si="54"/>
        <v>0.3611111111111111</v>
      </c>
      <c r="J832" s="48" t="str">
        <f t="shared" si="55"/>
        <v>entry11_</v>
      </c>
      <c r="AA832" s="15">
        <v>41397</v>
      </c>
      <c r="AB832">
        <v>26</v>
      </c>
      <c r="AC832" s="15">
        <v>41423</v>
      </c>
      <c r="AD832">
        <v>-4.7300000000000004</v>
      </c>
      <c r="AE832" s="15">
        <v>41402</v>
      </c>
      <c r="AF832">
        <v>1.2999999999999901</v>
      </c>
      <c r="AG832" s="15">
        <v>41788</v>
      </c>
      <c r="AH832">
        <v>17.363531113788099</v>
      </c>
    </row>
    <row r="833" spans="1:34">
      <c r="A833" s="12" t="s">
        <v>21465</v>
      </c>
      <c r="B833" s="12">
        <v>144</v>
      </c>
      <c r="C833" s="12">
        <v>52</v>
      </c>
      <c r="D833" s="12">
        <v>3.9179567435956399</v>
      </c>
      <c r="E833" s="12">
        <v>26.257956743595599</v>
      </c>
      <c r="F833" s="12">
        <v>-22.43</v>
      </c>
      <c r="G833" s="12">
        <f t="shared" si="52"/>
        <v>0.17467484367345698</v>
      </c>
      <c r="H833" s="12">
        <f t="shared" si="53"/>
        <v>1.1706623603921356</v>
      </c>
      <c r="I833" s="17">
        <f t="shared" si="54"/>
        <v>0.3611111111111111</v>
      </c>
      <c r="J833" s="48" t="str">
        <f t="shared" si="55"/>
        <v>entry11_</v>
      </c>
      <c r="AA833" s="15">
        <v>41400</v>
      </c>
      <c r="AB833">
        <v>26</v>
      </c>
      <c r="AC833" s="15">
        <v>41424</v>
      </c>
      <c r="AD833">
        <v>-4.7300000000000004</v>
      </c>
      <c r="AE833" s="15">
        <v>41403</v>
      </c>
      <c r="AF833">
        <v>1.2999999999999901</v>
      </c>
      <c r="AG833" s="15">
        <v>41789</v>
      </c>
      <c r="AH833">
        <v>17.363531113788099</v>
      </c>
    </row>
    <row r="834" spans="1:34">
      <c r="A834" s="12" t="s">
        <v>21372</v>
      </c>
      <c r="B834" s="12">
        <v>144</v>
      </c>
      <c r="C834" s="12">
        <v>68</v>
      </c>
      <c r="D834" s="12">
        <v>6.1535311137881603</v>
      </c>
      <c r="E834" s="12">
        <v>31.099999999999898</v>
      </c>
      <c r="F834" s="12">
        <v>-27.206468886211798</v>
      </c>
      <c r="G834" s="12">
        <f t="shared" ref="G834:G897" si="56">D834/ABS(F834)</f>
        <v>0.22617897013848651</v>
      </c>
      <c r="H834" s="12">
        <f t="shared" ref="H834:H897" si="57">E834/ABS(F834)</f>
        <v>1.1431104907466083</v>
      </c>
      <c r="I834" s="17">
        <f t="shared" ref="I834:I897" si="58">C834/B834</f>
        <v>0.47222222222222221</v>
      </c>
      <c r="J834" s="48" t="str">
        <f t="shared" ref="J834:J897" si="59">LEFT(A834,FIND("_",A834,6))</f>
        <v>entry11_</v>
      </c>
      <c r="AA834" s="15">
        <v>41401</v>
      </c>
      <c r="AB834">
        <v>26</v>
      </c>
      <c r="AC834" s="15">
        <v>41425</v>
      </c>
      <c r="AD834">
        <v>-4.7300000000000004</v>
      </c>
      <c r="AE834" s="15">
        <v>41404</v>
      </c>
      <c r="AF834">
        <v>1.2999999999999901</v>
      </c>
      <c r="AG834" s="15">
        <v>41792</v>
      </c>
      <c r="AH834">
        <v>17.3235311137881</v>
      </c>
    </row>
    <row r="835" spans="1:34">
      <c r="A835" s="12" t="s">
        <v>21443</v>
      </c>
      <c r="B835" s="12">
        <v>144</v>
      </c>
      <c r="C835" s="12">
        <v>43</v>
      </c>
      <c r="D835" s="12">
        <v>2.98</v>
      </c>
      <c r="E835" s="12">
        <v>18.079999999999998</v>
      </c>
      <c r="F835" s="12">
        <v>-15.98</v>
      </c>
      <c r="G835" s="12">
        <f t="shared" si="56"/>
        <v>0.18648310387984982</v>
      </c>
      <c r="H835" s="12">
        <f t="shared" si="57"/>
        <v>1.1314142678347934</v>
      </c>
      <c r="I835" s="17">
        <f t="shared" si="58"/>
        <v>0.2986111111111111</v>
      </c>
      <c r="J835" s="48" t="str">
        <f t="shared" si="59"/>
        <v>entry11_</v>
      </c>
      <c r="AA835" s="15">
        <v>41402</v>
      </c>
      <c r="AB835">
        <v>26</v>
      </c>
      <c r="AC835" s="15">
        <v>41428</v>
      </c>
      <c r="AD835">
        <v>-4.7300000000000004</v>
      </c>
      <c r="AE835" s="15">
        <v>41407</v>
      </c>
      <c r="AF835">
        <v>1.2999999999999901</v>
      </c>
      <c r="AG835" s="15">
        <v>41793</v>
      </c>
      <c r="AH835">
        <v>17.3035311137881</v>
      </c>
    </row>
    <row r="836" spans="1:34">
      <c r="A836" s="12" t="s">
        <v>21133</v>
      </c>
      <c r="B836" s="12">
        <v>144</v>
      </c>
      <c r="C836" s="12">
        <v>44</v>
      </c>
      <c r="D836" s="12">
        <v>5.74</v>
      </c>
      <c r="E836" s="12">
        <v>18.079999999999998</v>
      </c>
      <c r="F836" s="12">
        <v>-16.100000000000001</v>
      </c>
      <c r="G836" s="12">
        <f t="shared" si="56"/>
        <v>0.35652173913043478</v>
      </c>
      <c r="H836" s="12">
        <f t="shared" si="57"/>
        <v>1.1229813664596271</v>
      </c>
      <c r="I836" s="17">
        <f t="shared" si="58"/>
        <v>0.30555555555555558</v>
      </c>
      <c r="J836" s="48" t="str">
        <f t="shared" si="59"/>
        <v>entry11_</v>
      </c>
      <c r="AA836" s="15">
        <v>41403</v>
      </c>
      <c r="AB836">
        <v>26</v>
      </c>
      <c r="AC836" s="15">
        <v>41429</v>
      </c>
      <c r="AD836">
        <v>-4.7300000000000004</v>
      </c>
      <c r="AE836" s="15">
        <v>41408</v>
      </c>
      <c r="AF836">
        <v>1.2999999999999901</v>
      </c>
      <c r="AG836" s="15">
        <v>41795</v>
      </c>
      <c r="AH836">
        <v>17.2335311137881</v>
      </c>
    </row>
    <row r="837" spans="1:34">
      <c r="A837" s="12" t="s">
        <v>21339</v>
      </c>
      <c r="B837" s="12">
        <v>144</v>
      </c>
      <c r="C837" s="12">
        <v>43</v>
      </c>
      <c r="D837" s="12">
        <v>4.7500000000000098</v>
      </c>
      <c r="E837" s="12">
        <v>22.39</v>
      </c>
      <c r="F837" s="12">
        <v>-19.969999999999899</v>
      </c>
      <c r="G837" s="12">
        <f t="shared" si="56"/>
        <v>0.23785678517776834</v>
      </c>
      <c r="H837" s="12">
        <f t="shared" si="57"/>
        <v>1.1211817726589941</v>
      </c>
      <c r="I837" s="17">
        <f t="shared" si="58"/>
        <v>0.2986111111111111</v>
      </c>
      <c r="J837" s="48" t="str">
        <f t="shared" si="59"/>
        <v>entry11_</v>
      </c>
      <c r="AA837" s="15">
        <v>41404</v>
      </c>
      <c r="AB837">
        <v>26</v>
      </c>
      <c r="AC837" s="15">
        <v>41430</v>
      </c>
      <c r="AD837">
        <v>-4.7300000000000004</v>
      </c>
      <c r="AE837" s="15">
        <v>41409</v>
      </c>
      <c r="AF837">
        <v>1.2999999999999901</v>
      </c>
      <c r="AG837" s="15">
        <v>41799</v>
      </c>
      <c r="AH837">
        <v>17.263531113788101</v>
      </c>
    </row>
    <row r="838" spans="1:34">
      <c r="A838" s="12" t="s">
        <v>21358</v>
      </c>
      <c r="B838" s="12">
        <v>144</v>
      </c>
      <c r="C838" s="12">
        <v>42</v>
      </c>
      <c r="D838" s="12">
        <v>4.6700000000000097</v>
      </c>
      <c r="E838" s="12">
        <v>22.51</v>
      </c>
      <c r="F838" s="12">
        <v>-20.169999999999899</v>
      </c>
      <c r="G838" s="12">
        <f t="shared" si="56"/>
        <v>0.23153197818542554</v>
      </c>
      <c r="H838" s="12">
        <f t="shared" si="57"/>
        <v>1.1160138820029804</v>
      </c>
      <c r="I838" s="17">
        <f t="shared" si="58"/>
        <v>0.29166666666666669</v>
      </c>
      <c r="J838" s="48" t="str">
        <f t="shared" si="59"/>
        <v>entry11_</v>
      </c>
      <c r="AA838" s="15">
        <v>41407</v>
      </c>
      <c r="AB838">
        <v>26</v>
      </c>
      <c r="AC838" s="15">
        <v>41432</v>
      </c>
      <c r="AD838">
        <v>-4.7300000000000004</v>
      </c>
      <c r="AE838" s="15">
        <v>41410</v>
      </c>
      <c r="AF838">
        <v>1.2999999999999901</v>
      </c>
      <c r="AG838" s="15">
        <v>41800</v>
      </c>
      <c r="AH838">
        <v>17.313531113788098</v>
      </c>
    </row>
    <row r="839" spans="1:34">
      <c r="A839" s="12" t="s">
        <v>20423</v>
      </c>
      <c r="B839" s="12">
        <v>144</v>
      </c>
      <c r="C839" s="12">
        <v>50</v>
      </c>
      <c r="D839" s="12">
        <v>20.89</v>
      </c>
      <c r="E839" s="12">
        <v>23.64</v>
      </c>
      <c r="F839" s="12">
        <v>-21.21</v>
      </c>
      <c r="G839" s="12">
        <f t="shared" si="56"/>
        <v>0.98491277699198487</v>
      </c>
      <c r="H839" s="12">
        <f t="shared" si="57"/>
        <v>1.1145685997171146</v>
      </c>
      <c r="I839" s="17">
        <f t="shared" si="58"/>
        <v>0.34722222222222221</v>
      </c>
      <c r="J839" s="48" t="str">
        <f t="shared" si="59"/>
        <v>entry11_</v>
      </c>
      <c r="AA839" s="15">
        <v>41408</v>
      </c>
      <c r="AB839">
        <v>26</v>
      </c>
      <c r="AC839" s="15">
        <v>41435</v>
      </c>
      <c r="AD839">
        <v>-4.7300000000000004</v>
      </c>
      <c r="AE839" s="15">
        <v>41414</v>
      </c>
      <c r="AF839">
        <v>1.2999999999999901</v>
      </c>
      <c r="AG839" s="15">
        <v>41801</v>
      </c>
      <c r="AH839">
        <v>17.313531113788098</v>
      </c>
    </row>
    <row r="840" spans="1:34">
      <c r="A840" s="12" t="s">
        <v>20923</v>
      </c>
      <c r="B840" s="12">
        <v>144</v>
      </c>
      <c r="C840" s="12">
        <v>45</v>
      </c>
      <c r="D840" s="12">
        <v>9.0199999999999907</v>
      </c>
      <c r="E840" s="12">
        <v>19.329999999999998</v>
      </c>
      <c r="F840" s="12">
        <v>-17.36</v>
      </c>
      <c r="G840" s="12">
        <f t="shared" si="56"/>
        <v>0.51958525345622064</v>
      </c>
      <c r="H840" s="12">
        <f t="shared" si="57"/>
        <v>1.1134792626728109</v>
      </c>
      <c r="I840" s="17">
        <f t="shared" si="58"/>
        <v>0.3125</v>
      </c>
      <c r="J840" s="48" t="str">
        <f t="shared" si="59"/>
        <v>entry11_</v>
      </c>
      <c r="AA840" s="15">
        <v>41409</v>
      </c>
      <c r="AB840">
        <v>26</v>
      </c>
      <c r="AC840" s="15">
        <v>41436</v>
      </c>
      <c r="AD840">
        <v>-4.7300000000000004</v>
      </c>
      <c r="AE840" s="15">
        <v>41415</v>
      </c>
      <c r="AF840">
        <v>1.2999999999999901</v>
      </c>
      <c r="AG840" s="15">
        <v>41802</v>
      </c>
      <c r="AH840">
        <v>17.313531113788098</v>
      </c>
    </row>
    <row r="841" spans="1:34">
      <c r="A841" s="12" t="s">
        <v>20683</v>
      </c>
      <c r="B841" s="12">
        <v>144</v>
      </c>
      <c r="C841" s="12">
        <v>40</v>
      </c>
      <c r="D841" s="12">
        <v>17.1879008529421</v>
      </c>
      <c r="E841" s="12">
        <v>25.0601368779582</v>
      </c>
      <c r="F841" s="12">
        <v>-23.734118269900499</v>
      </c>
      <c r="G841" s="12">
        <f t="shared" si="56"/>
        <v>0.72418535449617771</v>
      </c>
      <c r="H841" s="12">
        <f t="shared" si="57"/>
        <v>1.0558697227753917</v>
      </c>
      <c r="I841" s="17">
        <f t="shared" si="58"/>
        <v>0.27777777777777779</v>
      </c>
      <c r="J841" s="48" t="str">
        <f t="shared" si="59"/>
        <v>entry11_</v>
      </c>
      <c r="AA841" s="15">
        <v>41410</v>
      </c>
      <c r="AB841">
        <v>26</v>
      </c>
      <c r="AC841" s="15">
        <v>41437</v>
      </c>
      <c r="AD841">
        <v>-4.7300000000000004</v>
      </c>
      <c r="AE841" s="15">
        <v>41416</v>
      </c>
      <c r="AF841">
        <v>1.2999999999999901</v>
      </c>
      <c r="AG841" s="15">
        <v>41803</v>
      </c>
      <c r="AH841">
        <v>17.313531113788098</v>
      </c>
    </row>
    <row r="842" spans="1:34">
      <c r="A842" s="12" t="s">
        <v>21422</v>
      </c>
      <c r="B842" s="12">
        <v>144</v>
      </c>
      <c r="C842" s="12">
        <v>41</v>
      </c>
      <c r="D842" s="12">
        <v>4.9999999999999796</v>
      </c>
      <c r="E842" s="12">
        <v>26.249999999999901</v>
      </c>
      <c r="F842" s="12">
        <v>-25.18</v>
      </c>
      <c r="G842" s="12">
        <f t="shared" si="56"/>
        <v>0.19857029388403413</v>
      </c>
      <c r="H842" s="12">
        <f t="shared" si="57"/>
        <v>1.0424940428911795</v>
      </c>
      <c r="I842" s="17">
        <f t="shared" si="58"/>
        <v>0.28472222222222221</v>
      </c>
      <c r="J842" s="48" t="str">
        <f t="shared" si="59"/>
        <v>entry11_</v>
      </c>
      <c r="AA842" s="15">
        <v>41414</v>
      </c>
      <c r="AB842">
        <v>26</v>
      </c>
      <c r="AC842" s="15">
        <v>41438</v>
      </c>
      <c r="AD842">
        <v>-4.7300000000000004</v>
      </c>
      <c r="AE842" s="15">
        <v>41417</v>
      </c>
      <c r="AF842">
        <v>1.2999999999999901</v>
      </c>
      <c r="AG842" s="15">
        <v>41806</v>
      </c>
      <c r="AH842">
        <v>17.313531113788098</v>
      </c>
    </row>
    <row r="843" spans="1:34">
      <c r="A843" s="12" t="s">
        <v>21583</v>
      </c>
      <c r="B843" s="12">
        <v>144</v>
      </c>
      <c r="C843" s="12">
        <v>43</v>
      </c>
      <c r="D843" s="12">
        <v>1.27000000000001</v>
      </c>
      <c r="E843" s="12">
        <v>11.64</v>
      </c>
      <c r="F843" s="12">
        <v>-11.249999999999901</v>
      </c>
      <c r="G843" s="12">
        <f t="shared" si="56"/>
        <v>0.11288888888889077</v>
      </c>
      <c r="H843" s="12">
        <f t="shared" si="57"/>
        <v>1.0346666666666759</v>
      </c>
      <c r="I843" s="17">
        <f t="shared" si="58"/>
        <v>0.2986111111111111</v>
      </c>
      <c r="J843" s="48" t="str">
        <f t="shared" si="59"/>
        <v>entry11_</v>
      </c>
      <c r="AA843" s="15">
        <v>41415</v>
      </c>
      <c r="AB843">
        <v>26</v>
      </c>
      <c r="AC843" s="15">
        <v>41439</v>
      </c>
      <c r="AD843">
        <v>-4.7300000000000004</v>
      </c>
      <c r="AE843" s="15">
        <v>41418</v>
      </c>
      <c r="AF843">
        <v>1.2999999999999901</v>
      </c>
      <c r="AG843" s="15">
        <v>41807</v>
      </c>
      <c r="AH843">
        <v>17.313531113788098</v>
      </c>
    </row>
    <row r="844" spans="1:34">
      <c r="A844" s="12" t="s">
        <v>21584</v>
      </c>
      <c r="B844" s="12">
        <v>144</v>
      </c>
      <c r="C844" s="12">
        <v>43</v>
      </c>
      <c r="D844" s="12">
        <v>1.27000000000001</v>
      </c>
      <c r="E844" s="12">
        <v>11.64</v>
      </c>
      <c r="F844" s="12">
        <v>-11.249999999999901</v>
      </c>
      <c r="G844" s="12">
        <f t="shared" si="56"/>
        <v>0.11288888888889077</v>
      </c>
      <c r="H844" s="12">
        <f t="shared" si="57"/>
        <v>1.0346666666666759</v>
      </c>
      <c r="I844" s="17">
        <f t="shared" si="58"/>
        <v>0.2986111111111111</v>
      </c>
      <c r="J844" s="48" t="str">
        <f t="shared" si="59"/>
        <v>entry11_</v>
      </c>
      <c r="AA844" s="15">
        <v>41416</v>
      </c>
      <c r="AB844">
        <v>26</v>
      </c>
      <c r="AC844" s="15">
        <v>41442</v>
      </c>
      <c r="AD844">
        <v>-4.7300000000000004</v>
      </c>
      <c r="AE844" s="15">
        <v>41421</v>
      </c>
      <c r="AF844">
        <v>1.2999999999999901</v>
      </c>
      <c r="AG844" s="15">
        <v>41808</v>
      </c>
      <c r="AH844">
        <v>17.313531113788098</v>
      </c>
    </row>
    <row r="845" spans="1:34">
      <c r="A845" s="12" t="s">
        <v>21713</v>
      </c>
      <c r="B845" s="12">
        <v>144</v>
      </c>
      <c r="C845" s="12">
        <v>39</v>
      </c>
      <c r="D845" s="12">
        <v>1.8699999999999499</v>
      </c>
      <c r="E845" s="12">
        <v>34.989999999999903</v>
      </c>
      <c r="F845" s="12">
        <v>-33.94</v>
      </c>
      <c r="G845" s="12">
        <f t="shared" si="56"/>
        <v>5.5097230406598412E-2</v>
      </c>
      <c r="H845" s="12">
        <f t="shared" si="57"/>
        <v>1.0309369475545052</v>
      </c>
      <c r="I845" s="17">
        <f t="shared" si="58"/>
        <v>0.27083333333333331</v>
      </c>
      <c r="J845" s="48" t="str">
        <f t="shared" si="59"/>
        <v>entry11_</v>
      </c>
      <c r="AA845" s="15">
        <v>41417</v>
      </c>
      <c r="AB845">
        <v>26</v>
      </c>
      <c r="AC845" s="15">
        <v>41443</v>
      </c>
      <c r="AD845">
        <v>-4.7300000000000004</v>
      </c>
      <c r="AE845" s="15">
        <v>41422</v>
      </c>
      <c r="AF845">
        <v>1.2999999999999901</v>
      </c>
      <c r="AG845" s="15">
        <v>41809</v>
      </c>
      <c r="AH845">
        <v>17.313531113788098</v>
      </c>
    </row>
    <row r="846" spans="1:34">
      <c r="A846" s="12" t="s">
        <v>20817</v>
      </c>
      <c r="B846" s="12">
        <v>144</v>
      </c>
      <c r="C846" s="12">
        <v>36</v>
      </c>
      <c r="D846" s="12">
        <v>11.3645514845085</v>
      </c>
      <c r="E846" s="12">
        <v>19.284551484508501</v>
      </c>
      <c r="F846" s="12">
        <v>-18.7641182699005</v>
      </c>
      <c r="G846" s="12">
        <f t="shared" si="56"/>
        <v>0.60565337102667716</v>
      </c>
      <c r="H846" s="12">
        <f t="shared" si="57"/>
        <v>1.0277355539504793</v>
      </c>
      <c r="I846" s="17">
        <f t="shared" si="58"/>
        <v>0.25</v>
      </c>
      <c r="J846" s="48" t="str">
        <f t="shared" si="59"/>
        <v>entry11_</v>
      </c>
      <c r="AA846" s="15">
        <v>41418</v>
      </c>
      <c r="AB846">
        <v>26</v>
      </c>
      <c r="AC846" s="15">
        <v>41444</v>
      </c>
      <c r="AD846">
        <v>-4.7300000000000004</v>
      </c>
      <c r="AE846" s="15">
        <v>41423</v>
      </c>
      <c r="AF846">
        <v>1.2999999999999901</v>
      </c>
      <c r="AG846" s="15">
        <v>41810</v>
      </c>
      <c r="AH846">
        <v>17.313531113788098</v>
      </c>
    </row>
    <row r="847" spans="1:34">
      <c r="A847" s="12" t="s">
        <v>21621</v>
      </c>
      <c r="B847" s="12">
        <v>144</v>
      </c>
      <c r="C847" s="12">
        <v>45</v>
      </c>
      <c r="D847" s="12">
        <v>1.6499999999999799</v>
      </c>
      <c r="E847" s="12">
        <v>18.13</v>
      </c>
      <c r="F847" s="12">
        <v>-17.690000000000001</v>
      </c>
      <c r="G847" s="12">
        <f t="shared" si="56"/>
        <v>9.327303561333973E-2</v>
      </c>
      <c r="H847" s="12">
        <f t="shared" si="57"/>
        <v>1.0248728094968909</v>
      </c>
      <c r="I847" s="17">
        <f t="shared" si="58"/>
        <v>0.3125</v>
      </c>
      <c r="J847" s="48" t="str">
        <f t="shared" si="59"/>
        <v>entry11_</v>
      </c>
      <c r="AA847" s="15">
        <v>41421</v>
      </c>
      <c r="AB847">
        <v>26</v>
      </c>
      <c r="AC847" s="15">
        <v>41445</v>
      </c>
      <c r="AD847">
        <v>-4.7300000000000004</v>
      </c>
      <c r="AE847" s="15">
        <v>41424</v>
      </c>
      <c r="AF847">
        <v>1.2999999999999901</v>
      </c>
      <c r="AG847" s="15">
        <v>41813</v>
      </c>
      <c r="AH847">
        <v>17.313531113788098</v>
      </c>
    </row>
    <row r="848" spans="1:34">
      <c r="A848" s="12" t="s">
        <v>20472</v>
      </c>
      <c r="B848" s="12">
        <v>144</v>
      </c>
      <c r="C848" s="12">
        <v>42</v>
      </c>
      <c r="D848" s="12">
        <v>23.399999999999899</v>
      </c>
      <c r="E848" s="12">
        <v>25.469999999999899</v>
      </c>
      <c r="F848" s="12">
        <v>-24.87</v>
      </c>
      <c r="G848" s="12">
        <f t="shared" si="56"/>
        <v>0.94089264173702847</v>
      </c>
      <c r="H848" s="12">
        <f t="shared" si="57"/>
        <v>1.0241254523522276</v>
      </c>
      <c r="I848" s="17">
        <f t="shared" si="58"/>
        <v>0.29166666666666669</v>
      </c>
      <c r="J848" s="48" t="str">
        <f t="shared" si="59"/>
        <v>entry11_</v>
      </c>
      <c r="AA848" s="15">
        <v>41422</v>
      </c>
      <c r="AB848">
        <v>26</v>
      </c>
      <c r="AC848" s="15">
        <v>41446</v>
      </c>
      <c r="AD848">
        <v>-4.7300000000000004</v>
      </c>
      <c r="AE848" s="15">
        <v>41425</v>
      </c>
      <c r="AF848">
        <v>1.2999999999999901</v>
      </c>
      <c r="AG848" s="15">
        <v>41814</v>
      </c>
      <c r="AH848">
        <v>17.313531113788098</v>
      </c>
    </row>
    <row r="849" spans="1:34">
      <c r="A849" s="12" t="s">
        <v>20691</v>
      </c>
      <c r="B849" s="12">
        <v>144</v>
      </c>
      <c r="C849" s="12">
        <v>28</v>
      </c>
      <c r="D849" s="12">
        <v>18.078678306644001</v>
      </c>
      <c r="E849" s="12">
        <v>25.238678306644001</v>
      </c>
      <c r="F849" s="12">
        <v>-25.243541195405701</v>
      </c>
      <c r="G849" s="12">
        <f t="shared" si="56"/>
        <v>0.7161704519465083</v>
      </c>
      <c r="H849" s="12">
        <f t="shared" si="57"/>
        <v>0.99980736107014234</v>
      </c>
      <c r="I849" s="17">
        <f t="shared" si="58"/>
        <v>0.19444444444444445</v>
      </c>
      <c r="J849" s="48" t="str">
        <f t="shared" si="59"/>
        <v>entry11_</v>
      </c>
      <c r="AA849" s="15">
        <v>41423</v>
      </c>
      <c r="AB849">
        <v>26</v>
      </c>
      <c r="AC849" s="15">
        <v>41449</v>
      </c>
      <c r="AD849">
        <v>-4.7300000000000004</v>
      </c>
      <c r="AE849" s="15">
        <v>41428</v>
      </c>
      <c r="AF849">
        <v>1.2999999999999901</v>
      </c>
      <c r="AG849" s="15">
        <v>41815</v>
      </c>
      <c r="AH849">
        <v>17.313531113788098</v>
      </c>
    </row>
    <row r="850" spans="1:34">
      <c r="A850" s="12" t="s">
        <v>21736</v>
      </c>
      <c r="B850" s="12">
        <v>144</v>
      </c>
      <c r="C850" s="12">
        <v>43</v>
      </c>
      <c r="D850" s="12">
        <v>0.80000000000000804</v>
      </c>
      <c r="E850" s="12">
        <v>17.559999999999999</v>
      </c>
      <c r="F850" s="12">
        <v>-17.64</v>
      </c>
      <c r="G850" s="12">
        <f t="shared" si="56"/>
        <v>4.5351473922902952E-2</v>
      </c>
      <c r="H850" s="12">
        <f t="shared" si="57"/>
        <v>0.99546485260770967</v>
      </c>
      <c r="I850" s="17">
        <f t="shared" si="58"/>
        <v>0.2986111111111111</v>
      </c>
      <c r="J850" s="48" t="str">
        <f t="shared" si="59"/>
        <v>entry11_</v>
      </c>
      <c r="AA850" s="15">
        <v>41424</v>
      </c>
      <c r="AB850">
        <v>26</v>
      </c>
      <c r="AC850" s="15">
        <v>41450</v>
      </c>
      <c r="AD850">
        <v>-4.7300000000000004</v>
      </c>
      <c r="AE850" s="15">
        <v>41429</v>
      </c>
      <c r="AF850">
        <v>1.2999999999999901</v>
      </c>
      <c r="AG850" s="15">
        <v>41816</v>
      </c>
      <c r="AH850">
        <v>17.313531113788098</v>
      </c>
    </row>
    <row r="851" spans="1:34">
      <c r="A851" s="12" t="s">
        <v>21860</v>
      </c>
      <c r="B851" s="12">
        <v>144</v>
      </c>
      <c r="C851" s="12">
        <v>51</v>
      </c>
      <c r="D851" s="12">
        <v>-5.7286270343934298E-2</v>
      </c>
      <c r="E851" s="12">
        <v>22.282713729655999</v>
      </c>
      <c r="F851" s="12">
        <v>-22.43</v>
      </c>
      <c r="G851" s="12">
        <f t="shared" si="56"/>
        <v>-2.5540022444910521E-3</v>
      </c>
      <c r="H851" s="12">
        <f t="shared" si="57"/>
        <v>0.99343351447418637</v>
      </c>
      <c r="I851" s="17">
        <f t="shared" si="58"/>
        <v>0.35416666666666669</v>
      </c>
      <c r="J851" s="48" t="str">
        <f t="shared" si="59"/>
        <v>entry11_</v>
      </c>
      <c r="AA851" s="15">
        <v>41425</v>
      </c>
      <c r="AB851">
        <v>26</v>
      </c>
      <c r="AC851" s="15">
        <v>41451</v>
      </c>
      <c r="AD851">
        <v>-4.7300000000000004</v>
      </c>
      <c r="AE851" s="15">
        <v>41430</v>
      </c>
      <c r="AF851">
        <v>1.2999999999999901</v>
      </c>
      <c r="AG851" s="15">
        <v>41817</v>
      </c>
      <c r="AH851">
        <v>17.313531113788098</v>
      </c>
    </row>
    <row r="852" spans="1:34">
      <c r="A852" s="12" t="s">
        <v>20591</v>
      </c>
      <c r="B852" s="12">
        <v>144</v>
      </c>
      <c r="C852" s="12">
        <v>66</v>
      </c>
      <c r="D852" s="12">
        <v>5.9202795840252698</v>
      </c>
      <c r="E852" s="12">
        <v>7.2702795840252596</v>
      </c>
      <c r="F852" s="12">
        <v>-7.3275985544745597</v>
      </c>
      <c r="G852" s="12">
        <f t="shared" si="56"/>
        <v>0.80794267590028956</v>
      </c>
      <c r="H852" s="12">
        <f t="shared" si="57"/>
        <v>0.99217765956702164</v>
      </c>
      <c r="I852" s="17">
        <f t="shared" si="58"/>
        <v>0.45833333333333331</v>
      </c>
      <c r="J852" s="48" t="str">
        <f t="shared" si="59"/>
        <v>entry11_</v>
      </c>
      <c r="AA852" s="15">
        <v>41428</v>
      </c>
      <c r="AB852">
        <v>26</v>
      </c>
      <c r="AC852" s="15">
        <v>41452</v>
      </c>
      <c r="AD852">
        <v>-4.7300000000000004</v>
      </c>
      <c r="AE852" s="15">
        <v>41432</v>
      </c>
      <c r="AF852">
        <v>1.2999999999999901</v>
      </c>
      <c r="AG852" s="15">
        <v>41820</v>
      </c>
      <c r="AH852">
        <v>17.313531113788098</v>
      </c>
    </row>
    <row r="853" spans="1:34">
      <c r="A853" s="12" t="s">
        <v>20592</v>
      </c>
      <c r="B853" s="12">
        <v>144</v>
      </c>
      <c r="C853" s="12">
        <v>66</v>
      </c>
      <c r="D853" s="12">
        <v>5.9202795840252698</v>
      </c>
      <c r="E853" s="12">
        <v>7.2702795840252596</v>
      </c>
      <c r="F853" s="12">
        <v>-7.3275985544745597</v>
      </c>
      <c r="G853" s="12">
        <f t="shared" si="56"/>
        <v>0.80794267590028956</v>
      </c>
      <c r="H853" s="12">
        <f t="shared" si="57"/>
        <v>0.99217765956702164</v>
      </c>
      <c r="I853" s="17">
        <f t="shared" si="58"/>
        <v>0.45833333333333331</v>
      </c>
      <c r="J853" s="48" t="str">
        <f t="shared" si="59"/>
        <v>entry11_</v>
      </c>
      <c r="AA853" s="15">
        <v>41429</v>
      </c>
      <c r="AB853">
        <v>26</v>
      </c>
      <c r="AC853" s="15">
        <v>41453</v>
      </c>
      <c r="AD853">
        <v>-4.7300000000000004</v>
      </c>
      <c r="AE853" s="15">
        <v>41435</v>
      </c>
      <c r="AF853">
        <v>1.2999999999999901</v>
      </c>
      <c r="AG853" s="15">
        <v>41821</v>
      </c>
      <c r="AH853">
        <v>17.313531113788098</v>
      </c>
    </row>
    <row r="854" spans="1:34">
      <c r="A854" s="12" t="s">
        <v>20593</v>
      </c>
      <c r="B854" s="12">
        <v>144</v>
      </c>
      <c r="C854" s="12">
        <v>66</v>
      </c>
      <c r="D854" s="12">
        <v>5.9202795840252698</v>
      </c>
      <c r="E854" s="12">
        <v>7.2702795840252596</v>
      </c>
      <c r="F854" s="12">
        <v>-7.3275985544745597</v>
      </c>
      <c r="G854" s="12">
        <f t="shared" si="56"/>
        <v>0.80794267590028956</v>
      </c>
      <c r="H854" s="12">
        <f t="shared" si="57"/>
        <v>0.99217765956702164</v>
      </c>
      <c r="I854" s="17">
        <f t="shared" si="58"/>
        <v>0.45833333333333331</v>
      </c>
      <c r="J854" s="48" t="str">
        <f t="shared" si="59"/>
        <v>entry11_</v>
      </c>
      <c r="AA854" s="15">
        <v>41430</v>
      </c>
      <c r="AB854">
        <v>26</v>
      </c>
      <c r="AC854" s="15">
        <v>41456</v>
      </c>
      <c r="AD854">
        <v>-4.7300000000000004</v>
      </c>
      <c r="AE854" s="15">
        <v>41436</v>
      </c>
      <c r="AF854">
        <v>1.2999999999999901</v>
      </c>
      <c r="AG854" s="15">
        <v>41822</v>
      </c>
      <c r="AH854">
        <v>17.313531113788098</v>
      </c>
    </row>
    <row r="855" spans="1:34">
      <c r="A855" s="12" t="s">
        <v>20539</v>
      </c>
      <c r="B855" s="12">
        <v>144</v>
      </c>
      <c r="C855" s="12">
        <v>51</v>
      </c>
      <c r="D855" s="12">
        <v>18.139999999999901</v>
      </c>
      <c r="E855" s="12">
        <v>20.89</v>
      </c>
      <c r="F855" s="12">
        <v>-21.21</v>
      </c>
      <c r="G855" s="12">
        <f t="shared" si="56"/>
        <v>0.85525695426685056</v>
      </c>
      <c r="H855" s="12">
        <f t="shared" si="57"/>
        <v>0.98491277699198487</v>
      </c>
      <c r="I855" s="17">
        <f t="shared" si="58"/>
        <v>0.35416666666666669</v>
      </c>
      <c r="J855" s="48" t="str">
        <f t="shared" si="59"/>
        <v>entry11_</v>
      </c>
      <c r="AA855" s="15">
        <v>41432</v>
      </c>
      <c r="AB855">
        <v>26</v>
      </c>
      <c r="AC855" s="15">
        <v>41457</v>
      </c>
      <c r="AD855">
        <v>-4.7300000000000004</v>
      </c>
      <c r="AE855" s="15">
        <v>41437</v>
      </c>
      <c r="AF855">
        <v>1.2999999999999901</v>
      </c>
      <c r="AG855" s="15">
        <v>41823</v>
      </c>
      <c r="AH855">
        <v>17.313531113788098</v>
      </c>
    </row>
    <row r="856" spans="1:34">
      <c r="A856" s="12" t="s">
        <v>20838</v>
      </c>
      <c r="B856" s="12">
        <v>144</v>
      </c>
      <c r="C856" s="12">
        <v>38</v>
      </c>
      <c r="D856" s="12">
        <v>12.720130175330899</v>
      </c>
      <c r="E856" s="12">
        <v>21.540130175330901</v>
      </c>
      <c r="F856" s="12">
        <v>-21.874118269900499</v>
      </c>
      <c r="G856" s="12">
        <f t="shared" si="56"/>
        <v>0.58151510467209155</v>
      </c>
      <c r="H856" s="12">
        <f t="shared" si="57"/>
        <v>0.98473135737639417</v>
      </c>
      <c r="I856" s="17">
        <f t="shared" si="58"/>
        <v>0.2638888888888889</v>
      </c>
      <c r="J856" s="48" t="str">
        <f t="shared" si="59"/>
        <v>entry11_</v>
      </c>
      <c r="AA856" s="15">
        <v>41435</v>
      </c>
      <c r="AB856">
        <v>25.9</v>
      </c>
      <c r="AC856" s="15">
        <v>41458</v>
      </c>
      <c r="AD856">
        <v>-4.7300000000000004</v>
      </c>
      <c r="AE856" s="15">
        <v>41438</v>
      </c>
      <c r="AF856">
        <v>1.2999999999999901</v>
      </c>
      <c r="AG856" s="15">
        <v>41824</v>
      </c>
      <c r="AH856">
        <v>17.313531113788098</v>
      </c>
    </row>
    <row r="857" spans="1:34">
      <c r="A857" s="12" t="s">
        <v>21775</v>
      </c>
      <c r="B857" s="12">
        <v>144</v>
      </c>
      <c r="C857" s="12">
        <v>43</v>
      </c>
      <c r="D857" s="12">
        <v>0.55000000000000804</v>
      </c>
      <c r="E857" s="12">
        <v>18.079999999999998</v>
      </c>
      <c r="F857" s="12">
        <v>-18.41</v>
      </c>
      <c r="G857" s="12">
        <f t="shared" si="56"/>
        <v>2.9875067897882024E-2</v>
      </c>
      <c r="H857" s="12">
        <f t="shared" si="57"/>
        <v>0.98207495926127097</v>
      </c>
      <c r="I857" s="17">
        <f t="shared" si="58"/>
        <v>0.2986111111111111</v>
      </c>
      <c r="J857" s="48" t="str">
        <f t="shared" si="59"/>
        <v>entry11_</v>
      </c>
      <c r="AA857" s="15">
        <v>41436</v>
      </c>
      <c r="AB857">
        <v>25.86</v>
      </c>
      <c r="AC857" s="15">
        <v>41459</v>
      </c>
      <c r="AD857">
        <v>-4.7300000000000004</v>
      </c>
      <c r="AE857" s="15">
        <v>41439</v>
      </c>
      <c r="AF857">
        <v>1.2999999999999901</v>
      </c>
      <c r="AG857" s="15">
        <v>41827</v>
      </c>
      <c r="AH857">
        <v>17.313531113788098</v>
      </c>
    </row>
    <row r="858" spans="1:34">
      <c r="A858" s="12" t="s">
        <v>21941</v>
      </c>
      <c r="B858" s="12">
        <v>144</v>
      </c>
      <c r="C858" s="12">
        <v>56</v>
      </c>
      <c r="D858" s="12">
        <v>-0.69844851884283699</v>
      </c>
      <c r="E858" s="12">
        <v>20.689999999999898</v>
      </c>
      <c r="F858" s="12">
        <v>-21.3884485188428</v>
      </c>
      <c r="G858" s="12">
        <f t="shared" si="56"/>
        <v>-3.2655408279264282E-2</v>
      </c>
      <c r="H858" s="12">
        <f t="shared" si="57"/>
        <v>0.96734459172073273</v>
      </c>
      <c r="I858" s="17">
        <f t="shared" si="58"/>
        <v>0.3888888888888889</v>
      </c>
      <c r="J858" s="48" t="str">
        <f t="shared" si="59"/>
        <v>entry11_</v>
      </c>
      <c r="AA858" s="15">
        <v>41437</v>
      </c>
      <c r="AB858">
        <v>25.88</v>
      </c>
      <c r="AC858" s="15">
        <v>41460</v>
      </c>
      <c r="AD858">
        <v>-4.7300000000000004</v>
      </c>
      <c r="AE858" s="15">
        <v>41442</v>
      </c>
      <c r="AF858">
        <v>1.2999999999999901</v>
      </c>
      <c r="AG858" s="15">
        <v>41828</v>
      </c>
      <c r="AH858">
        <v>17.313531113788098</v>
      </c>
    </row>
    <row r="859" spans="1:34">
      <c r="A859" s="12" t="s">
        <v>20693</v>
      </c>
      <c r="B859" s="12">
        <v>144</v>
      </c>
      <c r="C859" s="12">
        <v>45</v>
      </c>
      <c r="D859" s="12">
        <v>5.7335081134605304</v>
      </c>
      <c r="E859" s="12">
        <v>7.7367411382449598</v>
      </c>
      <c r="F859" s="12">
        <v>-8.0203123840167301</v>
      </c>
      <c r="G859" s="12">
        <f t="shared" si="56"/>
        <v>0.71487341626325496</v>
      </c>
      <c r="H859" s="12">
        <f t="shared" si="57"/>
        <v>0.9646433664682581</v>
      </c>
      <c r="I859" s="17">
        <f t="shared" si="58"/>
        <v>0.3125</v>
      </c>
      <c r="J859" s="48" t="str">
        <f t="shared" si="59"/>
        <v>entry11_</v>
      </c>
      <c r="AA859" s="15">
        <v>41438</v>
      </c>
      <c r="AB859">
        <v>25.88</v>
      </c>
      <c r="AC859" s="15">
        <v>41463</v>
      </c>
      <c r="AD859">
        <v>-4.7300000000000004</v>
      </c>
      <c r="AE859" s="15">
        <v>41443</v>
      </c>
      <c r="AF859">
        <v>1.2999999999999901</v>
      </c>
      <c r="AG859" s="15">
        <v>41829</v>
      </c>
      <c r="AH859">
        <v>17.313531113788098</v>
      </c>
    </row>
    <row r="860" spans="1:34">
      <c r="A860" s="12" t="s">
        <v>20694</v>
      </c>
      <c r="B860" s="12">
        <v>144</v>
      </c>
      <c r="C860" s="12">
        <v>45</v>
      </c>
      <c r="D860" s="12">
        <v>5.7335081134605304</v>
      </c>
      <c r="E860" s="12">
        <v>7.7367411382449598</v>
      </c>
      <c r="F860" s="12">
        <v>-8.0203123840167301</v>
      </c>
      <c r="G860" s="12">
        <f t="shared" si="56"/>
        <v>0.71487341626325496</v>
      </c>
      <c r="H860" s="12">
        <f t="shared" si="57"/>
        <v>0.9646433664682581</v>
      </c>
      <c r="I860" s="17">
        <f t="shared" si="58"/>
        <v>0.3125</v>
      </c>
      <c r="J860" s="48" t="str">
        <f t="shared" si="59"/>
        <v>entry11_</v>
      </c>
      <c r="AA860" s="15">
        <v>41439</v>
      </c>
      <c r="AB860">
        <v>25.88</v>
      </c>
      <c r="AC860" s="15">
        <v>41464</v>
      </c>
      <c r="AD860">
        <v>-4.7300000000000004</v>
      </c>
      <c r="AE860" s="15">
        <v>41444</v>
      </c>
      <c r="AF860">
        <v>1.2999999999999901</v>
      </c>
      <c r="AG860" s="15">
        <v>41830</v>
      </c>
      <c r="AH860">
        <v>17.313531113788098</v>
      </c>
    </row>
    <row r="861" spans="1:34">
      <c r="A861" s="12" t="s">
        <v>21966</v>
      </c>
      <c r="B861" s="12">
        <v>144</v>
      </c>
      <c r="C861" s="12">
        <v>48</v>
      </c>
      <c r="D861" s="12">
        <v>-0.93186210026466898</v>
      </c>
      <c r="E861" s="12">
        <v>21.508137899735299</v>
      </c>
      <c r="F861" s="12">
        <v>-22.52</v>
      </c>
      <c r="G861" s="12">
        <f t="shared" si="56"/>
        <v>-4.1379311734665587E-2</v>
      </c>
      <c r="H861" s="12">
        <f t="shared" si="57"/>
        <v>0.95506829039677177</v>
      </c>
      <c r="I861" s="17">
        <f t="shared" si="58"/>
        <v>0.33333333333333331</v>
      </c>
      <c r="J861" s="48" t="str">
        <f t="shared" si="59"/>
        <v>entry11_</v>
      </c>
      <c r="AA861" s="15">
        <v>41442</v>
      </c>
      <c r="AB861">
        <v>25.88</v>
      </c>
      <c r="AC861" s="15">
        <v>41465</v>
      </c>
      <c r="AD861">
        <v>-4.7300000000000004</v>
      </c>
      <c r="AE861" s="15">
        <v>41445</v>
      </c>
      <c r="AF861">
        <v>1.2999999999999901</v>
      </c>
      <c r="AG861" s="15">
        <v>41852</v>
      </c>
      <c r="AH861">
        <v>17.313531113788098</v>
      </c>
    </row>
    <row r="862" spans="1:34">
      <c r="A862" s="12" t="s">
        <v>20803</v>
      </c>
      <c r="B862" s="12">
        <v>144</v>
      </c>
      <c r="C862" s="12">
        <v>40</v>
      </c>
      <c r="D862" s="12">
        <v>15.140059141349999</v>
      </c>
      <c r="E862" s="12">
        <v>23.132295166366202</v>
      </c>
      <c r="F862" s="12">
        <v>-24.554118269900499</v>
      </c>
      <c r="G862" s="12">
        <f t="shared" si="56"/>
        <v>0.61659958524795977</v>
      </c>
      <c r="H862" s="12">
        <f t="shared" si="57"/>
        <v>0.94209431233060281</v>
      </c>
      <c r="I862" s="17">
        <f t="shared" si="58"/>
        <v>0.27777777777777779</v>
      </c>
      <c r="J862" s="48" t="str">
        <f t="shared" si="59"/>
        <v>entry11_</v>
      </c>
      <c r="AA862" s="15">
        <v>41443</v>
      </c>
      <c r="AB862">
        <v>25.88</v>
      </c>
      <c r="AC862" s="15">
        <v>41466</v>
      </c>
      <c r="AD862">
        <v>-4.7300000000000004</v>
      </c>
      <c r="AE862" s="15">
        <v>41446</v>
      </c>
      <c r="AF862">
        <v>1.2999999999999901</v>
      </c>
      <c r="AG862" s="15">
        <v>41855</v>
      </c>
      <c r="AH862">
        <v>17.313531113788098</v>
      </c>
    </row>
    <row r="863" spans="1:34">
      <c r="A863" s="12" t="s">
        <v>21850</v>
      </c>
      <c r="B863" s="12">
        <v>144</v>
      </c>
      <c r="C863" s="12">
        <v>68</v>
      </c>
      <c r="D863" s="12">
        <v>0.11353111378816801</v>
      </c>
      <c r="E863" s="12">
        <v>28.239999999999899</v>
      </c>
      <c r="F863" s="12">
        <v>-30.386468886211802</v>
      </c>
      <c r="G863" s="12">
        <f t="shared" si="56"/>
        <v>3.7362391205542152E-3</v>
      </c>
      <c r="H863" s="12">
        <f t="shared" si="57"/>
        <v>0.9293610292709632</v>
      </c>
      <c r="I863" s="17">
        <f t="shared" si="58"/>
        <v>0.47222222222222221</v>
      </c>
      <c r="J863" s="48" t="str">
        <f t="shared" si="59"/>
        <v>entry11_</v>
      </c>
      <c r="AA863" s="15">
        <v>41444</v>
      </c>
      <c r="AB863">
        <v>25.88</v>
      </c>
      <c r="AC863" s="15">
        <v>41467</v>
      </c>
      <c r="AD863">
        <v>-4.7300000000000004</v>
      </c>
      <c r="AE863" s="15">
        <v>41449</v>
      </c>
      <c r="AF863">
        <v>1.2999999999999901</v>
      </c>
      <c r="AG863" s="15">
        <v>41856</v>
      </c>
      <c r="AH863">
        <v>17.313531113788098</v>
      </c>
    </row>
    <row r="864" spans="1:34">
      <c r="A864" s="12" t="s">
        <v>21858</v>
      </c>
      <c r="B864" s="12">
        <v>144</v>
      </c>
      <c r="C864" s="12">
        <v>68</v>
      </c>
      <c r="D864" s="12">
        <v>-6.4688862118298298E-3</v>
      </c>
      <c r="E864" s="12">
        <v>28.6999999999999</v>
      </c>
      <c r="F864" s="12">
        <v>-30.9664688862118</v>
      </c>
      <c r="G864" s="12">
        <f t="shared" si="56"/>
        <v>-2.088997048904785E-4</v>
      </c>
      <c r="H864" s="12">
        <f t="shared" si="57"/>
        <v>0.92680893341309989</v>
      </c>
      <c r="I864" s="17">
        <f t="shared" si="58"/>
        <v>0.47222222222222221</v>
      </c>
      <c r="J864" s="48" t="str">
        <f t="shared" si="59"/>
        <v>entry11_</v>
      </c>
      <c r="AA864" s="15">
        <v>41445</v>
      </c>
      <c r="AB864">
        <v>25.88</v>
      </c>
      <c r="AC864" s="15">
        <v>41470</v>
      </c>
      <c r="AD864">
        <v>-4.7300000000000004</v>
      </c>
      <c r="AE864" s="15">
        <v>41450</v>
      </c>
      <c r="AF864">
        <v>1.2999999999999901</v>
      </c>
      <c r="AG864" s="15">
        <v>41857</v>
      </c>
      <c r="AH864">
        <v>17.283531113788101</v>
      </c>
    </row>
    <row r="865" spans="1:34">
      <c r="A865" s="12" t="s">
        <v>20620</v>
      </c>
      <c r="B865" s="12">
        <v>144</v>
      </c>
      <c r="C865" s="12">
        <v>50</v>
      </c>
      <c r="D865" s="12">
        <v>16.88</v>
      </c>
      <c r="E865" s="12">
        <v>19.63</v>
      </c>
      <c r="F865" s="12">
        <v>-21.21</v>
      </c>
      <c r="G865" s="12">
        <f t="shared" si="56"/>
        <v>0.79585101367279576</v>
      </c>
      <c r="H865" s="12">
        <f t="shared" si="57"/>
        <v>0.92550683639792541</v>
      </c>
      <c r="I865" s="17">
        <f t="shared" si="58"/>
        <v>0.34722222222222221</v>
      </c>
      <c r="J865" s="48" t="str">
        <f t="shared" si="59"/>
        <v>entry11_</v>
      </c>
      <c r="AA865" s="15">
        <v>41446</v>
      </c>
      <c r="AB865">
        <v>25.88</v>
      </c>
      <c r="AC865" s="15">
        <v>41471</v>
      </c>
      <c r="AD865">
        <v>-4.7300000000000004</v>
      </c>
      <c r="AE865" s="15">
        <v>41451</v>
      </c>
      <c r="AF865">
        <v>1.2999999999999901</v>
      </c>
      <c r="AG865" s="15">
        <v>41858</v>
      </c>
      <c r="AH865">
        <v>17.193531113788101</v>
      </c>
    </row>
    <row r="866" spans="1:34">
      <c r="A866" s="12" t="s">
        <v>20994</v>
      </c>
      <c r="B866" s="12">
        <v>144</v>
      </c>
      <c r="C866" s="12">
        <v>86</v>
      </c>
      <c r="D866" s="12">
        <v>15.9278991833384</v>
      </c>
      <c r="E866" s="12">
        <v>31.621628333489301</v>
      </c>
      <c r="F866" s="12">
        <v>-34.509999999999899</v>
      </c>
      <c r="G866" s="12">
        <f t="shared" si="56"/>
        <v>0.46154445619641982</v>
      </c>
      <c r="H866" s="12">
        <f t="shared" si="57"/>
        <v>0.91630334203098796</v>
      </c>
      <c r="I866" s="17">
        <f t="shared" si="58"/>
        <v>0.59722222222222221</v>
      </c>
      <c r="J866" s="48" t="str">
        <f t="shared" si="59"/>
        <v>entry11_</v>
      </c>
      <c r="AA866" s="15">
        <v>41449</v>
      </c>
      <c r="AB866">
        <v>25.88</v>
      </c>
      <c r="AC866" s="15">
        <v>41472</v>
      </c>
      <c r="AD866">
        <v>-4.7300000000000004</v>
      </c>
      <c r="AE866" s="15">
        <v>41452</v>
      </c>
      <c r="AF866">
        <v>1.2999999999999901</v>
      </c>
      <c r="AG866" s="15">
        <v>41859</v>
      </c>
      <c r="AH866">
        <v>17.293531113788099</v>
      </c>
    </row>
    <row r="867" spans="1:34">
      <c r="A867" s="12" t="s">
        <v>20707</v>
      </c>
      <c r="B867" s="12">
        <v>144</v>
      </c>
      <c r="C867" s="12">
        <v>107</v>
      </c>
      <c r="D867" s="12">
        <v>16.6005954644701</v>
      </c>
      <c r="E867" s="12">
        <v>21.5124047708467</v>
      </c>
      <c r="F867" s="12">
        <v>-23.594118269900498</v>
      </c>
      <c r="G867" s="12">
        <f t="shared" si="56"/>
        <v>0.70359041497421926</v>
      </c>
      <c r="H867" s="12">
        <f t="shared" si="57"/>
        <v>0.91176981164371451</v>
      </c>
      <c r="I867" s="17">
        <f t="shared" si="58"/>
        <v>0.74305555555555558</v>
      </c>
      <c r="J867" s="48" t="str">
        <f t="shared" si="59"/>
        <v>entry11_</v>
      </c>
      <c r="AA867" s="15">
        <v>41450</v>
      </c>
      <c r="AB867">
        <v>25.88</v>
      </c>
      <c r="AC867" s="15">
        <v>41473</v>
      </c>
      <c r="AD867">
        <v>-4.7300000000000004</v>
      </c>
      <c r="AE867" s="15">
        <v>41453</v>
      </c>
      <c r="AF867">
        <v>1.2999999999999901</v>
      </c>
      <c r="AG867" s="15">
        <v>41862</v>
      </c>
      <c r="AH867">
        <v>17.2135311137881</v>
      </c>
    </row>
    <row r="868" spans="1:34">
      <c r="A868" s="12" t="s">
        <v>20873</v>
      </c>
      <c r="B868" s="12">
        <v>144</v>
      </c>
      <c r="C868" s="12">
        <v>52</v>
      </c>
      <c r="D868" s="12">
        <v>7.1927137296560497</v>
      </c>
      <c r="E868" s="12">
        <v>11.792713729656001</v>
      </c>
      <c r="F868" s="12">
        <v>-12.936922572800899</v>
      </c>
      <c r="G868" s="12">
        <f t="shared" si="56"/>
        <v>0.55598336383169655</v>
      </c>
      <c r="H868" s="12">
        <f t="shared" si="57"/>
        <v>0.91155478927032241</v>
      </c>
      <c r="I868" s="17">
        <f t="shared" si="58"/>
        <v>0.3611111111111111</v>
      </c>
      <c r="J868" s="48" t="str">
        <f t="shared" si="59"/>
        <v>entry11_</v>
      </c>
      <c r="AA868" s="15">
        <v>41451</v>
      </c>
      <c r="AB868">
        <v>25.88</v>
      </c>
      <c r="AC868" s="15">
        <v>41474</v>
      </c>
      <c r="AD868">
        <v>-4.7300000000000004</v>
      </c>
      <c r="AE868" s="15">
        <v>41456</v>
      </c>
      <c r="AF868">
        <v>1.2999999999999901</v>
      </c>
      <c r="AG868" s="15">
        <v>41863</v>
      </c>
      <c r="AH868">
        <v>17.173531113788101</v>
      </c>
    </row>
    <row r="869" spans="1:34">
      <c r="A869" s="12" t="s">
        <v>20628</v>
      </c>
      <c r="B869" s="12">
        <v>144</v>
      </c>
      <c r="C869" s="12">
        <v>45</v>
      </c>
      <c r="D869" s="12">
        <v>15.739999999999901</v>
      </c>
      <c r="E869" s="12">
        <v>18.0899999999999</v>
      </c>
      <c r="F869" s="12">
        <v>-19.93</v>
      </c>
      <c r="G869" s="12">
        <f t="shared" si="56"/>
        <v>0.78976417461113402</v>
      </c>
      <c r="H869" s="12">
        <f t="shared" si="57"/>
        <v>0.9076768690416408</v>
      </c>
      <c r="I869" s="17">
        <f t="shared" si="58"/>
        <v>0.3125</v>
      </c>
      <c r="J869" s="48" t="str">
        <f t="shared" si="59"/>
        <v>entry11_</v>
      </c>
      <c r="AA869" s="15">
        <v>41452</v>
      </c>
      <c r="AB869">
        <v>25.88</v>
      </c>
      <c r="AC869" s="15">
        <v>41477</v>
      </c>
      <c r="AD869">
        <v>-4.7300000000000004</v>
      </c>
      <c r="AE869" s="15">
        <v>41457</v>
      </c>
      <c r="AF869">
        <v>1.2999999999999901</v>
      </c>
      <c r="AG869" s="15">
        <v>41864</v>
      </c>
      <c r="AH869">
        <v>17.283531113788101</v>
      </c>
    </row>
    <row r="870" spans="1:34">
      <c r="A870" s="12" t="s">
        <v>20684</v>
      </c>
      <c r="B870" s="12">
        <v>144</v>
      </c>
      <c r="C870" s="12">
        <v>46</v>
      </c>
      <c r="D870" s="12">
        <v>20.6027274985262</v>
      </c>
      <c r="E870" s="12">
        <v>25.822727498526199</v>
      </c>
      <c r="F870" s="12">
        <v>-28.574118269900499</v>
      </c>
      <c r="G870" s="12">
        <f t="shared" si="56"/>
        <v>0.72102758531061206</v>
      </c>
      <c r="H870" s="12">
        <f t="shared" si="57"/>
        <v>0.90371038765271128</v>
      </c>
      <c r="I870" s="17">
        <f t="shared" si="58"/>
        <v>0.31944444444444442</v>
      </c>
      <c r="J870" s="48" t="str">
        <f t="shared" si="59"/>
        <v>entry11_</v>
      </c>
      <c r="AA870" s="15">
        <v>41453</v>
      </c>
      <c r="AB870">
        <v>25.88</v>
      </c>
      <c r="AC870" s="15">
        <v>41478</v>
      </c>
      <c r="AD870">
        <v>-4.7300000000000004</v>
      </c>
      <c r="AE870" s="15">
        <v>41458</v>
      </c>
      <c r="AF870">
        <v>1.2999999999999901</v>
      </c>
      <c r="AG870" s="15">
        <v>41865</v>
      </c>
      <c r="AH870">
        <v>17.283531113788101</v>
      </c>
    </row>
    <row r="871" spans="1:34">
      <c r="A871" s="12" t="s">
        <v>22058</v>
      </c>
      <c r="B871" s="12">
        <v>144</v>
      </c>
      <c r="C871" s="12">
        <v>48</v>
      </c>
      <c r="D871" s="12">
        <v>-1.8600000000000101</v>
      </c>
      <c r="E871" s="12">
        <v>22.36</v>
      </c>
      <c r="F871" s="12">
        <v>-24.79</v>
      </c>
      <c r="G871" s="12">
        <f t="shared" si="56"/>
        <v>-7.5030254134732161E-2</v>
      </c>
      <c r="H871" s="12">
        <f t="shared" si="57"/>
        <v>0.90197660346914077</v>
      </c>
      <c r="I871" s="17">
        <f t="shared" si="58"/>
        <v>0.33333333333333331</v>
      </c>
      <c r="J871" s="48" t="str">
        <f t="shared" si="59"/>
        <v>entry11_</v>
      </c>
      <c r="AA871" s="15">
        <v>41456</v>
      </c>
      <c r="AB871">
        <v>25.88</v>
      </c>
      <c r="AC871" s="15">
        <v>41479</v>
      </c>
      <c r="AD871">
        <v>-4.7300000000000004</v>
      </c>
      <c r="AE871" s="15">
        <v>41459</v>
      </c>
      <c r="AF871">
        <v>1.2999999999999901</v>
      </c>
      <c r="AG871" s="15">
        <v>41869</v>
      </c>
      <c r="AH871">
        <v>17.283531113788101</v>
      </c>
    </row>
    <row r="872" spans="1:34">
      <c r="A872" s="12" t="s">
        <v>22154</v>
      </c>
      <c r="B872" s="12">
        <v>144</v>
      </c>
      <c r="C872" s="12">
        <v>35</v>
      </c>
      <c r="D872" s="12">
        <v>-3.16</v>
      </c>
      <c r="E872" s="12">
        <v>25.68</v>
      </c>
      <c r="F872" s="12">
        <v>-28.97</v>
      </c>
      <c r="G872" s="12">
        <f t="shared" si="56"/>
        <v>-0.10907835692095272</v>
      </c>
      <c r="H872" s="12">
        <f t="shared" si="57"/>
        <v>0.88643424231964107</v>
      </c>
      <c r="I872" s="17">
        <f t="shared" si="58"/>
        <v>0.24305555555555555</v>
      </c>
      <c r="J872" s="48" t="str">
        <f t="shared" si="59"/>
        <v>entry11_</v>
      </c>
      <c r="AA872" s="15">
        <v>41457</v>
      </c>
      <c r="AB872">
        <v>25.88</v>
      </c>
      <c r="AC872" s="15">
        <v>41480</v>
      </c>
      <c r="AD872">
        <v>-4.7300000000000004</v>
      </c>
      <c r="AE872" s="15">
        <v>41460</v>
      </c>
      <c r="AF872">
        <v>1.2999999999999901</v>
      </c>
      <c r="AG872" s="15">
        <v>41870</v>
      </c>
      <c r="AH872">
        <v>17.283531113788101</v>
      </c>
    </row>
    <row r="873" spans="1:34">
      <c r="A873" s="12" t="s">
        <v>20741</v>
      </c>
      <c r="B873" s="12">
        <v>144</v>
      </c>
      <c r="C873" s="12">
        <v>44</v>
      </c>
      <c r="D873" s="12">
        <v>6.5315034180694802</v>
      </c>
      <c r="E873" s="12">
        <v>8.4115034180694792</v>
      </c>
      <c r="F873" s="12">
        <v>-9.7450053370029508</v>
      </c>
      <c r="G873" s="12">
        <f t="shared" si="56"/>
        <v>0.67024113299031052</v>
      </c>
      <c r="H873" s="12">
        <f t="shared" si="57"/>
        <v>0.86316047320466771</v>
      </c>
      <c r="I873" s="17">
        <f t="shared" si="58"/>
        <v>0.30555555555555558</v>
      </c>
      <c r="J873" s="48" t="str">
        <f t="shared" si="59"/>
        <v>entry11_</v>
      </c>
      <c r="AA873" s="15">
        <v>41458</v>
      </c>
      <c r="AB873">
        <v>25.88</v>
      </c>
      <c r="AC873" s="15">
        <v>41481</v>
      </c>
      <c r="AD873">
        <v>-4.7300000000000004</v>
      </c>
      <c r="AE873" s="15">
        <v>41463</v>
      </c>
      <c r="AF873">
        <v>1.2999999999999901</v>
      </c>
      <c r="AG873" s="15">
        <v>41871</v>
      </c>
      <c r="AH873">
        <v>17.283531113788101</v>
      </c>
    </row>
    <row r="874" spans="1:34">
      <c r="A874" s="12" t="s">
        <v>20742</v>
      </c>
      <c r="B874" s="12">
        <v>144</v>
      </c>
      <c r="C874" s="12">
        <v>44</v>
      </c>
      <c r="D874" s="12">
        <v>6.5315034180694802</v>
      </c>
      <c r="E874" s="12">
        <v>8.4115034180694792</v>
      </c>
      <c r="F874" s="12">
        <v>-9.7450053370029508</v>
      </c>
      <c r="G874" s="12">
        <f t="shared" si="56"/>
        <v>0.67024113299031052</v>
      </c>
      <c r="H874" s="12">
        <f t="shared" si="57"/>
        <v>0.86316047320466771</v>
      </c>
      <c r="I874" s="17">
        <f t="shared" si="58"/>
        <v>0.30555555555555558</v>
      </c>
      <c r="J874" s="48" t="str">
        <f t="shared" si="59"/>
        <v>entry11_</v>
      </c>
      <c r="AA874" s="15">
        <v>41459</v>
      </c>
      <c r="AB874">
        <v>25.88</v>
      </c>
      <c r="AC874" s="15">
        <v>41484</v>
      </c>
      <c r="AD874">
        <v>-4.7300000000000004</v>
      </c>
      <c r="AE874" s="15">
        <v>41464</v>
      </c>
      <c r="AF874">
        <v>1.2999999999999901</v>
      </c>
      <c r="AG874" s="15">
        <v>41872</v>
      </c>
      <c r="AH874">
        <v>17.283531113788101</v>
      </c>
    </row>
    <row r="875" spans="1:34">
      <c r="A875" s="12" t="s">
        <v>21829</v>
      </c>
      <c r="B875" s="12">
        <v>144</v>
      </c>
      <c r="C875" s="12">
        <v>42</v>
      </c>
      <c r="D875" s="12">
        <v>0.29000000000000398</v>
      </c>
      <c r="E875" s="12">
        <v>22.619999999999902</v>
      </c>
      <c r="F875" s="12">
        <v>-26.569999999999901</v>
      </c>
      <c r="G875" s="12">
        <f t="shared" si="56"/>
        <v>1.0914565299209825E-2</v>
      </c>
      <c r="H875" s="12">
        <f t="shared" si="57"/>
        <v>0.85133609333835103</v>
      </c>
      <c r="I875" s="17">
        <f t="shared" si="58"/>
        <v>0.29166666666666669</v>
      </c>
      <c r="J875" s="48" t="str">
        <f t="shared" si="59"/>
        <v>entry11_</v>
      </c>
      <c r="AA875" s="15">
        <v>41460</v>
      </c>
      <c r="AB875">
        <v>25.88</v>
      </c>
      <c r="AC875" s="15">
        <v>41485</v>
      </c>
      <c r="AD875">
        <v>-4.7300000000000004</v>
      </c>
      <c r="AE875" s="15">
        <v>41465</v>
      </c>
      <c r="AF875">
        <v>1.2999999999999901</v>
      </c>
      <c r="AG875" s="15">
        <v>41873</v>
      </c>
      <c r="AH875">
        <v>17.283531113788101</v>
      </c>
    </row>
    <row r="876" spans="1:34">
      <c r="A876" s="12" t="s">
        <v>21645</v>
      </c>
      <c r="B876" s="12">
        <v>144</v>
      </c>
      <c r="C876" s="12">
        <v>42</v>
      </c>
      <c r="D876" s="12">
        <v>2.1599999999999899</v>
      </c>
      <c r="E876" s="12">
        <v>22.619999999999902</v>
      </c>
      <c r="F876" s="12">
        <v>-26.719999999999899</v>
      </c>
      <c r="G876" s="12">
        <f t="shared" si="56"/>
        <v>8.0838323353293343E-2</v>
      </c>
      <c r="H876" s="12">
        <f t="shared" si="57"/>
        <v>0.84655688622754444</v>
      </c>
      <c r="I876" s="17">
        <f t="shared" si="58"/>
        <v>0.29166666666666669</v>
      </c>
      <c r="J876" s="48" t="str">
        <f t="shared" si="59"/>
        <v>entry11_</v>
      </c>
      <c r="AA876" s="15">
        <v>41463</v>
      </c>
      <c r="AB876">
        <v>25.88</v>
      </c>
      <c r="AC876" s="15">
        <v>41486</v>
      </c>
      <c r="AD876">
        <v>-4.7300000000000004</v>
      </c>
      <c r="AE876" s="15">
        <v>41466</v>
      </c>
      <c r="AF876">
        <v>1.2999999999999901</v>
      </c>
      <c r="AG876" s="15">
        <v>41876</v>
      </c>
      <c r="AH876">
        <v>17.283531113788101</v>
      </c>
    </row>
    <row r="877" spans="1:34">
      <c r="A877" s="12" t="s">
        <v>22137</v>
      </c>
      <c r="B877" s="12">
        <v>144</v>
      </c>
      <c r="C877" s="12">
        <v>46</v>
      </c>
      <c r="D877" s="12">
        <v>-2.65</v>
      </c>
      <c r="E877" s="12">
        <v>21.279999999999902</v>
      </c>
      <c r="F877" s="12">
        <v>-25.139999999999901</v>
      </c>
      <c r="G877" s="12">
        <f t="shared" si="56"/>
        <v>-0.10540970564836954</v>
      </c>
      <c r="H877" s="12">
        <f t="shared" si="57"/>
        <v>0.84645982498011074</v>
      </c>
      <c r="I877" s="17">
        <f t="shared" si="58"/>
        <v>0.31944444444444442</v>
      </c>
      <c r="J877" s="48" t="str">
        <f t="shared" si="59"/>
        <v>entry11_</v>
      </c>
      <c r="AA877" s="15">
        <v>41464</v>
      </c>
      <c r="AB877">
        <v>25.88</v>
      </c>
      <c r="AC877" s="15">
        <v>41487</v>
      </c>
      <c r="AD877">
        <v>-4.7300000000000004</v>
      </c>
      <c r="AE877" s="15">
        <v>41467</v>
      </c>
      <c r="AF877">
        <v>1.2999999999999901</v>
      </c>
      <c r="AG877" s="15">
        <v>41877</v>
      </c>
      <c r="AH877">
        <v>17.283531113788101</v>
      </c>
    </row>
    <row r="878" spans="1:34">
      <c r="A878" s="12" t="s">
        <v>22230</v>
      </c>
      <c r="B878" s="12">
        <v>144</v>
      </c>
      <c r="C878" s="12">
        <v>46</v>
      </c>
      <c r="D878" s="12">
        <v>-3.6100000000000101</v>
      </c>
      <c r="E878" s="12">
        <v>22.77</v>
      </c>
      <c r="F878" s="12">
        <v>-26.95</v>
      </c>
      <c r="G878" s="12">
        <f t="shared" si="56"/>
        <v>-0.13395176252319146</v>
      </c>
      <c r="H878" s="12">
        <f t="shared" si="57"/>
        <v>0.8448979591836735</v>
      </c>
      <c r="I878" s="17">
        <f t="shared" si="58"/>
        <v>0.31944444444444442</v>
      </c>
      <c r="J878" s="48" t="str">
        <f t="shared" si="59"/>
        <v>entry11_</v>
      </c>
      <c r="AA878" s="15">
        <v>41465</v>
      </c>
      <c r="AB878">
        <v>25.88</v>
      </c>
      <c r="AC878" s="15">
        <v>41488</v>
      </c>
      <c r="AD878">
        <v>-4.7300000000000004</v>
      </c>
      <c r="AE878" s="15">
        <v>41470</v>
      </c>
      <c r="AF878">
        <v>1.2999999999999901</v>
      </c>
      <c r="AG878" s="15">
        <v>41878</v>
      </c>
      <c r="AH878">
        <v>17.283531113788101</v>
      </c>
    </row>
    <row r="879" spans="1:34">
      <c r="A879" s="12" t="s">
        <v>22166</v>
      </c>
      <c r="B879" s="12">
        <v>144</v>
      </c>
      <c r="C879" s="12">
        <v>64</v>
      </c>
      <c r="D879" s="12">
        <v>-2.5464688862118199</v>
      </c>
      <c r="E879" s="12">
        <v>18.96</v>
      </c>
      <c r="F879" s="12">
        <v>-22.636468886211802</v>
      </c>
      <c r="G879" s="12">
        <f t="shared" si="56"/>
        <v>-0.1124940863794755</v>
      </c>
      <c r="H879" s="12">
        <f t="shared" si="57"/>
        <v>0.83758646701070982</v>
      </c>
      <c r="I879" s="17">
        <f t="shared" si="58"/>
        <v>0.44444444444444442</v>
      </c>
      <c r="J879" s="48" t="str">
        <f t="shared" si="59"/>
        <v>entry11_</v>
      </c>
      <c r="AA879" s="15">
        <v>41466</v>
      </c>
      <c r="AB879">
        <v>25.88</v>
      </c>
      <c r="AC879" s="15">
        <v>41491</v>
      </c>
      <c r="AD879">
        <v>-4.7300000000000004</v>
      </c>
      <c r="AE879" s="15">
        <v>41471</v>
      </c>
      <c r="AF879">
        <v>1.2999999999999901</v>
      </c>
      <c r="AG879" s="15">
        <v>41879</v>
      </c>
      <c r="AH879">
        <v>17.283531113788101</v>
      </c>
    </row>
    <row r="880" spans="1:34">
      <c r="A880" s="12" t="s">
        <v>22285</v>
      </c>
      <c r="B880" s="12">
        <v>144</v>
      </c>
      <c r="C880" s="12">
        <v>50</v>
      </c>
      <c r="D880" s="12">
        <v>-3.5920137318891801</v>
      </c>
      <c r="E880" s="12">
        <v>19.6079862681108</v>
      </c>
      <c r="F880" s="12">
        <v>-23.442013731889102</v>
      </c>
      <c r="G880" s="12">
        <f t="shared" si="56"/>
        <v>-0.15322974267363479</v>
      </c>
      <c r="H880" s="12">
        <f t="shared" si="57"/>
        <v>0.83644632634257343</v>
      </c>
      <c r="I880" s="17">
        <f t="shared" si="58"/>
        <v>0.34722222222222221</v>
      </c>
      <c r="J880" s="48" t="str">
        <f t="shared" si="59"/>
        <v>entry11_</v>
      </c>
      <c r="AA880" s="15">
        <v>41467</v>
      </c>
      <c r="AB880">
        <v>25.88</v>
      </c>
      <c r="AC880" s="15">
        <v>41492</v>
      </c>
      <c r="AD880">
        <v>-4.7300000000000004</v>
      </c>
      <c r="AE880" s="15">
        <v>41472</v>
      </c>
      <c r="AF880">
        <v>1.2999999999999901</v>
      </c>
      <c r="AG880" s="15">
        <v>41880</v>
      </c>
      <c r="AH880">
        <v>17.283531113788101</v>
      </c>
    </row>
    <row r="881" spans="1:34">
      <c r="A881" s="12" t="s">
        <v>21893</v>
      </c>
      <c r="B881" s="12">
        <v>144</v>
      </c>
      <c r="C881" s="12">
        <v>42</v>
      </c>
      <c r="D881" s="12">
        <v>-0.38999999999999901</v>
      </c>
      <c r="E881" s="12">
        <v>23.349999999999898</v>
      </c>
      <c r="F881" s="12">
        <v>-27.979999999999901</v>
      </c>
      <c r="G881" s="12">
        <f t="shared" si="56"/>
        <v>-1.3938527519656912E-2</v>
      </c>
      <c r="H881" s="12">
        <f t="shared" si="57"/>
        <v>0.83452466047176488</v>
      </c>
      <c r="I881" s="17">
        <f t="shared" si="58"/>
        <v>0.29166666666666669</v>
      </c>
      <c r="J881" s="48" t="str">
        <f t="shared" si="59"/>
        <v>entry11_</v>
      </c>
      <c r="AA881" s="15">
        <v>41470</v>
      </c>
      <c r="AB881">
        <v>25.88</v>
      </c>
      <c r="AC881" s="15">
        <v>41493</v>
      </c>
      <c r="AD881">
        <v>-4.7300000000000004</v>
      </c>
      <c r="AE881" s="15">
        <v>41473</v>
      </c>
      <c r="AF881">
        <v>1.2999999999999901</v>
      </c>
      <c r="AG881" s="15">
        <v>41883</v>
      </c>
      <c r="AH881">
        <v>17.283531113788101</v>
      </c>
    </row>
    <row r="882" spans="1:34">
      <c r="A882" s="12" t="s">
        <v>22232</v>
      </c>
      <c r="B882" s="12">
        <v>144</v>
      </c>
      <c r="C882" s="12">
        <v>35</v>
      </c>
      <c r="D882" s="12">
        <v>-1.8107756562717501</v>
      </c>
      <c r="E882" s="12">
        <v>11.199224343728201</v>
      </c>
      <c r="F882" s="12">
        <v>-13.4499999999999</v>
      </c>
      <c r="G882" s="12">
        <f t="shared" si="56"/>
        <v>-0.13463016031760325</v>
      </c>
      <c r="H882" s="12">
        <f t="shared" si="57"/>
        <v>0.8326560850355601</v>
      </c>
      <c r="I882" s="17">
        <f t="shared" si="58"/>
        <v>0.24305555555555555</v>
      </c>
      <c r="J882" s="48" t="str">
        <f t="shared" si="59"/>
        <v>entry11_</v>
      </c>
      <c r="AA882" s="15">
        <v>41471</v>
      </c>
      <c r="AB882">
        <v>25.88</v>
      </c>
      <c r="AC882" s="15">
        <v>41494</v>
      </c>
      <c r="AD882">
        <v>-4.7300000000000004</v>
      </c>
      <c r="AE882" s="15">
        <v>41474</v>
      </c>
      <c r="AF882">
        <v>1.2999999999999901</v>
      </c>
      <c r="AG882" s="15">
        <v>41884</v>
      </c>
      <c r="AH882">
        <v>17.283531113788101</v>
      </c>
    </row>
    <row r="883" spans="1:34">
      <c r="A883" s="12" t="s">
        <v>22233</v>
      </c>
      <c r="B883" s="12">
        <v>144</v>
      </c>
      <c r="C883" s="12">
        <v>35</v>
      </c>
      <c r="D883" s="12">
        <v>-1.8107756562717501</v>
      </c>
      <c r="E883" s="12">
        <v>11.199224343728201</v>
      </c>
      <c r="F883" s="12">
        <v>-13.4499999999999</v>
      </c>
      <c r="G883" s="12">
        <f t="shared" si="56"/>
        <v>-0.13463016031760325</v>
      </c>
      <c r="H883" s="12">
        <f t="shared" si="57"/>
        <v>0.8326560850355601</v>
      </c>
      <c r="I883" s="17">
        <f t="shared" si="58"/>
        <v>0.24305555555555555</v>
      </c>
      <c r="J883" s="48" t="str">
        <f t="shared" si="59"/>
        <v>entry11_</v>
      </c>
      <c r="AA883" s="15">
        <v>41472</v>
      </c>
      <c r="AB883">
        <v>25.88</v>
      </c>
      <c r="AC883" s="15">
        <v>41495</v>
      </c>
      <c r="AD883">
        <v>-4.7300000000000004</v>
      </c>
      <c r="AE883" s="15">
        <v>41477</v>
      </c>
      <c r="AF883">
        <v>1.2999999999999901</v>
      </c>
      <c r="AG883" s="15">
        <v>41885</v>
      </c>
      <c r="AH883">
        <v>17.293531113788099</v>
      </c>
    </row>
    <row r="884" spans="1:34">
      <c r="A884" s="12" t="s">
        <v>22263</v>
      </c>
      <c r="B884" s="12">
        <v>144</v>
      </c>
      <c r="C884" s="12">
        <v>48</v>
      </c>
      <c r="D884" s="12">
        <v>-3.9800000000000102</v>
      </c>
      <c r="E884" s="12">
        <v>22.63</v>
      </c>
      <c r="F884" s="12">
        <v>-27.18</v>
      </c>
      <c r="G884" s="12">
        <f t="shared" si="56"/>
        <v>-0.14643119941133223</v>
      </c>
      <c r="H884" s="12">
        <f t="shared" si="57"/>
        <v>0.83259749816041206</v>
      </c>
      <c r="I884" s="17">
        <f t="shared" si="58"/>
        <v>0.33333333333333331</v>
      </c>
      <c r="J884" s="48" t="str">
        <f t="shared" si="59"/>
        <v>entry11_</v>
      </c>
      <c r="AA884" s="15">
        <v>41473</v>
      </c>
      <c r="AB884">
        <v>25.88</v>
      </c>
      <c r="AC884" s="15">
        <v>41498</v>
      </c>
      <c r="AD884">
        <v>-4.7300000000000004</v>
      </c>
      <c r="AE884" s="15">
        <v>41478</v>
      </c>
      <c r="AF884">
        <v>1.2999999999999901</v>
      </c>
      <c r="AG884" s="15">
        <v>41886</v>
      </c>
      <c r="AH884">
        <v>17.293531113788099</v>
      </c>
    </row>
    <row r="885" spans="1:34">
      <c r="A885" s="12" t="s">
        <v>20771</v>
      </c>
      <c r="B885" s="12">
        <v>144</v>
      </c>
      <c r="C885" s="12">
        <v>44</v>
      </c>
      <c r="D885" s="12">
        <v>14.389999999999899</v>
      </c>
      <c r="E885" s="12">
        <v>18.309999999999899</v>
      </c>
      <c r="F885" s="12">
        <v>-22.23</v>
      </c>
      <c r="G885" s="12">
        <f t="shared" si="56"/>
        <v>0.64732343679711646</v>
      </c>
      <c r="H885" s="12">
        <f t="shared" si="57"/>
        <v>0.82366171839855595</v>
      </c>
      <c r="I885" s="17">
        <f t="shared" si="58"/>
        <v>0.30555555555555558</v>
      </c>
      <c r="J885" s="48" t="str">
        <f t="shared" si="59"/>
        <v>entry11_</v>
      </c>
      <c r="AA885" s="15">
        <v>41474</v>
      </c>
      <c r="AB885">
        <v>25.88</v>
      </c>
      <c r="AC885" s="15">
        <v>41499</v>
      </c>
      <c r="AD885">
        <v>-4.7300000000000004</v>
      </c>
      <c r="AE885" s="15">
        <v>41479</v>
      </c>
      <c r="AF885">
        <v>1.2999999999999901</v>
      </c>
      <c r="AG885" s="15">
        <v>41887</v>
      </c>
      <c r="AH885">
        <v>17.313531113788098</v>
      </c>
    </row>
    <row r="886" spans="1:34">
      <c r="A886" s="12" t="s">
        <v>22209</v>
      </c>
      <c r="B886" s="12">
        <v>144</v>
      </c>
      <c r="C886" s="12">
        <v>65</v>
      </c>
      <c r="D886" s="12">
        <v>-2.70646888621184</v>
      </c>
      <c r="E886" s="12">
        <v>17.27</v>
      </c>
      <c r="F886" s="12">
        <v>-21.1064688862118</v>
      </c>
      <c r="G886" s="12">
        <f t="shared" si="56"/>
        <v>-0.12822935474440691</v>
      </c>
      <c r="H886" s="12">
        <f t="shared" si="57"/>
        <v>0.81823255671544159</v>
      </c>
      <c r="I886" s="17">
        <f t="shared" si="58"/>
        <v>0.4513888888888889</v>
      </c>
      <c r="J886" s="48" t="str">
        <f t="shared" si="59"/>
        <v>entry11_</v>
      </c>
      <c r="AA886" s="15">
        <v>41477</v>
      </c>
      <c r="AB886">
        <v>25.88</v>
      </c>
      <c r="AC886" s="15">
        <v>41500</v>
      </c>
      <c r="AD886">
        <v>-4.7300000000000004</v>
      </c>
      <c r="AE886" s="15">
        <v>41480</v>
      </c>
      <c r="AF886">
        <v>1.2999999999999901</v>
      </c>
      <c r="AG886" s="15">
        <v>41893</v>
      </c>
      <c r="AH886">
        <v>17.313531113788098</v>
      </c>
    </row>
    <row r="887" spans="1:34">
      <c r="A887" s="12" t="s">
        <v>22358</v>
      </c>
      <c r="B887" s="12">
        <v>144</v>
      </c>
      <c r="C887" s="12">
        <v>55</v>
      </c>
      <c r="D887" s="12">
        <v>-1.5284485188428401</v>
      </c>
      <c r="E887" s="12">
        <v>6.82155148115715</v>
      </c>
      <c r="F887" s="12">
        <v>-8.35</v>
      </c>
      <c r="G887" s="12">
        <f t="shared" si="56"/>
        <v>-0.18304772680752576</v>
      </c>
      <c r="H887" s="12">
        <f t="shared" si="57"/>
        <v>0.8169522731924731</v>
      </c>
      <c r="I887" s="17">
        <f t="shared" si="58"/>
        <v>0.38194444444444442</v>
      </c>
      <c r="J887" s="48" t="str">
        <f t="shared" si="59"/>
        <v>entry11_</v>
      </c>
      <c r="AA887" s="15">
        <v>41478</v>
      </c>
      <c r="AB887">
        <v>25.88</v>
      </c>
      <c r="AC887" s="15">
        <v>41502</v>
      </c>
      <c r="AD887">
        <v>-4.7300000000000004</v>
      </c>
      <c r="AE887" s="15">
        <v>41481</v>
      </c>
      <c r="AF887">
        <v>1.2999999999999901</v>
      </c>
      <c r="AG887" s="15">
        <v>41894</v>
      </c>
      <c r="AH887">
        <v>17.313531113788098</v>
      </c>
    </row>
    <row r="888" spans="1:34">
      <c r="A888" s="12" t="s">
        <v>22359</v>
      </c>
      <c r="B888" s="12">
        <v>144</v>
      </c>
      <c r="C888" s="12">
        <v>55</v>
      </c>
      <c r="D888" s="12">
        <v>-1.5284485188428401</v>
      </c>
      <c r="E888" s="12">
        <v>6.82155148115715</v>
      </c>
      <c r="F888" s="12">
        <v>-8.35</v>
      </c>
      <c r="G888" s="12">
        <f t="shared" si="56"/>
        <v>-0.18304772680752576</v>
      </c>
      <c r="H888" s="12">
        <f t="shared" si="57"/>
        <v>0.8169522731924731</v>
      </c>
      <c r="I888" s="17">
        <f t="shared" si="58"/>
        <v>0.38194444444444442</v>
      </c>
      <c r="J888" s="48" t="str">
        <f t="shared" si="59"/>
        <v>entry11_</v>
      </c>
      <c r="AA888" s="15">
        <v>41479</v>
      </c>
      <c r="AB888">
        <v>25.88</v>
      </c>
      <c r="AC888" s="15">
        <v>41505</v>
      </c>
      <c r="AD888">
        <v>-4.7300000000000004</v>
      </c>
      <c r="AE888" s="15">
        <v>41484</v>
      </c>
      <c r="AF888">
        <v>1.2999999999999901</v>
      </c>
      <c r="AG888" s="15">
        <v>41897</v>
      </c>
      <c r="AH888">
        <v>17.313531113788098</v>
      </c>
    </row>
    <row r="889" spans="1:34">
      <c r="A889" s="12" t="s">
        <v>22360</v>
      </c>
      <c r="B889" s="12">
        <v>144</v>
      </c>
      <c r="C889" s="12">
        <v>55</v>
      </c>
      <c r="D889" s="12">
        <v>-1.5284485188428401</v>
      </c>
      <c r="E889" s="12">
        <v>6.82155148115715</v>
      </c>
      <c r="F889" s="12">
        <v>-8.35</v>
      </c>
      <c r="G889" s="12">
        <f t="shared" si="56"/>
        <v>-0.18304772680752576</v>
      </c>
      <c r="H889" s="12">
        <f t="shared" si="57"/>
        <v>0.8169522731924731</v>
      </c>
      <c r="I889" s="17">
        <f t="shared" si="58"/>
        <v>0.38194444444444442</v>
      </c>
      <c r="J889" s="48" t="str">
        <f t="shared" si="59"/>
        <v>entry11_</v>
      </c>
      <c r="AA889" s="15">
        <v>41480</v>
      </c>
      <c r="AB889">
        <v>25.88</v>
      </c>
      <c r="AC889" s="15">
        <v>41506</v>
      </c>
      <c r="AD889">
        <v>-4.7300000000000004</v>
      </c>
      <c r="AE889" s="15">
        <v>41485</v>
      </c>
      <c r="AF889">
        <v>1.2999999999999901</v>
      </c>
      <c r="AG889" s="15">
        <v>41898</v>
      </c>
      <c r="AH889">
        <v>17.313531113788098</v>
      </c>
    </row>
    <row r="890" spans="1:34">
      <c r="A890" s="12" t="s">
        <v>20954</v>
      </c>
      <c r="B890" s="12">
        <v>144</v>
      </c>
      <c r="C890" s="12">
        <v>45</v>
      </c>
      <c r="D890" s="12">
        <v>4.0035081134605299</v>
      </c>
      <c r="E890" s="12">
        <v>6.47674113824496</v>
      </c>
      <c r="F890" s="12">
        <v>-8.0203123840167301</v>
      </c>
      <c r="G890" s="12">
        <f t="shared" si="56"/>
        <v>0.49917109481158317</v>
      </c>
      <c r="H890" s="12">
        <f t="shared" si="57"/>
        <v>0.8075422537346707</v>
      </c>
      <c r="I890" s="17">
        <f t="shared" si="58"/>
        <v>0.3125</v>
      </c>
      <c r="J890" s="48" t="str">
        <f t="shared" si="59"/>
        <v>entry11_</v>
      </c>
      <c r="AA890" s="15">
        <v>41481</v>
      </c>
      <c r="AB890">
        <v>25.88</v>
      </c>
      <c r="AC890" s="15">
        <v>41507</v>
      </c>
      <c r="AD890">
        <v>-4.7300000000000004</v>
      </c>
      <c r="AE890" s="15">
        <v>41486</v>
      </c>
      <c r="AF890">
        <v>1.2999999999999901</v>
      </c>
      <c r="AG890" s="15">
        <v>41899</v>
      </c>
      <c r="AH890">
        <v>17.313531113788098</v>
      </c>
    </row>
    <row r="891" spans="1:34">
      <c r="A891" s="12" t="s">
        <v>20765</v>
      </c>
      <c r="B891" s="12">
        <v>144</v>
      </c>
      <c r="C891" s="12">
        <v>80</v>
      </c>
      <c r="D891" s="12">
        <v>22.95005914135</v>
      </c>
      <c r="E891" s="12">
        <v>28.352295166366101</v>
      </c>
      <c r="F891" s="12">
        <v>-35.134118269900497</v>
      </c>
      <c r="G891" s="12">
        <f t="shared" si="56"/>
        <v>0.65321289593914134</v>
      </c>
      <c r="H891" s="12">
        <f t="shared" si="57"/>
        <v>0.80697329440755017</v>
      </c>
      <c r="I891" s="17">
        <f t="shared" si="58"/>
        <v>0.55555555555555558</v>
      </c>
      <c r="J891" s="48" t="str">
        <f t="shared" si="59"/>
        <v>entry11_</v>
      </c>
      <c r="AA891" s="15">
        <v>41484</v>
      </c>
      <c r="AB891">
        <v>25.88</v>
      </c>
      <c r="AC891" s="15">
        <v>41508</v>
      </c>
      <c r="AD891">
        <v>-4.7300000000000004</v>
      </c>
      <c r="AE891" s="15">
        <v>41487</v>
      </c>
      <c r="AF891">
        <v>1.2999999999999901</v>
      </c>
      <c r="AG891" s="15">
        <v>41900</v>
      </c>
      <c r="AH891">
        <v>17.313531113788098</v>
      </c>
    </row>
    <row r="892" spans="1:34">
      <c r="A892" s="12" t="s">
        <v>20822</v>
      </c>
      <c r="B892" s="12">
        <v>144</v>
      </c>
      <c r="C892" s="12">
        <v>32</v>
      </c>
      <c r="D892" s="12">
        <v>9.3023949385261293</v>
      </c>
      <c r="E892" s="12">
        <v>12.482394938526101</v>
      </c>
      <c r="F892" s="12">
        <v>-15.5705028692556</v>
      </c>
      <c r="G892" s="12">
        <f t="shared" si="56"/>
        <v>0.59743702670605281</v>
      </c>
      <c r="H892" s="12">
        <f t="shared" si="57"/>
        <v>0.80166935155144825</v>
      </c>
      <c r="I892" s="17">
        <f t="shared" si="58"/>
        <v>0.22222222222222221</v>
      </c>
      <c r="J892" s="48" t="str">
        <f t="shared" si="59"/>
        <v>entry11_</v>
      </c>
      <c r="AA892" s="15">
        <v>41485</v>
      </c>
      <c r="AB892">
        <v>25.88</v>
      </c>
      <c r="AC892" s="15">
        <v>41509</v>
      </c>
      <c r="AD892">
        <v>-4.7300000000000004</v>
      </c>
      <c r="AE892" s="15">
        <v>41488</v>
      </c>
      <c r="AF892">
        <v>1.2999999999999901</v>
      </c>
      <c r="AG892" s="15">
        <v>41901</v>
      </c>
      <c r="AH892">
        <v>17.313531113788098</v>
      </c>
    </row>
    <row r="893" spans="1:34">
      <c r="A893" s="12" t="s">
        <v>22404</v>
      </c>
      <c r="B893" s="12">
        <v>144</v>
      </c>
      <c r="C893" s="12">
        <v>36</v>
      </c>
      <c r="D893" s="12">
        <v>-5.5999999999999703</v>
      </c>
      <c r="E893" s="12">
        <v>22.47</v>
      </c>
      <c r="F893" s="12">
        <v>-28.1099999999999</v>
      </c>
      <c r="G893" s="12">
        <f t="shared" si="56"/>
        <v>-0.19921736036997476</v>
      </c>
      <c r="H893" s="12">
        <f t="shared" si="57"/>
        <v>0.79935965848452784</v>
      </c>
      <c r="I893" s="17">
        <f t="shared" si="58"/>
        <v>0.25</v>
      </c>
      <c r="J893" s="48" t="str">
        <f t="shared" si="59"/>
        <v>entry11_</v>
      </c>
      <c r="AA893" s="15">
        <v>41486</v>
      </c>
      <c r="AB893">
        <v>25.88</v>
      </c>
      <c r="AC893" s="15">
        <v>41512</v>
      </c>
      <c r="AD893">
        <v>-4.7300000000000004</v>
      </c>
      <c r="AE893" s="15">
        <v>41491</v>
      </c>
      <c r="AF893">
        <v>1.2999999999999901</v>
      </c>
      <c r="AG893" s="15">
        <v>41904</v>
      </c>
      <c r="AH893">
        <v>17.313531113788098</v>
      </c>
    </row>
    <row r="894" spans="1:34">
      <c r="A894" s="12" t="s">
        <v>20618</v>
      </c>
      <c r="B894" s="12">
        <v>144</v>
      </c>
      <c r="C894" s="12">
        <v>82</v>
      </c>
      <c r="D894" s="12">
        <v>15.151503418069399</v>
      </c>
      <c r="E894" s="12">
        <v>15.151503418069399</v>
      </c>
      <c r="F894" s="12">
        <v>-19.0350053370029</v>
      </c>
      <c r="G894" s="12">
        <f t="shared" si="56"/>
        <v>0.79598104386216229</v>
      </c>
      <c r="H894" s="12">
        <f t="shared" si="57"/>
        <v>0.79598104386216229</v>
      </c>
      <c r="I894" s="17">
        <f t="shared" si="58"/>
        <v>0.56944444444444442</v>
      </c>
      <c r="J894" s="48" t="str">
        <f t="shared" si="59"/>
        <v>entry11_</v>
      </c>
      <c r="AA894" s="15">
        <v>41487</v>
      </c>
      <c r="AB894">
        <v>25.88</v>
      </c>
      <c r="AC894" s="15">
        <v>41513</v>
      </c>
      <c r="AD894">
        <v>-4.7300000000000004</v>
      </c>
      <c r="AE894" s="15">
        <v>41492</v>
      </c>
      <c r="AF894">
        <v>1.2999999999999901</v>
      </c>
      <c r="AG894" s="15">
        <v>41905</v>
      </c>
      <c r="AH894">
        <v>17.313531113788098</v>
      </c>
    </row>
    <row r="895" spans="1:34">
      <c r="A895" s="12" t="s">
        <v>20745</v>
      </c>
      <c r="B895" s="12">
        <v>144</v>
      </c>
      <c r="C895" s="12">
        <v>51</v>
      </c>
      <c r="D895" s="12">
        <v>14.1299999999999</v>
      </c>
      <c r="E895" s="12">
        <v>16.88</v>
      </c>
      <c r="F895" s="12">
        <v>-21.21</v>
      </c>
      <c r="G895" s="12">
        <f t="shared" si="56"/>
        <v>0.66619519094766144</v>
      </c>
      <c r="H895" s="12">
        <f t="shared" si="57"/>
        <v>0.79585101367279576</v>
      </c>
      <c r="I895" s="17">
        <f t="shared" si="58"/>
        <v>0.35416666666666669</v>
      </c>
      <c r="J895" s="48" t="str">
        <f t="shared" si="59"/>
        <v>entry11_</v>
      </c>
      <c r="AA895" s="15">
        <v>41488</v>
      </c>
      <c r="AB895">
        <v>25.88</v>
      </c>
      <c r="AC895" s="15">
        <v>41514</v>
      </c>
      <c r="AD895">
        <v>-4.7300000000000004</v>
      </c>
      <c r="AE895" s="15">
        <v>41493</v>
      </c>
      <c r="AF895">
        <v>1.2999999999999901</v>
      </c>
      <c r="AG895" s="15">
        <v>41906</v>
      </c>
      <c r="AH895">
        <v>17.313531113788098</v>
      </c>
    </row>
    <row r="896" spans="1:34">
      <c r="A896" s="12" t="s">
        <v>20736</v>
      </c>
      <c r="B896" s="12">
        <v>144</v>
      </c>
      <c r="C896" s="12">
        <v>49</v>
      </c>
      <c r="D896" s="12">
        <v>15.42</v>
      </c>
      <c r="E896" s="12">
        <v>18.170000000000002</v>
      </c>
      <c r="F896" s="12">
        <v>-22.91</v>
      </c>
      <c r="G896" s="12">
        <f t="shared" si="56"/>
        <v>0.67306852902662595</v>
      </c>
      <c r="H896" s="12">
        <f t="shared" si="57"/>
        <v>0.7931034482758621</v>
      </c>
      <c r="I896" s="17">
        <f t="shared" si="58"/>
        <v>0.34027777777777779</v>
      </c>
      <c r="J896" s="48" t="str">
        <f t="shared" si="59"/>
        <v>entry11_</v>
      </c>
      <c r="AA896" s="15">
        <v>41491</v>
      </c>
      <c r="AB896">
        <v>25.88</v>
      </c>
      <c r="AC896" s="15">
        <v>41515</v>
      </c>
      <c r="AD896">
        <v>-4.7300000000000004</v>
      </c>
      <c r="AE896" s="15">
        <v>41494</v>
      </c>
      <c r="AF896">
        <v>1.2999999999999901</v>
      </c>
      <c r="AG896" s="15">
        <v>41907</v>
      </c>
      <c r="AH896">
        <v>17.313531113788098</v>
      </c>
    </row>
    <row r="897" spans="1:34">
      <c r="A897" s="12" t="s">
        <v>22301</v>
      </c>
      <c r="B897" s="12">
        <v>144</v>
      </c>
      <c r="C897" s="12">
        <v>34</v>
      </c>
      <c r="D897" s="12">
        <v>-6.6000000000000201</v>
      </c>
      <c r="E897" s="12">
        <v>32.029999999999902</v>
      </c>
      <c r="F897" s="12">
        <v>-40.520000000000003</v>
      </c>
      <c r="G897" s="12">
        <f t="shared" si="56"/>
        <v>-0.16288252714708834</v>
      </c>
      <c r="H897" s="12">
        <f t="shared" si="57"/>
        <v>0.79047384007897081</v>
      </c>
      <c r="I897" s="17">
        <f t="shared" si="58"/>
        <v>0.2361111111111111</v>
      </c>
      <c r="J897" s="48" t="str">
        <f t="shared" si="59"/>
        <v>entry11_</v>
      </c>
      <c r="AA897" s="15">
        <v>41492</v>
      </c>
      <c r="AB897">
        <v>25.88</v>
      </c>
      <c r="AC897" s="15">
        <v>41516</v>
      </c>
      <c r="AD897">
        <v>-4.7300000000000004</v>
      </c>
      <c r="AE897" s="15">
        <v>41516</v>
      </c>
      <c r="AF897">
        <v>1.2999999999999901</v>
      </c>
      <c r="AG897" s="15">
        <v>41908</v>
      </c>
      <c r="AH897">
        <v>17.313531113788098</v>
      </c>
    </row>
    <row r="898" spans="1:34">
      <c r="A898" s="12" t="s">
        <v>22302</v>
      </c>
      <c r="B898" s="12">
        <v>144</v>
      </c>
      <c r="C898" s="12">
        <v>64</v>
      </c>
      <c r="D898" s="12">
        <v>-3.73646888621183</v>
      </c>
      <c r="E898" s="12">
        <v>18.02</v>
      </c>
      <c r="F898" s="12">
        <v>-22.886468886211802</v>
      </c>
      <c r="G898" s="12">
        <f t="shared" ref="G898:G961" si="60">D898/ABS(F898)</f>
        <v>-0.16326104759930465</v>
      </c>
      <c r="H898" s="12">
        <f t="shared" ref="H898:H961" si="61">E898/ABS(F898)</f>
        <v>0.78736480011804455</v>
      </c>
      <c r="I898" s="17">
        <f t="shared" ref="I898:I961" si="62">C898/B898</f>
        <v>0.44444444444444442</v>
      </c>
      <c r="J898" s="48" t="str">
        <f t="shared" ref="J898:J961" si="63">LEFT(A898,FIND("_",A898,6))</f>
        <v>entry11_</v>
      </c>
      <c r="AA898" s="15">
        <v>41493</v>
      </c>
      <c r="AB898">
        <v>25.88</v>
      </c>
      <c r="AC898" s="15">
        <v>41519</v>
      </c>
      <c r="AD898">
        <v>-4.7300000000000004</v>
      </c>
      <c r="AE898" s="15">
        <v>41519</v>
      </c>
      <c r="AF898">
        <v>1.2999999999999901</v>
      </c>
      <c r="AG898" s="15">
        <v>41911</v>
      </c>
      <c r="AH898">
        <v>17.313531113788098</v>
      </c>
    </row>
    <row r="899" spans="1:34">
      <c r="A899" s="12" t="s">
        <v>21968</v>
      </c>
      <c r="B899" s="12">
        <v>144</v>
      </c>
      <c r="C899" s="12">
        <v>47</v>
      </c>
      <c r="D899" s="12">
        <v>-0.69000000000000705</v>
      </c>
      <c r="E899" s="12">
        <v>12.8799999999999</v>
      </c>
      <c r="F899" s="12">
        <v>-16.510000000000002</v>
      </c>
      <c r="G899" s="12">
        <f t="shared" si="60"/>
        <v>-4.1792852816475289E-2</v>
      </c>
      <c r="H899" s="12">
        <f t="shared" si="61"/>
        <v>0.7801332525741913</v>
      </c>
      <c r="I899" s="17">
        <f t="shared" si="62"/>
        <v>0.3263888888888889</v>
      </c>
      <c r="J899" s="48" t="str">
        <f t="shared" si="63"/>
        <v>entry11_</v>
      </c>
      <c r="AA899" s="15">
        <v>41494</v>
      </c>
      <c r="AB899">
        <v>25.88</v>
      </c>
      <c r="AC899" s="15">
        <v>41520</v>
      </c>
      <c r="AD899">
        <v>-4.7300000000000004</v>
      </c>
      <c r="AE899" s="15">
        <v>41520</v>
      </c>
      <c r="AF899">
        <v>1.2999999999999901</v>
      </c>
      <c r="AG899" s="15">
        <v>41912</v>
      </c>
      <c r="AH899">
        <v>17.313531113788098</v>
      </c>
    </row>
    <row r="900" spans="1:34">
      <c r="A900" s="12" t="s">
        <v>21969</v>
      </c>
      <c r="B900" s="12">
        <v>144</v>
      </c>
      <c r="C900" s="12">
        <v>47</v>
      </c>
      <c r="D900" s="12">
        <v>-0.69000000000000705</v>
      </c>
      <c r="E900" s="12">
        <v>12.8799999999999</v>
      </c>
      <c r="F900" s="12">
        <v>-16.510000000000002</v>
      </c>
      <c r="G900" s="12">
        <f t="shared" si="60"/>
        <v>-4.1792852816475289E-2</v>
      </c>
      <c r="H900" s="12">
        <f t="shared" si="61"/>
        <v>0.7801332525741913</v>
      </c>
      <c r="I900" s="17">
        <f t="shared" si="62"/>
        <v>0.3263888888888889</v>
      </c>
      <c r="J900" s="48" t="str">
        <f t="shared" si="63"/>
        <v>entry11_</v>
      </c>
      <c r="AA900" s="15">
        <v>41495</v>
      </c>
      <c r="AB900">
        <v>25.88</v>
      </c>
      <c r="AC900" s="15">
        <v>41521</v>
      </c>
      <c r="AD900">
        <v>-4.7300000000000004</v>
      </c>
      <c r="AE900" s="15">
        <v>41521</v>
      </c>
      <c r="AF900">
        <v>1.2999999999999901</v>
      </c>
      <c r="AG900" s="15">
        <v>41913</v>
      </c>
      <c r="AH900">
        <v>17.313531113788098</v>
      </c>
    </row>
    <row r="901" spans="1:34">
      <c r="A901" s="12" t="s">
        <v>21086</v>
      </c>
      <c r="B901" s="12">
        <v>144</v>
      </c>
      <c r="C901" s="12">
        <v>38</v>
      </c>
      <c r="D901" s="12">
        <v>9.6897248389244997</v>
      </c>
      <c r="E901" s="12">
        <v>18.7697248389245</v>
      </c>
      <c r="F901" s="12">
        <v>-24.684118269900502</v>
      </c>
      <c r="G901" s="12">
        <f t="shared" si="60"/>
        <v>0.39254895528271821</v>
      </c>
      <c r="H901" s="12">
        <f t="shared" si="61"/>
        <v>0.76039681197817233</v>
      </c>
      <c r="I901" s="17">
        <f t="shared" si="62"/>
        <v>0.2638888888888889</v>
      </c>
      <c r="J901" s="48" t="str">
        <f t="shared" si="63"/>
        <v>entry11_</v>
      </c>
      <c r="AA901" s="15">
        <v>41498</v>
      </c>
      <c r="AB901">
        <v>25.88</v>
      </c>
      <c r="AC901" s="15">
        <v>41522</v>
      </c>
      <c r="AD901">
        <v>-4.7300000000000004</v>
      </c>
      <c r="AE901" s="15">
        <v>41522</v>
      </c>
      <c r="AF901">
        <v>1.2999999999999901</v>
      </c>
      <c r="AG901" s="15">
        <v>41914</v>
      </c>
      <c r="AH901">
        <v>17.313531113788098</v>
      </c>
    </row>
    <row r="902" spans="1:34">
      <c r="A902" s="12" t="s">
        <v>21415</v>
      </c>
      <c r="B902" s="12">
        <v>144</v>
      </c>
      <c r="C902" s="12">
        <v>97</v>
      </c>
      <c r="D902" s="12">
        <v>5.2491044142973999</v>
      </c>
      <c r="E902" s="12">
        <v>19.614673242401999</v>
      </c>
      <c r="F902" s="12">
        <v>-25.844615663927801</v>
      </c>
      <c r="G902" s="12">
        <f t="shared" si="60"/>
        <v>0.20310243659857366</v>
      </c>
      <c r="H902" s="12">
        <f t="shared" si="61"/>
        <v>0.7589462152373524</v>
      </c>
      <c r="I902" s="17">
        <f t="shared" si="62"/>
        <v>0.67361111111111116</v>
      </c>
      <c r="J902" s="48" t="str">
        <f t="shared" si="63"/>
        <v>entry11_</v>
      </c>
      <c r="AA902" s="15">
        <v>41499</v>
      </c>
      <c r="AB902">
        <v>25.88</v>
      </c>
      <c r="AC902" s="15">
        <v>41523</v>
      </c>
      <c r="AD902">
        <v>-4.7300000000000004</v>
      </c>
      <c r="AE902" s="15">
        <v>41523</v>
      </c>
      <c r="AF902">
        <v>1.3099999999999901</v>
      </c>
      <c r="AG902" s="15">
        <v>41918</v>
      </c>
      <c r="AH902">
        <v>17.313531113788098</v>
      </c>
    </row>
    <row r="903" spans="1:34">
      <c r="A903" s="12" t="s">
        <v>21250</v>
      </c>
      <c r="B903" s="12">
        <v>144</v>
      </c>
      <c r="C903" s="12">
        <v>33</v>
      </c>
      <c r="D903" s="12">
        <v>3.7755654197799502</v>
      </c>
      <c r="E903" s="12">
        <v>10.028211394772001</v>
      </c>
      <c r="F903" s="12">
        <v>-13.2809074496143</v>
      </c>
      <c r="G903" s="12">
        <f t="shared" si="60"/>
        <v>0.28428519919319212</v>
      </c>
      <c r="H903" s="12">
        <f t="shared" si="61"/>
        <v>0.75508480371672471</v>
      </c>
      <c r="I903" s="17">
        <f t="shared" si="62"/>
        <v>0.22916666666666666</v>
      </c>
      <c r="J903" s="48" t="str">
        <f t="shared" si="63"/>
        <v>entry11_</v>
      </c>
      <c r="AA903" s="15">
        <v>41500</v>
      </c>
      <c r="AB903">
        <v>25.88</v>
      </c>
      <c r="AC903" s="15">
        <v>41526</v>
      </c>
      <c r="AD903">
        <v>-4.7300000000000004</v>
      </c>
      <c r="AE903" s="15">
        <v>41526</v>
      </c>
      <c r="AF903">
        <v>1.4099999999999899</v>
      </c>
      <c r="AG903" s="15">
        <v>41919</v>
      </c>
      <c r="AH903">
        <v>17.313531113788098</v>
      </c>
    </row>
    <row r="904" spans="1:34">
      <c r="A904" s="12" t="s">
        <v>21251</v>
      </c>
      <c r="B904" s="12">
        <v>144</v>
      </c>
      <c r="C904" s="12">
        <v>33</v>
      </c>
      <c r="D904" s="12">
        <v>3.7755654197799502</v>
      </c>
      <c r="E904" s="12">
        <v>10.028211394772001</v>
      </c>
      <c r="F904" s="12">
        <v>-13.2809074496143</v>
      </c>
      <c r="G904" s="12">
        <f t="shared" si="60"/>
        <v>0.28428519919319212</v>
      </c>
      <c r="H904" s="12">
        <f t="shared" si="61"/>
        <v>0.75508480371672471</v>
      </c>
      <c r="I904" s="17">
        <f t="shared" si="62"/>
        <v>0.22916666666666666</v>
      </c>
      <c r="J904" s="48" t="str">
        <f t="shared" si="63"/>
        <v>entry11_</v>
      </c>
      <c r="AA904" s="15">
        <v>41502</v>
      </c>
      <c r="AB904">
        <v>25.88</v>
      </c>
      <c r="AC904" s="15">
        <v>41527</v>
      </c>
      <c r="AD904">
        <v>-4.75</v>
      </c>
      <c r="AE904" s="15">
        <v>41527</v>
      </c>
      <c r="AF904">
        <v>1.4199999999999899</v>
      </c>
      <c r="AG904" s="15">
        <v>41920</v>
      </c>
      <c r="AH904">
        <v>17.313531113788098</v>
      </c>
    </row>
    <row r="905" spans="1:34">
      <c r="A905" s="12" t="s">
        <v>20746</v>
      </c>
      <c r="B905" s="12">
        <v>144</v>
      </c>
      <c r="C905" s="12">
        <v>83</v>
      </c>
      <c r="D905" s="12">
        <v>14.4267864492634</v>
      </c>
      <c r="E905" s="12">
        <v>16.2467864492634</v>
      </c>
      <c r="F905" s="12">
        <v>-21.658850546988599</v>
      </c>
      <c r="G905" s="12">
        <f t="shared" si="60"/>
        <v>0.66609197094576511</v>
      </c>
      <c r="H905" s="12">
        <f t="shared" si="61"/>
        <v>0.75012228437590467</v>
      </c>
      <c r="I905" s="17">
        <f t="shared" si="62"/>
        <v>0.57638888888888884</v>
      </c>
      <c r="J905" s="48" t="str">
        <f t="shared" si="63"/>
        <v>entry11_</v>
      </c>
      <c r="AA905" s="15">
        <v>41505</v>
      </c>
      <c r="AB905">
        <v>25.88</v>
      </c>
      <c r="AC905" s="15">
        <v>41528</v>
      </c>
      <c r="AD905">
        <v>-4.72</v>
      </c>
      <c r="AE905" s="15">
        <v>41528</v>
      </c>
      <c r="AF905">
        <v>1.3699999999999899</v>
      </c>
      <c r="AG905" s="15">
        <v>41922</v>
      </c>
      <c r="AH905">
        <v>17.313531113788098</v>
      </c>
    </row>
    <row r="906" spans="1:34">
      <c r="A906" s="12" t="s">
        <v>22415</v>
      </c>
      <c r="B906" s="12">
        <v>144</v>
      </c>
      <c r="C906" s="12">
        <v>64</v>
      </c>
      <c r="D906" s="12">
        <v>-4.6864688862118298</v>
      </c>
      <c r="E906" s="12">
        <v>17.190000000000001</v>
      </c>
      <c r="F906" s="12">
        <v>-23.006468886211799</v>
      </c>
      <c r="G906" s="12">
        <f t="shared" si="60"/>
        <v>-0.20370222433484858</v>
      </c>
      <c r="H906" s="12">
        <f t="shared" si="61"/>
        <v>0.7471811552229245</v>
      </c>
      <c r="I906" s="17">
        <f t="shared" si="62"/>
        <v>0.44444444444444442</v>
      </c>
      <c r="J906" s="48" t="str">
        <f t="shared" si="63"/>
        <v>entry11_</v>
      </c>
      <c r="AA906" s="15">
        <v>41506</v>
      </c>
      <c r="AB906">
        <v>25.88</v>
      </c>
      <c r="AC906" s="15">
        <v>41529</v>
      </c>
      <c r="AD906">
        <v>-4.66</v>
      </c>
      <c r="AE906" s="15">
        <v>41529</v>
      </c>
      <c r="AF906">
        <v>1.4099999999999899</v>
      </c>
      <c r="AG906" s="15">
        <v>41925</v>
      </c>
      <c r="AH906">
        <v>17.313531113788098</v>
      </c>
    </row>
    <row r="907" spans="1:34">
      <c r="A907" s="12" t="s">
        <v>22387</v>
      </c>
      <c r="B907" s="12">
        <v>144</v>
      </c>
      <c r="C907" s="12">
        <v>43</v>
      </c>
      <c r="D907" s="12">
        <v>-2.5899999999999799</v>
      </c>
      <c r="E907" s="12">
        <v>10</v>
      </c>
      <c r="F907" s="12">
        <v>-13.469999999999899</v>
      </c>
      <c r="G907" s="12">
        <f t="shared" si="60"/>
        <v>-0.19227913882702297</v>
      </c>
      <c r="H907" s="12">
        <f t="shared" si="61"/>
        <v>0.74239049740163876</v>
      </c>
      <c r="I907" s="17">
        <f t="shared" si="62"/>
        <v>0.2986111111111111</v>
      </c>
      <c r="J907" s="48" t="str">
        <f t="shared" si="63"/>
        <v>entry11_</v>
      </c>
      <c r="AA907" s="15">
        <v>41507</v>
      </c>
      <c r="AB907">
        <v>25.88</v>
      </c>
      <c r="AC907" s="15">
        <v>41530</v>
      </c>
      <c r="AD907">
        <v>-4.87</v>
      </c>
      <c r="AE907" s="15">
        <v>41530</v>
      </c>
      <c r="AF907">
        <v>1.2999999999999901</v>
      </c>
      <c r="AG907" s="15">
        <v>41926</v>
      </c>
      <c r="AH907">
        <v>17.313531113788098</v>
      </c>
    </row>
    <row r="908" spans="1:34">
      <c r="A908" s="12" t="s">
        <v>22388</v>
      </c>
      <c r="B908" s="12">
        <v>144</v>
      </c>
      <c r="C908" s="12">
        <v>43</v>
      </c>
      <c r="D908" s="12">
        <v>-2.5899999999999799</v>
      </c>
      <c r="E908" s="12">
        <v>10</v>
      </c>
      <c r="F908" s="12">
        <v>-13.469999999999899</v>
      </c>
      <c r="G908" s="12">
        <f t="shared" si="60"/>
        <v>-0.19227913882702297</v>
      </c>
      <c r="H908" s="12">
        <f t="shared" si="61"/>
        <v>0.74239049740163876</v>
      </c>
      <c r="I908" s="17">
        <f t="shared" si="62"/>
        <v>0.2986111111111111</v>
      </c>
      <c r="J908" s="48" t="str">
        <f t="shared" si="63"/>
        <v>entry11_</v>
      </c>
      <c r="AA908" s="15">
        <v>41508</v>
      </c>
      <c r="AB908">
        <v>25.82</v>
      </c>
      <c r="AC908" s="15">
        <v>41533</v>
      </c>
      <c r="AD908">
        <v>-4.4800000000000004</v>
      </c>
      <c r="AE908" s="15">
        <v>41533</v>
      </c>
      <c r="AF908">
        <v>1.3199999999999901</v>
      </c>
      <c r="AG908" s="15">
        <v>41927</v>
      </c>
      <c r="AH908">
        <v>17.313531113788098</v>
      </c>
    </row>
    <row r="909" spans="1:34">
      <c r="A909" s="12" t="s">
        <v>22061</v>
      </c>
      <c r="B909" s="12">
        <v>144</v>
      </c>
      <c r="C909" s="12">
        <v>48</v>
      </c>
      <c r="D909" s="12">
        <v>-2.50000000000002</v>
      </c>
      <c r="E909" s="12">
        <v>24.3799999999999</v>
      </c>
      <c r="F909" s="12">
        <v>-32.950000000000003</v>
      </c>
      <c r="G909" s="12">
        <f t="shared" si="60"/>
        <v>-7.587253414264096E-2</v>
      </c>
      <c r="H909" s="12">
        <f t="shared" si="61"/>
        <v>0.7399089529590257</v>
      </c>
      <c r="I909" s="17">
        <f t="shared" si="62"/>
        <v>0.33333333333333331</v>
      </c>
      <c r="J909" s="48" t="str">
        <f t="shared" si="63"/>
        <v>entry11_</v>
      </c>
      <c r="AA909" s="15">
        <v>41509</v>
      </c>
      <c r="AB909">
        <v>25.95</v>
      </c>
      <c r="AC909" s="15">
        <v>41534</v>
      </c>
      <c r="AD909">
        <v>-4.55</v>
      </c>
      <c r="AE909" s="15">
        <v>41534</v>
      </c>
      <c r="AF909">
        <v>1.3399999999999901</v>
      </c>
      <c r="AG909" s="15">
        <v>41928</v>
      </c>
      <c r="AH909">
        <v>17.313531113788098</v>
      </c>
    </row>
    <row r="910" spans="1:34">
      <c r="A910" s="12" t="s">
        <v>20667</v>
      </c>
      <c r="B910" s="12">
        <v>144</v>
      </c>
      <c r="C910" s="12">
        <v>40</v>
      </c>
      <c r="D910" s="12">
        <v>18.875821264179599</v>
      </c>
      <c r="E910" s="12">
        <v>18.875821264179599</v>
      </c>
      <c r="F910" s="12">
        <v>-25.563541195405701</v>
      </c>
      <c r="G910" s="12">
        <f t="shared" si="60"/>
        <v>0.73838836019995446</v>
      </c>
      <c r="H910" s="12">
        <f t="shared" si="61"/>
        <v>0.73838836019995446</v>
      </c>
      <c r="I910" s="17">
        <f t="shared" si="62"/>
        <v>0.27777777777777779</v>
      </c>
      <c r="J910" s="48" t="str">
        <f t="shared" si="63"/>
        <v>entry11_</v>
      </c>
      <c r="AA910" s="15">
        <v>41512</v>
      </c>
      <c r="AB910">
        <v>26.11</v>
      </c>
      <c r="AC910" s="15">
        <v>41540</v>
      </c>
      <c r="AD910">
        <v>-4.67</v>
      </c>
      <c r="AE910" s="15">
        <v>41540</v>
      </c>
      <c r="AF910">
        <v>1.23999999999999</v>
      </c>
      <c r="AG910" s="15">
        <v>41929</v>
      </c>
      <c r="AH910">
        <v>17.313531113788098</v>
      </c>
    </row>
    <row r="911" spans="1:34">
      <c r="A911" s="12" t="s">
        <v>21822</v>
      </c>
      <c r="B911" s="12">
        <v>144</v>
      </c>
      <c r="C911" s="12">
        <v>44</v>
      </c>
      <c r="D911" s="12">
        <v>0.170000000000016</v>
      </c>
      <c r="E911" s="12">
        <v>10</v>
      </c>
      <c r="F911" s="12">
        <v>-13.5899999999999</v>
      </c>
      <c r="G911" s="12">
        <f t="shared" si="60"/>
        <v>1.2509197939662785E-2</v>
      </c>
      <c r="H911" s="12">
        <f t="shared" si="61"/>
        <v>0.73583517292127099</v>
      </c>
      <c r="I911" s="17">
        <f t="shared" si="62"/>
        <v>0.30555555555555558</v>
      </c>
      <c r="J911" s="48" t="str">
        <f t="shared" si="63"/>
        <v>entry11_</v>
      </c>
      <c r="AA911" s="15">
        <v>41513</v>
      </c>
      <c r="AB911">
        <v>26.11</v>
      </c>
      <c r="AC911" s="15">
        <v>41541</v>
      </c>
      <c r="AD911">
        <v>-4.68</v>
      </c>
      <c r="AE911" s="15">
        <v>41541</v>
      </c>
      <c r="AF911">
        <v>1.24999999999999</v>
      </c>
      <c r="AG911" s="15">
        <v>41932</v>
      </c>
      <c r="AH911">
        <v>17.313531113788098</v>
      </c>
    </row>
    <row r="912" spans="1:34">
      <c r="A912" s="12" t="s">
        <v>21823</v>
      </c>
      <c r="B912" s="12">
        <v>144</v>
      </c>
      <c r="C912" s="12">
        <v>44</v>
      </c>
      <c r="D912" s="12">
        <v>0.170000000000016</v>
      </c>
      <c r="E912" s="12">
        <v>10</v>
      </c>
      <c r="F912" s="12">
        <v>-13.5899999999999</v>
      </c>
      <c r="G912" s="12">
        <f t="shared" si="60"/>
        <v>1.2509197939662785E-2</v>
      </c>
      <c r="H912" s="12">
        <f t="shared" si="61"/>
        <v>0.73583517292127099</v>
      </c>
      <c r="I912" s="17">
        <f t="shared" si="62"/>
        <v>0.30555555555555558</v>
      </c>
      <c r="J912" s="48" t="str">
        <f t="shared" si="63"/>
        <v>entry11_</v>
      </c>
      <c r="AA912" s="15">
        <v>41514</v>
      </c>
      <c r="AB912">
        <v>26.11</v>
      </c>
      <c r="AC912" s="15">
        <v>41542</v>
      </c>
      <c r="AD912">
        <v>-4.8600000000000003</v>
      </c>
      <c r="AE912" s="15">
        <v>41542</v>
      </c>
      <c r="AF912">
        <v>1.19999999999999</v>
      </c>
      <c r="AG912" s="15">
        <v>41933</v>
      </c>
      <c r="AH912">
        <v>17.313531113788098</v>
      </c>
    </row>
    <row r="913" spans="1:34">
      <c r="A913" s="12" t="s">
        <v>20808</v>
      </c>
      <c r="B913" s="12">
        <v>144</v>
      </c>
      <c r="C913" s="12">
        <v>40</v>
      </c>
      <c r="D913" s="12">
        <v>10.3799999999999</v>
      </c>
      <c r="E913" s="12">
        <v>12.479999999999899</v>
      </c>
      <c r="F913" s="12">
        <v>-16.97</v>
      </c>
      <c r="G913" s="12">
        <f t="shared" si="60"/>
        <v>0.61166764879197999</v>
      </c>
      <c r="H913" s="12">
        <f t="shared" si="61"/>
        <v>0.73541543901001183</v>
      </c>
      <c r="I913" s="17">
        <f t="shared" si="62"/>
        <v>0.27777777777777779</v>
      </c>
      <c r="J913" s="48" t="str">
        <f t="shared" si="63"/>
        <v>entry11_</v>
      </c>
      <c r="AA913" s="15">
        <v>41515</v>
      </c>
      <c r="AB913">
        <v>26.11</v>
      </c>
      <c r="AC913" s="15">
        <v>41543</v>
      </c>
      <c r="AD913">
        <v>-4.6500000000000004</v>
      </c>
      <c r="AE913" s="15">
        <v>41543</v>
      </c>
      <c r="AF913">
        <v>1.28999999999999</v>
      </c>
      <c r="AG913" s="15">
        <v>41934</v>
      </c>
      <c r="AH913">
        <v>17.313531113788098</v>
      </c>
    </row>
    <row r="914" spans="1:34">
      <c r="A914" s="12" t="s">
        <v>22313</v>
      </c>
      <c r="B914" s="12">
        <v>144</v>
      </c>
      <c r="C914" s="12">
        <v>46</v>
      </c>
      <c r="D914" s="12">
        <v>-4.1500000000000101</v>
      </c>
      <c r="E914" s="12">
        <v>18.139999999999901</v>
      </c>
      <c r="F914" s="12">
        <v>-24.739999999999899</v>
      </c>
      <c r="G914" s="12">
        <f t="shared" si="60"/>
        <v>-0.16774454324979898</v>
      </c>
      <c r="H914" s="12">
        <f t="shared" si="61"/>
        <v>0.73322554567501919</v>
      </c>
      <c r="I914" s="17">
        <f t="shared" si="62"/>
        <v>0.31944444444444442</v>
      </c>
      <c r="J914" s="48" t="str">
        <f t="shared" si="63"/>
        <v>entry11_</v>
      </c>
      <c r="AA914" s="15">
        <v>41516</v>
      </c>
      <c r="AB914">
        <v>26.11</v>
      </c>
      <c r="AC914" s="15">
        <v>41544</v>
      </c>
      <c r="AD914">
        <v>-4.59</v>
      </c>
      <c r="AE914" s="15">
        <v>41544</v>
      </c>
      <c r="AF914">
        <v>1.26999999999999</v>
      </c>
      <c r="AG914" s="15">
        <v>41935</v>
      </c>
      <c r="AH914">
        <v>17.313531113788098</v>
      </c>
    </row>
    <row r="915" spans="1:34">
      <c r="A915" s="12" t="s">
        <v>22383</v>
      </c>
      <c r="B915" s="12">
        <v>144</v>
      </c>
      <c r="C915" s="12">
        <v>44</v>
      </c>
      <c r="D915" s="12">
        <v>-2.22999999999998</v>
      </c>
      <c r="E915" s="12">
        <v>8.5299999999999994</v>
      </c>
      <c r="F915" s="12">
        <v>-11.639999999999899</v>
      </c>
      <c r="G915" s="12">
        <f t="shared" si="60"/>
        <v>-0.19158075601374563</v>
      </c>
      <c r="H915" s="12">
        <f t="shared" si="61"/>
        <v>0.73281786941581384</v>
      </c>
      <c r="I915" s="17">
        <f t="shared" si="62"/>
        <v>0.30555555555555558</v>
      </c>
      <c r="J915" s="48" t="str">
        <f t="shared" si="63"/>
        <v>entry11_</v>
      </c>
      <c r="AA915" s="15">
        <v>41519</v>
      </c>
      <c r="AB915">
        <v>26.11</v>
      </c>
      <c r="AC915" s="15">
        <v>41547</v>
      </c>
      <c r="AD915">
        <v>-4.99</v>
      </c>
      <c r="AE915" s="15">
        <v>41547</v>
      </c>
      <c r="AF915">
        <v>1.25999999999999</v>
      </c>
      <c r="AG915" s="15">
        <v>41936</v>
      </c>
      <c r="AH915">
        <v>17.313531113788098</v>
      </c>
    </row>
    <row r="916" spans="1:34">
      <c r="A916" s="12" t="s">
        <v>21007</v>
      </c>
      <c r="B916" s="12">
        <v>144</v>
      </c>
      <c r="C916" s="12">
        <v>43</v>
      </c>
      <c r="D916" s="12">
        <v>7.2699999999999898</v>
      </c>
      <c r="E916" s="12">
        <v>11.7899999999999</v>
      </c>
      <c r="F916" s="12">
        <v>-16.149999999999999</v>
      </c>
      <c r="G916" s="12">
        <f t="shared" si="60"/>
        <v>0.4501547987616093</v>
      </c>
      <c r="H916" s="12">
        <f t="shared" si="61"/>
        <v>0.7300309597523158</v>
      </c>
      <c r="I916" s="17">
        <f t="shared" si="62"/>
        <v>0.2986111111111111</v>
      </c>
      <c r="J916" s="48" t="str">
        <f t="shared" si="63"/>
        <v>entry11_</v>
      </c>
      <c r="AA916" s="15">
        <v>41520</v>
      </c>
      <c r="AB916">
        <v>26.11</v>
      </c>
      <c r="AC916" s="15">
        <v>41548</v>
      </c>
      <c r="AD916">
        <v>-4.63</v>
      </c>
      <c r="AE916" s="15">
        <v>41548</v>
      </c>
      <c r="AF916">
        <v>1.24999999999999</v>
      </c>
      <c r="AG916" s="15">
        <v>41939</v>
      </c>
      <c r="AH916">
        <v>17.313531113788098</v>
      </c>
    </row>
    <row r="917" spans="1:34">
      <c r="A917" s="12" t="s">
        <v>21562</v>
      </c>
      <c r="B917" s="12">
        <v>144</v>
      </c>
      <c r="C917" s="12">
        <v>42</v>
      </c>
      <c r="D917" s="12">
        <v>2.0199999999999898</v>
      </c>
      <c r="E917" s="12">
        <v>11.7899999999999</v>
      </c>
      <c r="F917" s="12">
        <v>-16.3</v>
      </c>
      <c r="G917" s="12">
        <f t="shared" si="60"/>
        <v>0.12392638036809753</v>
      </c>
      <c r="H917" s="12">
        <f t="shared" si="61"/>
        <v>0.72331288343557665</v>
      </c>
      <c r="I917" s="17">
        <f t="shared" si="62"/>
        <v>0.29166666666666669</v>
      </c>
      <c r="J917" s="48" t="str">
        <f t="shared" si="63"/>
        <v>entry11_</v>
      </c>
      <c r="AA917" s="15">
        <v>41521</v>
      </c>
      <c r="AB917">
        <v>26.11</v>
      </c>
      <c r="AC917" s="15">
        <v>41549</v>
      </c>
      <c r="AD917">
        <v>-4.68</v>
      </c>
      <c r="AE917" s="15">
        <v>41549</v>
      </c>
      <c r="AF917">
        <v>1.26999999999999</v>
      </c>
      <c r="AG917" s="15">
        <v>41940</v>
      </c>
      <c r="AH917">
        <v>17.313531113788098</v>
      </c>
    </row>
    <row r="918" spans="1:34">
      <c r="A918" s="12" t="s">
        <v>22507</v>
      </c>
      <c r="B918" s="12">
        <v>144</v>
      </c>
      <c r="C918" s="12">
        <v>46</v>
      </c>
      <c r="D918" s="12">
        <v>-5.88</v>
      </c>
      <c r="E918" s="12">
        <v>18.139999999999901</v>
      </c>
      <c r="F918" s="12">
        <v>-25.229999999999901</v>
      </c>
      <c r="G918" s="12">
        <f t="shared" si="60"/>
        <v>-0.23305588585017928</v>
      </c>
      <c r="H918" s="12">
        <f t="shared" si="61"/>
        <v>0.71898533491874639</v>
      </c>
      <c r="I918" s="17">
        <f t="shared" si="62"/>
        <v>0.31944444444444442</v>
      </c>
      <c r="J918" s="48" t="str">
        <f t="shared" si="63"/>
        <v>entry11_</v>
      </c>
      <c r="AA918" s="15">
        <v>41522</v>
      </c>
      <c r="AB918">
        <v>26.11</v>
      </c>
      <c r="AC918" s="15">
        <v>41551</v>
      </c>
      <c r="AD918">
        <v>-4.7</v>
      </c>
      <c r="AE918" s="15">
        <v>41551</v>
      </c>
      <c r="AF918">
        <v>1.24999999999999</v>
      </c>
      <c r="AG918" s="15">
        <v>41941</v>
      </c>
      <c r="AH918">
        <v>17.313531113788098</v>
      </c>
    </row>
    <row r="919" spans="1:34">
      <c r="A919" s="12" t="s">
        <v>22487</v>
      </c>
      <c r="B919" s="12">
        <v>144</v>
      </c>
      <c r="C919" s="12">
        <v>49</v>
      </c>
      <c r="D919" s="12">
        <v>-4.47</v>
      </c>
      <c r="E919" s="12">
        <v>14.319999999999901</v>
      </c>
      <c r="F919" s="12">
        <v>-19.93</v>
      </c>
      <c r="G919" s="12">
        <f t="shared" si="60"/>
        <v>-0.22428499749121925</v>
      </c>
      <c r="H919" s="12">
        <f t="shared" si="61"/>
        <v>0.71851480180631722</v>
      </c>
      <c r="I919" s="17">
        <f t="shared" si="62"/>
        <v>0.34027777777777779</v>
      </c>
      <c r="J919" s="48" t="str">
        <f t="shared" si="63"/>
        <v>entry11_</v>
      </c>
      <c r="AA919" s="15">
        <v>41523</v>
      </c>
      <c r="AB919">
        <v>26.11</v>
      </c>
      <c r="AC919" s="15">
        <v>41554</v>
      </c>
      <c r="AD919">
        <v>-4.76</v>
      </c>
      <c r="AE919" s="15">
        <v>41554</v>
      </c>
      <c r="AF919">
        <v>1.28999999999999</v>
      </c>
      <c r="AG919" s="15">
        <v>41942</v>
      </c>
      <c r="AH919">
        <v>17.313531113788098</v>
      </c>
    </row>
    <row r="920" spans="1:34">
      <c r="A920" s="12" t="s">
        <v>22521</v>
      </c>
      <c r="B920" s="12">
        <v>144</v>
      </c>
      <c r="C920" s="12">
        <v>46</v>
      </c>
      <c r="D920" s="12">
        <v>-6.02</v>
      </c>
      <c r="E920" s="12">
        <v>18.139999999999901</v>
      </c>
      <c r="F920" s="12">
        <v>-25.369999999999902</v>
      </c>
      <c r="G920" s="12">
        <f t="shared" si="60"/>
        <v>-0.23728813559322123</v>
      </c>
      <c r="H920" s="12">
        <f t="shared" si="61"/>
        <v>0.71501773748521769</v>
      </c>
      <c r="I920" s="17">
        <f t="shared" si="62"/>
        <v>0.31944444444444442</v>
      </c>
      <c r="J920" s="48" t="str">
        <f t="shared" si="63"/>
        <v>entry11_</v>
      </c>
      <c r="AA920" s="15">
        <v>41526</v>
      </c>
      <c r="AB920">
        <v>26.11</v>
      </c>
      <c r="AC920" s="15">
        <v>41555</v>
      </c>
      <c r="AD920">
        <v>-4.59</v>
      </c>
      <c r="AE920" s="15">
        <v>41555</v>
      </c>
      <c r="AF920">
        <v>1.3299999999999901</v>
      </c>
      <c r="AG920" s="15">
        <v>41943</v>
      </c>
      <c r="AH920">
        <v>17.313531113788098</v>
      </c>
    </row>
    <row r="921" spans="1:34">
      <c r="A921" s="12" t="s">
        <v>21506</v>
      </c>
      <c r="B921" s="12">
        <v>144</v>
      </c>
      <c r="C921" s="12">
        <v>28</v>
      </c>
      <c r="D921" s="12">
        <v>5.1930321307052596</v>
      </c>
      <c r="E921" s="12">
        <v>24.632171128277299</v>
      </c>
      <c r="F921" s="12">
        <v>-34.457828871722597</v>
      </c>
      <c r="G921" s="12">
        <f t="shared" si="60"/>
        <v>0.1507068872515894</v>
      </c>
      <c r="H921" s="12">
        <f t="shared" si="61"/>
        <v>0.71484977245595971</v>
      </c>
      <c r="I921" s="17">
        <f t="shared" si="62"/>
        <v>0.19444444444444445</v>
      </c>
      <c r="J921" s="48" t="str">
        <f t="shared" si="63"/>
        <v>entry11_</v>
      </c>
      <c r="AA921" s="15">
        <v>41527</v>
      </c>
      <c r="AB921">
        <v>26.11</v>
      </c>
      <c r="AC921" s="15">
        <v>41557</v>
      </c>
      <c r="AD921">
        <v>-4.5299999999999896</v>
      </c>
      <c r="AE921" s="15">
        <v>41557</v>
      </c>
      <c r="AF921">
        <v>1.3199999999999901</v>
      </c>
      <c r="AG921" s="15">
        <v>41946</v>
      </c>
      <c r="AH921">
        <v>17.313531113788098</v>
      </c>
    </row>
    <row r="922" spans="1:34">
      <c r="A922" s="12" t="s">
        <v>22111</v>
      </c>
      <c r="B922" s="12">
        <v>144</v>
      </c>
      <c r="C922" s="12">
        <v>47</v>
      </c>
      <c r="D922" s="12">
        <v>-3.04</v>
      </c>
      <c r="E922" s="12">
        <v>22.6099999999999</v>
      </c>
      <c r="F922" s="12">
        <v>-31.959999999999901</v>
      </c>
      <c r="G922" s="12">
        <f t="shared" si="60"/>
        <v>-9.5118898623279394E-2</v>
      </c>
      <c r="H922" s="12">
        <f t="shared" si="61"/>
        <v>0.70744680851063735</v>
      </c>
      <c r="I922" s="17">
        <f t="shared" si="62"/>
        <v>0.3263888888888889</v>
      </c>
      <c r="J922" s="48" t="str">
        <f t="shared" si="63"/>
        <v>entry11_</v>
      </c>
      <c r="AA922" s="15">
        <v>41528</v>
      </c>
      <c r="AB922">
        <v>26.11</v>
      </c>
      <c r="AC922" s="15">
        <v>41558</v>
      </c>
      <c r="AD922">
        <v>-4.5299999999999896</v>
      </c>
      <c r="AE922" s="15">
        <v>41558</v>
      </c>
      <c r="AF922">
        <v>1.3199999999999901</v>
      </c>
      <c r="AG922" s="15">
        <v>41947</v>
      </c>
      <c r="AH922">
        <v>17.313531113788098</v>
      </c>
    </row>
    <row r="923" spans="1:34">
      <c r="A923" s="12" t="s">
        <v>20728</v>
      </c>
      <c r="B923" s="12">
        <v>144</v>
      </c>
      <c r="C923" s="12">
        <v>56</v>
      </c>
      <c r="D923" s="12">
        <v>20.411694442044102</v>
      </c>
      <c r="E923" s="12">
        <v>21.251694442044101</v>
      </c>
      <c r="F923" s="12">
        <v>-30.072575823326801</v>
      </c>
      <c r="G923" s="12">
        <f t="shared" si="60"/>
        <v>0.67874779207343749</v>
      </c>
      <c r="H923" s="12">
        <f t="shared" si="61"/>
        <v>0.70668021811285986</v>
      </c>
      <c r="I923" s="17">
        <f t="shared" si="62"/>
        <v>0.3888888888888889</v>
      </c>
      <c r="J923" s="48" t="str">
        <f t="shared" si="63"/>
        <v>entry11_</v>
      </c>
      <c r="AA923" s="15">
        <v>41529</v>
      </c>
      <c r="AB923">
        <v>26.11</v>
      </c>
      <c r="AC923" s="15">
        <v>41561</v>
      </c>
      <c r="AD923">
        <v>-4.47</v>
      </c>
      <c r="AE923" s="15">
        <v>41561</v>
      </c>
      <c r="AF923">
        <v>1.3199999999999901</v>
      </c>
      <c r="AG923" s="15">
        <v>41948</v>
      </c>
      <c r="AH923">
        <v>17.313531113788098</v>
      </c>
    </row>
    <row r="924" spans="1:34">
      <c r="A924" s="12" t="s">
        <v>22183</v>
      </c>
      <c r="B924" s="12">
        <v>144</v>
      </c>
      <c r="C924" s="12">
        <v>49</v>
      </c>
      <c r="D924" s="12">
        <v>-2.35</v>
      </c>
      <c r="E924" s="12">
        <v>14.049999999999899</v>
      </c>
      <c r="F924" s="12">
        <v>-19.93</v>
      </c>
      <c r="G924" s="12">
        <f t="shared" si="60"/>
        <v>-0.11791269443050678</v>
      </c>
      <c r="H924" s="12">
        <f t="shared" si="61"/>
        <v>0.70496738585047158</v>
      </c>
      <c r="I924" s="17">
        <f t="shared" si="62"/>
        <v>0.34027777777777779</v>
      </c>
      <c r="J924" s="48" t="str">
        <f t="shared" si="63"/>
        <v>entry11_</v>
      </c>
      <c r="AA924" s="15">
        <v>41530</v>
      </c>
      <c r="AB924">
        <v>26.11</v>
      </c>
      <c r="AC924" s="15">
        <v>41562</v>
      </c>
      <c r="AD924">
        <v>-4.47</v>
      </c>
      <c r="AE924" s="15">
        <v>41562</v>
      </c>
      <c r="AF924">
        <v>1.3199999999999901</v>
      </c>
      <c r="AG924" s="15">
        <v>41949</v>
      </c>
      <c r="AH924">
        <v>17.313531113788098</v>
      </c>
    </row>
    <row r="925" spans="1:34">
      <c r="A925" s="12" t="s">
        <v>22663</v>
      </c>
      <c r="B925" s="12">
        <v>144</v>
      </c>
      <c r="C925" s="12">
        <v>35</v>
      </c>
      <c r="D925" s="12">
        <v>-3.74077565627175</v>
      </c>
      <c r="E925" s="12">
        <v>9.8392243437282492</v>
      </c>
      <c r="F925" s="12">
        <v>-14.02</v>
      </c>
      <c r="G925" s="12">
        <f t="shared" si="60"/>
        <v>-0.2668170938852889</v>
      </c>
      <c r="H925" s="12">
        <f t="shared" si="61"/>
        <v>0.70179916859687941</v>
      </c>
      <c r="I925" s="17">
        <f t="shared" si="62"/>
        <v>0.24305555555555555</v>
      </c>
      <c r="J925" s="48" t="str">
        <f t="shared" si="63"/>
        <v>entry11_</v>
      </c>
      <c r="AA925" s="15">
        <v>41533</v>
      </c>
      <c r="AB925">
        <v>26.11</v>
      </c>
      <c r="AC925" s="15">
        <v>41563</v>
      </c>
      <c r="AD925">
        <v>-4.2699999999999996</v>
      </c>
      <c r="AE925" s="15">
        <v>41563</v>
      </c>
      <c r="AF925">
        <v>1.3199999999999901</v>
      </c>
      <c r="AG925" s="15">
        <v>41950</v>
      </c>
      <c r="AH925">
        <v>17.313531113788098</v>
      </c>
    </row>
    <row r="926" spans="1:34">
      <c r="A926" s="12" t="s">
        <v>21051</v>
      </c>
      <c r="B926" s="12">
        <v>144</v>
      </c>
      <c r="C926" s="12">
        <v>35</v>
      </c>
      <c r="D926" s="12">
        <v>7.9563386187175897</v>
      </c>
      <c r="E926" s="12">
        <v>13.4110904543118</v>
      </c>
      <c r="F926" s="12">
        <v>-19.124118269900499</v>
      </c>
      <c r="G926" s="12">
        <f t="shared" si="60"/>
        <v>0.41603688632485047</v>
      </c>
      <c r="H926" s="12">
        <f t="shared" si="61"/>
        <v>0.70126581864009652</v>
      </c>
      <c r="I926" s="17">
        <f t="shared" si="62"/>
        <v>0.24305555555555555</v>
      </c>
      <c r="J926" s="48" t="str">
        <f t="shared" si="63"/>
        <v>entry11_</v>
      </c>
      <c r="AA926" s="15">
        <v>41534</v>
      </c>
      <c r="AB926">
        <v>26.11</v>
      </c>
      <c r="AC926" s="15">
        <v>41564</v>
      </c>
      <c r="AD926">
        <v>-4.3899999999999997</v>
      </c>
      <c r="AE926" s="15">
        <v>41564</v>
      </c>
      <c r="AF926">
        <v>1.3199999999999901</v>
      </c>
      <c r="AG926" s="15">
        <v>41953</v>
      </c>
      <c r="AH926">
        <v>17.313531113788098</v>
      </c>
    </row>
    <row r="927" spans="1:34">
      <c r="A927" s="12" t="s">
        <v>20780</v>
      </c>
      <c r="B927" s="12">
        <v>144</v>
      </c>
      <c r="C927" s="12">
        <v>53</v>
      </c>
      <c r="D927" s="12">
        <v>5.7189023946362303</v>
      </c>
      <c r="E927" s="12">
        <v>6.2989023946362304</v>
      </c>
      <c r="F927" s="12">
        <v>-9.0021566871273997</v>
      </c>
      <c r="G927" s="12">
        <f t="shared" si="60"/>
        <v>0.63528136572138916</v>
      </c>
      <c r="H927" s="12">
        <f t="shared" si="61"/>
        <v>0.69971037092070643</v>
      </c>
      <c r="I927" s="17">
        <f t="shared" si="62"/>
        <v>0.36805555555555558</v>
      </c>
      <c r="J927" s="48" t="str">
        <f t="shared" si="63"/>
        <v>entry11_</v>
      </c>
      <c r="AA927" s="15">
        <v>41540</v>
      </c>
      <c r="AB927">
        <v>26.11</v>
      </c>
      <c r="AC927" s="15">
        <v>41565</v>
      </c>
      <c r="AD927">
        <v>-4.34</v>
      </c>
      <c r="AE927" s="15">
        <v>41565</v>
      </c>
      <c r="AF927">
        <v>1.3199999999999901</v>
      </c>
      <c r="AG927" s="15">
        <v>41954</v>
      </c>
      <c r="AH927">
        <v>17.313531113788098</v>
      </c>
    </row>
    <row r="928" spans="1:34">
      <c r="A928" s="12" t="s">
        <v>20781</v>
      </c>
      <c r="B928" s="12">
        <v>144</v>
      </c>
      <c r="C928" s="12">
        <v>53</v>
      </c>
      <c r="D928" s="12">
        <v>5.7189023946362303</v>
      </c>
      <c r="E928" s="12">
        <v>6.2989023946362304</v>
      </c>
      <c r="F928" s="12">
        <v>-9.0021566871273997</v>
      </c>
      <c r="G928" s="12">
        <f t="shared" si="60"/>
        <v>0.63528136572138916</v>
      </c>
      <c r="H928" s="12">
        <f t="shared" si="61"/>
        <v>0.69971037092070643</v>
      </c>
      <c r="I928" s="17">
        <f t="shared" si="62"/>
        <v>0.36805555555555558</v>
      </c>
      <c r="J928" s="48" t="str">
        <f t="shared" si="63"/>
        <v>entry11_</v>
      </c>
      <c r="AA928" s="15">
        <v>41541</v>
      </c>
      <c r="AB928">
        <v>26.11</v>
      </c>
      <c r="AC928" s="15">
        <v>41568</v>
      </c>
      <c r="AD928">
        <v>-4.58</v>
      </c>
      <c r="AE928" s="15">
        <v>41568</v>
      </c>
      <c r="AF928">
        <v>1.3199999999999901</v>
      </c>
      <c r="AG928" s="15">
        <v>41955</v>
      </c>
      <c r="AH928">
        <v>17.313531113788098</v>
      </c>
    </row>
    <row r="929" spans="1:34">
      <c r="A929" s="12" t="s">
        <v>22847</v>
      </c>
      <c r="B929" s="12">
        <v>144</v>
      </c>
      <c r="C929" s="12">
        <v>40</v>
      </c>
      <c r="D929" s="12">
        <v>-4.2099999999999698</v>
      </c>
      <c r="E929" s="12">
        <v>9.4300000000000104</v>
      </c>
      <c r="F929" s="12">
        <v>-13.6799999999999</v>
      </c>
      <c r="G929" s="12">
        <f t="shared" si="60"/>
        <v>-0.30774853801169594</v>
      </c>
      <c r="H929" s="12">
        <f t="shared" si="61"/>
        <v>0.68932748538012278</v>
      </c>
      <c r="I929" s="17">
        <f t="shared" si="62"/>
        <v>0.27777777777777779</v>
      </c>
      <c r="J929" s="48" t="str">
        <f t="shared" si="63"/>
        <v>entry11_</v>
      </c>
      <c r="AA929" s="15">
        <v>41542</v>
      </c>
      <c r="AB929">
        <v>26.11</v>
      </c>
      <c r="AC929" s="15">
        <v>41569</v>
      </c>
      <c r="AD929">
        <v>-4.58</v>
      </c>
      <c r="AE929" s="15">
        <v>41569</v>
      </c>
      <c r="AF929">
        <v>1.3199999999999901</v>
      </c>
      <c r="AG929" s="15">
        <v>41956</v>
      </c>
      <c r="AH929">
        <v>17.313531113788098</v>
      </c>
    </row>
    <row r="930" spans="1:34">
      <c r="A930" s="12" t="s">
        <v>22848</v>
      </c>
      <c r="B930" s="12">
        <v>144</v>
      </c>
      <c r="C930" s="12">
        <v>40</v>
      </c>
      <c r="D930" s="12">
        <v>-4.2099999999999698</v>
      </c>
      <c r="E930" s="12">
        <v>9.4300000000000104</v>
      </c>
      <c r="F930" s="12">
        <v>-13.6799999999999</v>
      </c>
      <c r="G930" s="12">
        <f t="shared" si="60"/>
        <v>-0.30774853801169594</v>
      </c>
      <c r="H930" s="12">
        <f t="shared" si="61"/>
        <v>0.68932748538012278</v>
      </c>
      <c r="I930" s="17">
        <f t="shared" si="62"/>
        <v>0.27777777777777779</v>
      </c>
      <c r="J930" s="48" t="str">
        <f t="shared" si="63"/>
        <v>entry11_</v>
      </c>
      <c r="AA930" s="15">
        <v>41543</v>
      </c>
      <c r="AB930">
        <v>26.11</v>
      </c>
      <c r="AC930" s="15">
        <v>41570</v>
      </c>
      <c r="AD930">
        <v>-4.79</v>
      </c>
      <c r="AE930" s="15">
        <v>41570</v>
      </c>
      <c r="AF930">
        <v>1.3199999999999901</v>
      </c>
      <c r="AG930" s="15">
        <v>41957</v>
      </c>
      <c r="AH930">
        <v>17.313531113788098</v>
      </c>
    </row>
    <row r="931" spans="1:34">
      <c r="A931" s="12" t="s">
        <v>21073</v>
      </c>
      <c r="B931" s="12">
        <v>144</v>
      </c>
      <c r="C931" s="12">
        <v>35</v>
      </c>
      <c r="D931" s="12">
        <v>7.6167439551240799</v>
      </c>
      <c r="E931" s="12">
        <v>13.121495790718299</v>
      </c>
      <c r="F931" s="12">
        <v>-19.124118269900499</v>
      </c>
      <c r="G931" s="12">
        <f t="shared" si="60"/>
        <v>0.39827948392852669</v>
      </c>
      <c r="H931" s="12">
        <f t="shared" si="61"/>
        <v>0.68612291586641438</v>
      </c>
      <c r="I931" s="17">
        <f t="shared" si="62"/>
        <v>0.24305555555555555</v>
      </c>
      <c r="J931" s="48" t="str">
        <f t="shared" si="63"/>
        <v>entry11_</v>
      </c>
      <c r="AA931" s="15">
        <v>41544</v>
      </c>
      <c r="AB931">
        <v>26.11</v>
      </c>
      <c r="AC931" s="15">
        <v>41571</v>
      </c>
      <c r="AD931">
        <v>-4.93</v>
      </c>
      <c r="AE931" s="15">
        <v>41571</v>
      </c>
      <c r="AF931">
        <v>1.3199999999999901</v>
      </c>
      <c r="AG931" s="15">
        <v>41960</v>
      </c>
      <c r="AH931">
        <v>17.373531113788101</v>
      </c>
    </row>
    <row r="932" spans="1:34">
      <c r="A932" s="12" t="s">
        <v>21950</v>
      </c>
      <c r="B932" s="12">
        <v>144</v>
      </c>
      <c r="C932" s="12">
        <v>31</v>
      </c>
      <c r="D932" s="12">
        <v>-1.41331351516835</v>
      </c>
      <c r="E932" s="12">
        <v>27.1069807652427</v>
      </c>
      <c r="F932" s="12">
        <v>-39.5230192347572</v>
      </c>
      <c r="G932" s="12">
        <f t="shared" si="60"/>
        <v>-3.5759249736808031E-2</v>
      </c>
      <c r="H932" s="12">
        <f t="shared" si="61"/>
        <v>0.68585298618594326</v>
      </c>
      <c r="I932" s="17">
        <f t="shared" si="62"/>
        <v>0.21527777777777779</v>
      </c>
      <c r="J932" s="48" t="str">
        <f t="shared" si="63"/>
        <v>entry11_</v>
      </c>
      <c r="AA932" s="15">
        <v>41547</v>
      </c>
      <c r="AB932">
        <v>26.11</v>
      </c>
      <c r="AC932" s="15">
        <v>41572</v>
      </c>
      <c r="AD932">
        <v>-4.8899999999999997</v>
      </c>
      <c r="AE932" s="15">
        <v>41572</v>
      </c>
      <c r="AF932">
        <v>1.3199999999999901</v>
      </c>
      <c r="AG932" s="15">
        <v>41961</v>
      </c>
      <c r="AH932">
        <v>17.433531113788099</v>
      </c>
    </row>
    <row r="933" spans="1:34">
      <c r="A933" s="12" t="s">
        <v>22659</v>
      </c>
      <c r="B933" s="12">
        <v>144</v>
      </c>
      <c r="C933" s="12">
        <v>40</v>
      </c>
      <c r="D933" s="12">
        <v>-2.3887709608806902</v>
      </c>
      <c r="E933" s="12">
        <v>6.16446206390372</v>
      </c>
      <c r="F933" s="12">
        <v>-9.0255379360962795</v>
      </c>
      <c r="G933" s="12">
        <f t="shared" si="60"/>
        <v>-0.26466798741459613</v>
      </c>
      <c r="H933" s="12">
        <f t="shared" si="61"/>
        <v>0.68300217754887305</v>
      </c>
      <c r="I933" s="17">
        <f t="shared" si="62"/>
        <v>0.27777777777777779</v>
      </c>
      <c r="J933" s="48" t="str">
        <f t="shared" si="63"/>
        <v>entry11_</v>
      </c>
      <c r="AA933" s="15">
        <v>41548</v>
      </c>
      <c r="AB933">
        <v>26.11</v>
      </c>
      <c r="AC933" s="15">
        <v>41575</v>
      </c>
      <c r="AD933">
        <v>-4.79</v>
      </c>
      <c r="AE933" s="15">
        <v>41575</v>
      </c>
      <c r="AF933">
        <v>1.3199999999999901</v>
      </c>
      <c r="AG933" s="15">
        <v>41962</v>
      </c>
      <c r="AH933">
        <v>17.3935311137881</v>
      </c>
    </row>
    <row r="934" spans="1:34">
      <c r="A934" s="12" t="s">
        <v>22660</v>
      </c>
      <c r="B934" s="12">
        <v>144</v>
      </c>
      <c r="C934" s="12">
        <v>40</v>
      </c>
      <c r="D934" s="12">
        <v>-2.3887709608806902</v>
      </c>
      <c r="E934" s="12">
        <v>6.16446206390372</v>
      </c>
      <c r="F934" s="12">
        <v>-9.0255379360962795</v>
      </c>
      <c r="G934" s="12">
        <f t="shared" si="60"/>
        <v>-0.26466798741459613</v>
      </c>
      <c r="H934" s="12">
        <f t="shared" si="61"/>
        <v>0.68300217754887305</v>
      </c>
      <c r="I934" s="17">
        <f t="shared" si="62"/>
        <v>0.27777777777777779</v>
      </c>
      <c r="J934" s="48" t="str">
        <f t="shared" si="63"/>
        <v>entry11_</v>
      </c>
      <c r="AA934" s="15">
        <v>41549</v>
      </c>
      <c r="AB934">
        <v>26.11</v>
      </c>
      <c r="AC934" s="15">
        <v>41576</v>
      </c>
      <c r="AD934">
        <v>-4.6499999999999897</v>
      </c>
      <c r="AE934" s="15">
        <v>41576</v>
      </c>
      <c r="AF934">
        <v>1.3199999999999901</v>
      </c>
      <c r="AG934" s="15">
        <v>41983</v>
      </c>
      <c r="AH934">
        <v>17.3935311137881</v>
      </c>
    </row>
    <row r="935" spans="1:34">
      <c r="A935" s="12" t="s">
        <v>22543</v>
      </c>
      <c r="B935" s="12">
        <v>144</v>
      </c>
      <c r="C935" s="12">
        <v>37</v>
      </c>
      <c r="D935" s="12">
        <v>-7.93</v>
      </c>
      <c r="E935" s="12">
        <v>22.169999999999899</v>
      </c>
      <c r="F935" s="12">
        <v>-32.83</v>
      </c>
      <c r="G935" s="12">
        <f t="shared" si="60"/>
        <v>-0.24154736521474263</v>
      </c>
      <c r="H935" s="12">
        <f t="shared" si="61"/>
        <v>0.67529698446542497</v>
      </c>
      <c r="I935" s="17">
        <f t="shared" si="62"/>
        <v>0.25694444444444442</v>
      </c>
      <c r="J935" s="48" t="str">
        <f t="shared" si="63"/>
        <v>entry11_</v>
      </c>
      <c r="AA935" s="15">
        <v>41551</v>
      </c>
      <c r="AB935">
        <v>26.11</v>
      </c>
      <c r="AC935" s="15">
        <v>41577</v>
      </c>
      <c r="AD935">
        <v>-4.5399999999999903</v>
      </c>
      <c r="AE935" s="15">
        <v>41577</v>
      </c>
      <c r="AF935">
        <v>1.3199999999999901</v>
      </c>
      <c r="AG935" s="15">
        <v>41984</v>
      </c>
      <c r="AH935">
        <v>17.4635311137881</v>
      </c>
    </row>
    <row r="936" spans="1:34">
      <c r="A936" s="12" t="s">
        <v>21066</v>
      </c>
      <c r="B936" s="12">
        <v>144</v>
      </c>
      <c r="C936" s="12">
        <v>35</v>
      </c>
      <c r="D936" s="12">
        <v>7.7684969071255097</v>
      </c>
      <c r="E936" s="12">
        <v>12.893248742719701</v>
      </c>
      <c r="F936" s="12">
        <v>-19.124118269900499</v>
      </c>
      <c r="G936" s="12">
        <f t="shared" si="60"/>
        <v>0.40621464464337514</v>
      </c>
      <c r="H936" s="12">
        <f t="shared" si="61"/>
        <v>0.67418787944918845</v>
      </c>
      <c r="I936" s="17">
        <f t="shared" si="62"/>
        <v>0.24305555555555555</v>
      </c>
      <c r="J936" s="48" t="str">
        <f t="shared" si="63"/>
        <v>entry11_</v>
      </c>
      <c r="AA936" s="15">
        <v>41554</v>
      </c>
      <c r="AB936">
        <v>26.11</v>
      </c>
      <c r="AC936" s="15">
        <v>41578</v>
      </c>
      <c r="AD936">
        <v>-4.9999999999999902</v>
      </c>
      <c r="AE936" s="15">
        <v>41578</v>
      </c>
      <c r="AF936">
        <v>1.3199999999999901</v>
      </c>
      <c r="AG936" s="15">
        <v>41985</v>
      </c>
      <c r="AH936">
        <v>17.333531113788101</v>
      </c>
    </row>
    <row r="937" spans="1:34">
      <c r="A937" s="12" t="s">
        <v>21232</v>
      </c>
      <c r="B937" s="12">
        <v>144</v>
      </c>
      <c r="C937" s="12">
        <v>38</v>
      </c>
      <c r="D937" s="12">
        <v>7.6418831273324104</v>
      </c>
      <c r="E937" s="12">
        <v>17.1718831273324</v>
      </c>
      <c r="F937" s="12">
        <v>-25.504118269900498</v>
      </c>
      <c r="G937" s="12">
        <f t="shared" si="60"/>
        <v>0.29963330025610896</v>
      </c>
      <c r="H937" s="12">
        <f t="shared" si="61"/>
        <v>0.67329844323998245</v>
      </c>
      <c r="I937" s="17">
        <f t="shared" si="62"/>
        <v>0.2638888888888889</v>
      </c>
      <c r="J937" s="48" t="str">
        <f t="shared" si="63"/>
        <v>entry11_</v>
      </c>
      <c r="AA937" s="15">
        <v>41555</v>
      </c>
      <c r="AB937">
        <v>26.11</v>
      </c>
      <c r="AC937" s="15">
        <v>41579</v>
      </c>
      <c r="AD937">
        <v>-4.9299999999999899</v>
      </c>
      <c r="AE937" s="15">
        <v>41579</v>
      </c>
      <c r="AF937">
        <v>1.3199999999999901</v>
      </c>
      <c r="AG937" s="15">
        <v>41988</v>
      </c>
      <c r="AH937">
        <v>17.363531113788099</v>
      </c>
    </row>
    <row r="938" spans="1:34">
      <c r="A938" s="12" t="s">
        <v>20879</v>
      </c>
      <c r="B938" s="12">
        <v>144</v>
      </c>
      <c r="C938" s="12">
        <v>50</v>
      </c>
      <c r="D938" s="12">
        <v>12.67</v>
      </c>
      <c r="E938" s="12">
        <v>15.42</v>
      </c>
      <c r="F938" s="12">
        <v>-22.91</v>
      </c>
      <c r="G938" s="12">
        <f t="shared" si="60"/>
        <v>0.5530336097773898</v>
      </c>
      <c r="H938" s="12">
        <f t="shared" si="61"/>
        <v>0.67306852902662595</v>
      </c>
      <c r="I938" s="17">
        <f t="shared" si="62"/>
        <v>0.34722222222222221</v>
      </c>
      <c r="J938" s="48" t="str">
        <f t="shared" si="63"/>
        <v>entry11_</v>
      </c>
      <c r="AA938" s="15">
        <v>41557</v>
      </c>
      <c r="AB938">
        <v>26.11</v>
      </c>
      <c r="AC938" s="15">
        <v>41582</v>
      </c>
      <c r="AD938">
        <v>-5.3499999999999899</v>
      </c>
      <c r="AE938" s="15">
        <v>41582</v>
      </c>
      <c r="AF938">
        <v>1.3199999999999901</v>
      </c>
      <c r="AG938" s="15">
        <v>41989</v>
      </c>
      <c r="AH938">
        <v>17.353531113788101</v>
      </c>
    </row>
    <row r="939" spans="1:34">
      <c r="A939" s="12" t="s">
        <v>22053</v>
      </c>
      <c r="B939" s="12">
        <v>144</v>
      </c>
      <c r="C939" s="12">
        <v>36</v>
      </c>
      <c r="D939" s="12">
        <v>-1.0763811795558</v>
      </c>
      <c r="E939" s="12">
        <v>9.7073479705950394</v>
      </c>
      <c r="F939" s="12">
        <v>-14.553729150150801</v>
      </c>
      <c r="G939" s="12">
        <f t="shared" si="60"/>
        <v>-7.3959132291852969E-2</v>
      </c>
      <c r="H939" s="12">
        <f t="shared" si="61"/>
        <v>0.66700073022139861</v>
      </c>
      <c r="I939" s="17">
        <f t="shared" si="62"/>
        <v>0.25</v>
      </c>
      <c r="J939" s="48" t="str">
        <f t="shared" si="63"/>
        <v>entry11_</v>
      </c>
      <c r="AA939" s="15">
        <v>41558</v>
      </c>
      <c r="AB939">
        <v>26.11</v>
      </c>
      <c r="AC939" s="15">
        <v>41583</v>
      </c>
      <c r="AD939">
        <v>-5.7499999999999902</v>
      </c>
      <c r="AE939" s="15">
        <v>41583</v>
      </c>
      <c r="AF939">
        <v>1.3199999999999901</v>
      </c>
      <c r="AG939" s="15">
        <v>41990</v>
      </c>
      <c r="AH939">
        <v>17.593531113788099</v>
      </c>
    </row>
    <row r="940" spans="1:34">
      <c r="A940" s="12" t="s">
        <v>20827</v>
      </c>
      <c r="B940" s="12">
        <v>144</v>
      </c>
      <c r="C940" s="12">
        <v>62</v>
      </c>
      <c r="D940" s="12">
        <v>10.8432171833669</v>
      </c>
      <c r="E940" s="12">
        <v>12.18</v>
      </c>
      <c r="F940" s="12">
        <v>-18.306816226085498</v>
      </c>
      <c r="G940" s="12">
        <f t="shared" si="60"/>
        <v>0.59230491252303774</v>
      </c>
      <c r="H940" s="12">
        <f t="shared" si="61"/>
        <v>0.66532595562108943</v>
      </c>
      <c r="I940" s="17">
        <f t="shared" si="62"/>
        <v>0.43055555555555558</v>
      </c>
      <c r="J940" s="48" t="str">
        <f t="shared" si="63"/>
        <v>entry11_</v>
      </c>
      <c r="AA940" s="15">
        <v>41561</v>
      </c>
      <c r="AB940">
        <v>26.11</v>
      </c>
      <c r="AC940" s="15">
        <v>41584</v>
      </c>
      <c r="AD940">
        <v>-5.7999999999999901</v>
      </c>
      <c r="AE940" s="15">
        <v>41584</v>
      </c>
      <c r="AF940">
        <v>1.3199999999999901</v>
      </c>
      <c r="AG940" s="15">
        <v>42003</v>
      </c>
      <c r="AH940">
        <v>17.593531113788099</v>
      </c>
    </row>
    <row r="941" spans="1:34">
      <c r="A941" s="12" t="s">
        <v>22772</v>
      </c>
      <c r="B941" s="12">
        <v>144</v>
      </c>
      <c r="C941" s="12">
        <v>53</v>
      </c>
      <c r="D941" s="12">
        <v>-16.25</v>
      </c>
      <c r="E941" s="12">
        <v>36.76</v>
      </c>
      <c r="F941" s="12">
        <v>-55.96</v>
      </c>
      <c r="G941" s="12">
        <f t="shared" si="60"/>
        <v>-0.29038598999285203</v>
      </c>
      <c r="H941" s="12">
        <f t="shared" si="61"/>
        <v>0.65689778413152244</v>
      </c>
      <c r="I941" s="17">
        <f t="shared" si="62"/>
        <v>0.36805555555555558</v>
      </c>
      <c r="J941" s="48" t="str">
        <f t="shared" si="63"/>
        <v>entry11_</v>
      </c>
      <c r="AA941" s="15">
        <v>41562</v>
      </c>
      <c r="AB941">
        <v>26.11</v>
      </c>
      <c r="AC941" s="15">
        <v>41585</v>
      </c>
      <c r="AD941">
        <v>-6.4399999999999897</v>
      </c>
      <c r="AE941" s="15">
        <v>41585</v>
      </c>
      <c r="AF941">
        <v>1.3199999999999901</v>
      </c>
      <c r="AG941" s="15">
        <v>42006</v>
      </c>
      <c r="AH941">
        <v>17.603531113788101</v>
      </c>
    </row>
    <row r="942" spans="1:34">
      <c r="A942" s="12" t="s">
        <v>22416</v>
      </c>
      <c r="B942" s="12">
        <v>144</v>
      </c>
      <c r="C942" s="12">
        <v>47</v>
      </c>
      <c r="D942" s="12">
        <v>-7.0499999999999901</v>
      </c>
      <c r="E942" s="12">
        <v>22.6099999999999</v>
      </c>
      <c r="F942" s="12">
        <v>-34.459999999999901</v>
      </c>
      <c r="G942" s="12">
        <f t="shared" si="60"/>
        <v>-0.20458502611723767</v>
      </c>
      <c r="H942" s="12">
        <f t="shared" si="61"/>
        <v>0.65612304120719578</v>
      </c>
      <c r="I942" s="17">
        <f t="shared" si="62"/>
        <v>0.3263888888888889</v>
      </c>
      <c r="J942" s="48" t="str">
        <f t="shared" si="63"/>
        <v>entry11_</v>
      </c>
      <c r="AA942" s="15">
        <v>41563</v>
      </c>
      <c r="AB942">
        <v>26.11</v>
      </c>
      <c r="AC942" s="15">
        <v>41586</v>
      </c>
      <c r="AD942">
        <v>-6.6299999999999901</v>
      </c>
      <c r="AE942" s="15">
        <v>41586</v>
      </c>
      <c r="AF942">
        <v>1.3199999999999901</v>
      </c>
      <c r="AG942" s="15">
        <v>42009</v>
      </c>
      <c r="AH942">
        <v>17.603531113788101</v>
      </c>
    </row>
    <row r="943" spans="1:34">
      <c r="A943" s="12" t="s">
        <v>22693</v>
      </c>
      <c r="B943" s="12">
        <v>144</v>
      </c>
      <c r="C943" s="12">
        <v>53</v>
      </c>
      <c r="D943" s="12">
        <v>-13.04</v>
      </c>
      <c r="E943" s="12">
        <v>31.189999999999898</v>
      </c>
      <c r="F943" s="12">
        <v>-47.63</v>
      </c>
      <c r="G943" s="12">
        <f t="shared" si="60"/>
        <v>-0.27377703128280489</v>
      </c>
      <c r="H943" s="12">
        <f t="shared" si="61"/>
        <v>0.65483938694100141</v>
      </c>
      <c r="I943" s="17">
        <f t="shared" si="62"/>
        <v>0.36805555555555558</v>
      </c>
      <c r="J943" s="48" t="str">
        <f t="shared" si="63"/>
        <v>entry11_</v>
      </c>
      <c r="AA943" s="15">
        <v>41564</v>
      </c>
      <c r="AB943">
        <v>26.11</v>
      </c>
      <c r="AC943" s="15">
        <v>41589</v>
      </c>
      <c r="AD943">
        <v>-6.8899999999999899</v>
      </c>
      <c r="AE943" s="15">
        <v>41589</v>
      </c>
      <c r="AF943">
        <v>1.3199999999999901</v>
      </c>
      <c r="AG943" s="15">
        <v>42010</v>
      </c>
      <c r="AH943">
        <v>17.2135311137881</v>
      </c>
    </row>
    <row r="944" spans="1:34">
      <c r="A944" s="12" t="s">
        <v>21874</v>
      </c>
      <c r="B944" s="12">
        <v>144</v>
      </c>
      <c r="C944" s="12">
        <v>46</v>
      </c>
      <c r="D944" s="12">
        <v>-0.11000000000000699</v>
      </c>
      <c r="E944" s="12">
        <v>9.7299999999999898</v>
      </c>
      <c r="F944" s="12">
        <v>-14.93</v>
      </c>
      <c r="G944" s="12">
        <f t="shared" si="60"/>
        <v>-7.3677160080379773E-3</v>
      </c>
      <c r="H944" s="12">
        <f t="shared" si="61"/>
        <v>0.65170797052913532</v>
      </c>
      <c r="I944" s="17">
        <f t="shared" si="62"/>
        <v>0.31944444444444442</v>
      </c>
      <c r="J944" s="48" t="str">
        <f t="shared" si="63"/>
        <v>entry11_</v>
      </c>
      <c r="AA944" s="15">
        <v>41565</v>
      </c>
      <c r="AB944">
        <v>26.11</v>
      </c>
      <c r="AC944" s="15">
        <v>41590</v>
      </c>
      <c r="AD944">
        <v>-6.0499999999999901</v>
      </c>
      <c r="AE944" s="15">
        <v>41590</v>
      </c>
      <c r="AF944">
        <v>1.3199999999999901</v>
      </c>
      <c r="AG944" s="15">
        <v>42011</v>
      </c>
      <c r="AH944">
        <v>17.1635311137881</v>
      </c>
    </row>
    <row r="945" spans="1:34">
      <c r="A945" s="12" t="s">
        <v>21875</v>
      </c>
      <c r="B945" s="12">
        <v>144</v>
      </c>
      <c r="C945" s="12">
        <v>46</v>
      </c>
      <c r="D945" s="12">
        <v>-0.11000000000000699</v>
      </c>
      <c r="E945" s="12">
        <v>9.7299999999999898</v>
      </c>
      <c r="F945" s="12">
        <v>-14.93</v>
      </c>
      <c r="G945" s="12">
        <f t="shared" si="60"/>
        <v>-7.3677160080379773E-3</v>
      </c>
      <c r="H945" s="12">
        <f t="shared" si="61"/>
        <v>0.65170797052913532</v>
      </c>
      <c r="I945" s="17">
        <f t="shared" si="62"/>
        <v>0.31944444444444442</v>
      </c>
      <c r="J945" s="48" t="str">
        <f t="shared" si="63"/>
        <v>entry11_</v>
      </c>
      <c r="AA945" s="15">
        <v>41568</v>
      </c>
      <c r="AB945">
        <v>26.11</v>
      </c>
      <c r="AC945" s="15">
        <v>41591</v>
      </c>
      <c r="AD945">
        <v>-7.5999999999999899</v>
      </c>
      <c r="AE945" s="15">
        <v>41591</v>
      </c>
      <c r="AF945">
        <v>1.3199999999999901</v>
      </c>
      <c r="AG945" s="15">
        <v>42012</v>
      </c>
      <c r="AH945">
        <v>17.1635311137881</v>
      </c>
    </row>
    <row r="946" spans="1:34">
      <c r="A946" s="12" t="s">
        <v>22834</v>
      </c>
      <c r="B946" s="12">
        <v>144</v>
      </c>
      <c r="C946" s="12">
        <v>53</v>
      </c>
      <c r="D946" s="12">
        <v>-17.709999999999901</v>
      </c>
      <c r="E946" s="12">
        <v>37.92</v>
      </c>
      <c r="F946" s="12">
        <v>-58.27</v>
      </c>
      <c r="G946" s="12">
        <f t="shared" si="60"/>
        <v>-0.30392998112235969</v>
      </c>
      <c r="H946" s="12">
        <f t="shared" si="61"/>
        <v>0.65076368628796977</v>
      </c>
      <c r="I946" s="17">
        <f t="shared" si="62"/>
        <v>0.36805555555555558</v>
      </c>
      <c r="J946" s="48" t="str">
        <f t="shared" si="63"/>
        <v>entry11_</v>
      </c>
      <c r="AA946" s="15">
        <v>41569</v>
      </c>
      <c r="AB946">
        <v>26.11</v>
      </c>
      <c r="AC946" s="15">
        <v>41592</v>
      </c>
      <c r="AD946">
        <v>-7.4199999999999902</v>
      </c>
      <c r="AE946" s="15">
        <v>41592</v>
      </c>
      <c r="AF946">
        <v>1.3199999999999901</v>
      </c>
      <c r="AG946" s="15">
        <v>42013</v>
      </c>
      <c r="AH946">
        <v>17.1635311137881</v>
      </c>
    </row>
    <row r="947" spans="1:34">
      <c r="A947" s="12" t="s">
        <v>21026</v>
      </c>
      <c r="B947" s="12">
        <v>144</v>
      </c>
      <c r="C947" s="12">
        <v>44</v>
      </c>
      <c r="D947" s="12">
        <v>4.8015034180694798</v>
      </c>
      <c r="E947" s="12">
        <v>7.1515034180694803</v>
      </c>
      <c r="F947" s="12">
        <v>-10.995005337002899</v>
      </c>
      <c r="G947" s="12">
        <f t="shared" si="60"/>
        <v>0.43669859821808049</v>
      </c>
      <c r="H947" s="12">
        <f t="shared" si="61"/>
        <v>0.65043200970549875</v>
      </c>
      <c r="I947" s="17">
        <f t="shared" si="62"/>
        <v>0.30555555555555558</v>
      </c>
      <c r="J947" s="48" t="str">
        <f t="shared" si="63"/>
        <v>entry11_</v>
      </c>
      <c r="AA947" s="15">
        <v>41570</v>
      </c>
      <c r="AB947">
        <v>26.11</v>
      </c>
      <c r="AC947" s="15">
        <v>41593</v>
      </c>
      <c r="AD947">
        <v>-6.1299999999999901</v>
      </c>
      <c r="AE947" s="15">
        <v>41593</v>
      </c>
      <c r="AF947">
        <v>1.3199999999999901</v>
      </c>
      <c r="AG947" s="15">
        <v>42016</v>
      </c>
      <c r="AH947">
        <v>17.1635311137881</v>
      </c>
    </row>
    <row r="948" spans="1:34">
      <c r="A948" s="12" t="s">
        <v>21533</v>
      </c>
      <c r="B948" s="12">
        <v>144</v>
      </c>
      <c r="C948" s="12">
        <v>33</v>
      </c>
      <c r="D948" s="12">
        <v>1.84556541977995</v>
      </c>
      <c r="E948" s="12">
        <v>8.6682113947720207</v>
      </c>
      <c r="F948" s="12">
        <v>-13.3809074496143</v>
      </c>
      <c r="G948" s="12">
        <f t="shared" si="60"/>
        <v>0.13792528098183265</v>
      </c>
      <c r="H948" s="12">
        <f t="shared" si="61"/>
        <v>0.64780445028949651</v>
      </c>
      <c r="I948" s="17">
        <f t="shared" si="62"/>
        <v>0.22916666666666666</v>
      </c>
      <c r="J948" s="48" t="str">
        <f t="shared" si="63"/>
        <v>entry11_</v>
      </c>
      <c r="AA948" s="15">
        <v>41571</v>
      </c>
      <c r="AB948">
        <v>26.11</v>
      </c>
      <c r="AC948" s="15">
        <v>41596</v>
      </c>
      <c r="AD948">
        <v>-6.1299999999999901</v>
      </c>
      <c r="AE948" s="15">
        <v>41596</v>
      </c>
      <c r="AF948">
        <v>1.3199999999999901</v>
      </c>
      <c r="AG948" s="15">
        <v>42017</v>
      </c>
      <c r="AH948">
        <v>17.1635311137881</v>
      </c>
    </row>
    <row r="949" spans="1:34">
      <c r="A949" s="12" t="s">
        <v>22996</v>
      </c>
      <c r="B949" s="12">
        <v>144</v>
      </c>
      <c r="C949" s="12">
        <v>41</v>
      </c>
      <c r="D949" s="12">
        <v>-12.34</v>
      </c>
      <c r="E949" s="12">
        <v>22.91</v>
      </c>
      <c r="F949" s="12">
        <v>-35.380000000000003</v>
      </c>
      <c r="G949" s="12">
        <f t="shared" si="60"/>
        <v>-0.34878462408140187</v>
      </c>
      <c r="H949" s="12">
        <f t="shared" si="61"/>
        <v>0.64754098360655732</v>
      </c>
      <c r="I949" s="17">
        <f t="shared" si="62"/>
        <v>0.28472222222222221</v>
      </c>
      <c r="J949" s="48" t="str">
        <f t="shared" si="63"/>
        <v>entry11_</v>
      </c>
      <c r="AA949" s="15">
        <v>41572</v>
      </c>
      <c r="AB949">
        <v>26.11</v>
      </c>
      <c r="AC949" s="15">
        <v>41597</v>
      </c>
      <c r="AD949">
        <v>-6.1299999999999901</v>
      </c>
      <c r="AE949" s="15">
        <v>41597</v>
      </c>
      <c r="AF949">
        <v>1.3199999999999901</v>
      </c>
      <c r="AG949" s="15">
        <v>42018</v>
      </c>
      <c r="AH949">
        <v>17.1635311137881</v>
      </c>
    </row>
    <row r="950" spans="1:34">
      <c r="A950" s="12" t="s">
        <v>22949</v>
      </c>
      <c r="B950" s="12">
        <v>144</v>
      </c>
      <c r="C950" s="12">
        <v>51</v>
      </c>
      <c r="D950" s="12">
        <v>-16.55</v>
      </c>
      <c r="E950" s="12">
        <v>31.889999999999901</v>
      </c>
      <c r="F950" s="12">
        <v>-49.62</v>
      </c>
      <c r="G950" s="12">
        <f t="shared" si="60"/>
        <v>-0.33353486497380092</v>
      </c>
      <c r="H950" s="12">
        <f t="shared" si="61"/>
        <v>0.6426844014510259</v>
      </c>
      <c r="I950" s="17">
        <f t="shared" si="62"/>
        <v>0.35416666666666669</v>
      </c>
      <c r="J950" s="48" t="str">
        <f t="shared" si="63"/>
        <v>entry11_</v>
      </c>
      <c r="AA950" s="15">
        <v>41575</v>
      </c>
      <c r="AB950">
        <v>26.11</v>
      </c>
      <c r="AC950" s="15">
        <v>41598</v>
      </c>
      <c r="AD950">
        <v>-6.1299999999999901</v>
      </c>
      <c r="AE950" s="15">
        <v>41598</v>
      </c>
      <c r="AF950">
        <v>1.3199999999999901</v>
      </c>
      <c r="AG950" s="15">
        <v>42019</v>
      </c>
      <c r="AH950">
        <v>17.1635311137881</v>
      </c>
    </row>
    <row r="951" spans="1:34">
      <c r="A951" s="12" t="s">
        <v>22488</v>
      </c>
      <c r="B951" s="12">
        <v>144</v>
      </c>
      <c r="C951" s="12">
        <v>51</v>
      </c>
      <c r="D951" s="12">
        <v>-8.3200000000000394</v>
      </c>
      <c r="E951" s="12">
        <v>23.5899999999999</v>
      </c>
      <c r="F951" s="12">
        <v>-37.08</v>
      </c>
      <c r="G951" s="12">
        <f t="shared" si="60"/>
        <v>-0.22437971952535166</v>
      </c>
      <c r="H951" s="12">
        <f t="shared" si="61"/>
        <v>0.63619201725997576</v>
      </c>
      <c r="I951" s="17">
        <f t="shared" si="62"/>
        <v>0.35416666666666669</v>
      </c>
      <c r="J951" s="48" t="str">
        <f t="shared" si="63"/>
        <v>entry11_</v>
      </c>
      <c r="AA951" s="15">
        <v>41576</v>
      </c>
      <c r="AB951">
        <v>26.11</v>
      </c>
      <c r="AC951" s="15">
        <v>41599</v>
      </c>
      <c r="AD951">
        <v>-6.1299999999999901</v>
      </c>
      <c r="AE951" s="15">
        <v>41599</v>
      </c>
      <c r="AF951">
        <v>1.3199999999999901</v>
      </c>
      <c r="AG951" s="15">
        <v>42020</v>
      </c>
      <c r="AH951">
        <v>17.1635311137881</v>
      </c>
    </row>
    <row r="952" spans="1:34">
      <c r="A952" s="12" t="s">
        <v>22815</v>
      </c>
      <c r="B952" s="12">
        <v>144</v>
      </c>
      <c r="C952" s="12">
        <v>53</v>
      </c>
      <c r="D952" s="12">
        <v>-14.87</v>
      </c>
      <c r="E952" s="12">
        <v>31.189999999999898</v>
      </c>
      <c r="F952" s="12">
        <v>-49.46</v>
      </c>
      <c r="G952" s="12">
        <f t="shared" si="60"/>
        <v>-0.30064698746461788</v>
      </c>
      <c r="H952" s="12">
        <f t="shared" si="61"/>
        <v>0.630610594419731</v>
      </c>
      <c r="I952" s="17">
        <f t="shared" si="62"/>
        <v>0.36805555555555558</v>
      </c>
      <c r="J952" s="48" t="str">
        <f t="shared" si="63"/>
        <v>entry11_</v>
      </c>
      <c r="AA952" s="15">
        <v>41577</v>
      </c>
      <c r="AB952">
        <v>26.11</v>
      </c>
      <c r="AC952" s="15">
        <v>41600</v>
      </c>
      <c r="AD952">
        <v>-6.1299999999999901</v>
      </c>
      <c r="AE952" s="15">
        <v>41600</v>
      </c>
      <c r="AF952">
        <v>1.3199999999999901</v>
      </c>
      <c r="AG952" s="15">
        <v>42023</v>
      </c>
      <c r="AH952">
        <v>17.1635311137881</v>
      </c>
    </row>
    <row r="953" spans="1:34">
      <c r="A953" s="12" t="s">
        <v>22516</v>
      </c>
      <c r="B953" s="12">
        <v>144</v>
      </c>
      <c r="C953" s="12">
        <v>46</v>
      </c>
      <c r="D953" s="12">
        <v>-8.51</v>
      </c>
      <c r="E953" s="12">
        <v>22.6099999999999</v>
      </c>
      <c r="F953" s="12">
        <v>-35.919999999999902</v>
      </c>
      <c r="G953" s="12">
        <f t="shared" si="60"/>
        <v>-0.23691536748329686</v>
      </c>
      <c r="H953" s="12">
        <f t="shared" si="61"/>
        <v>0.62945434298440872</v>
      </c>
      <c r="I953" s="17">
        <f t="shared" si="62"/>
        <v>0.31944444444444442</v>
      </c>
      <c r="J953" s="48" t="str">
        <f t="shared" si="63"/>
        <v>entry11_</v>
      </c>
      <c r="AA953" s="15">
        <v>41578</v>
      </c>
      <c r="AB953">
        <v>26.11</v>
      </c>
      <c r="AC953" s="15">
        <v>41603</v>
      </c>
      <c r="AD953">
        <v>-6.1299999999999901</v>
      </c>
      <c r="AE953" s="15">
        <v>41603</v>
      </c>
      <c r="AF953">
        <v>1.3199999999999901</v>
      </c>
      <c r="AG953" s="15">
        <v>42024</v>
      </c>
      <c r="AH953">
        <v>17.1635311137881</v>
      </c>
    </row>
    <row r="954" spans="1:34">
      <c r="A954" s="12" t="s">
        <v>22879</v>
      </c>
      <c r="B954" s="12">
        <v>144</v>
      </c>
      <c r="C954" s="12">
        <v>43</v>
      </c>
      <c r="D954" s="12">
        <v>-5.01999999999998</v>
      </c>
      <c r="E954" s="12">
        <v>10</v>
      </c>
      <c r="F954" s="12">
        <v>-15.899999999999901</v>
      </c>
      <c r="G954" s="12">
        <f t="shared" si="60"/>
        <v>-0.31572327044025228</v>
      </c>
      <c r="H954" s="12">
        <f t="shared" si="61"/>
        <v>0.62893081761006686</v>
      </c>
      <c r="I954" s="17">
        <f t="shared" si="62"/>
        <v>0.2986111111111111</v>
      </c>
      <c r="J954" s="48" t="str">
        <f t="shared" si="63"/>
        <v>entry11_</v>
      </c>
      <c r="AA954" s="15">
        <v>41579</v>
      </c>
      <c r="AB954">
        <v>26.11</v>
      </c>
      <c r="AC954" s="15">
        <v>41604</v>
      </c>
      <c r="AD954">
        <v>-6.1299999999999901</v>
      </c>
      <c r="AE954" s="15">
        <v>41604</v>
      </c>
      <c r="AF954">
        <v>1.3199999999999901</v>
      </c>
      <c r="AG954" s="15">
        <v>42025</v>
      </c>
      <c r="AH954">
        <v>17.1635311137881</v>
      </c>
    </row>
    <row r="955" spans="1:34">
      <c r="A955" s="12" t="s">
        <v>22880</v>
      </c>
      <c r="B955" s="12">
        <v>144</v>
      </c>
      <c r="C955" s="12">
        <v>43</v>
      </c>
      <c r="D955" s="12">
        <v>-5.01999999999998</v>
      </c>
      <c r="E955" s="12">
        <v>10</v>
      </c>
      <c r="F955" s="12">
        <v>-15.899999999999901</v>
      </c>
      <c r="G955" s="12">
        <f t="shared" si="60"/>
        <v>-0.31572327044025228</v>
      </c>
      <c r="H955" s="12">
        <f t="shared" si="61"/>
        <v>0.62893081761006686</v>
      </c>
      <c r="I955" s="17">
        <f t="shared" si="62"/>
        <v>0.2986111111111111</v>
      </c>
      <c r="J955" s="48" t="str">
        <f t="shared" si="63"/>
        <v>entry11_</v>
      </c>
      <c r="AA955" s="15">
        <v>41582</v>
      </c>
      <c r="AB955">
        <v>26.11</v>
      </c>
      <c r="AC955" s="15">
        <v>41605</v>
      </c>
      <c r="AD955">
        <v>-6.1299999999999901</v>
      </c>
      <c r="AE955" s="15">
        <v>41605</v>
      </c>
      <c r="AF955">
        <v>1.3199999999999901</v>
      </c>
      <c r="AG955" s="15">
        <v>42026</v>
      </c>
      <c r="AH955">
        <v>17.1635311137881</v>
      </c>
    </row>
    <row r="956" spans="1:34">
      <c r="A956" s="12" t="s">
        <v>20950</v>
      </c>
      <c r="B956" s="12">
        <v>144</v>
      </c>
      <c r="C956" s="12">
        <v>44</v>
      </c>
      <c r="D956" s="12">
        <v>10.9199999999999</v>
      </c>
      <c r="E956" s="12">
        <v>13.6699999999999</v>
      </c>
      <c r="F956" s="12">
        <v>-21.78</v>
      </c>
      <c r="G956" s="12">
        <f t="shared" si="60"/>
        <v>0.50137741046831497</v>
      </c>
      <c r="H956" s="12">
        <f t="shared" si="61"/>
        <v>0.62764003673094126</v>
      </c>
      <c r="I956" s="17">
        <f t="shared" si="62"/>
        <v>0.30555555555555558</v>
      </c>
      <c r="J956" s="48" t="str">
        <f t="shared" si="63"/>
        <v>entry11_</v>
      </c>
      <c r="AA956" s="15">
        <v>41583</v>
      </c>
      <c r="AB956">
        <v>26.11</v>
      </c>
      <c r="AC956" s="15">
        <v>41606</v>
      </c>
      <c r="AD956">
        <v>-6.1299999999999901</v>
      </c>
      <c r="AE956" s="15">
        <v>41606</v>
      </c>
      <c r="AF956">
        <v>1.3199999999999901</v>
      </c>
      <c r="AG956" s="15">
        <v>42027</v>
      </c>
      <c r="AH956">
        <v>17.1635311137881</v>
      </c>
    </row>
    <row r="957" spans="1:34">
      <c r="A957" s="12" t="s">
        <v>22143</v>
      </c>
      <c r="B957" s="12">
        <v>144</v>
      </c>
      <c r="C957" s="12">
        <v>57</v>
      </c>
      <c r="D957" s="12">
        <v>-0.79844851884284196</v>
      </c>
      <c r="E957" s="12">
        <v>4.5915514811571603</v>
      </c>
      <c r="F957" s="12">
        <v>-7.36</v>
      </c>
      <c r="G957" s="12">
        <f t="shared" si="60"/>
        <v>-0.108484853103647</v>
      </c>
      <c r="H957" s="12">
        <f t="shared" si="61"/>
        <v>0.62385210341809239</v>
      </c>
      <c r="I957" s="17">
        <f t="shared" si="62"/>
        <v>0.39583333333333331</v>
      </c>
      <c r="J957" s="48" t="str">
        <f t="shared" si="63"/>
        <v>entry11_</v>
      </c>
      <c r="AA957" s="15">
        <v>41584</v>
      </c>
      <c r="AB957">
        <v>26.11</v>
      </c>
      <c r="AC957" s="15">
        <v>41607</v>
      </c>
      <c r="AD957">
        <v>-6.1299999999999901</v>
      </c>
      <c r="AE957" s="15">
        <v>41607</v>
      </c>
      <c r="AF957">
        <v>1.3199999999999901</v>
      </c>
      <c r="AG957" s="15">
        <v>42030</v>
      </c>
      <c r="AH957">
        <v>17.1635311137881</v>
      </c>
    </row>
    <row r="958" spans="1:34">
      <c r="A958" s="12" t="s">
        <v>22144</v>
      </c>
      <c r="B958" s="12">
        <v>144</v>
      </c>
      <c r="C958" s="12">
        <v>57</v>
      </c>
      <c r="D958" s="12">
        <v>-0.79844851884284196</v>
      </c>
      <c r="E958" s="12">
        <v>4.5915514811571603</v>
      </c>
      <c r="F958" s="12">
        <v>-7.36</v>
      </c>
      <c r="G958" s="12">
        <f t="shared" si="60"/>
        <v>-0.108484853103647</v>
      </c>
      <c r="H958" s="12">
        <f t="shared" si="61"/>
        <v>0.62385210341809239</v>
      </c>
      <c r="I958" s="17">
        <f t="shared" si="62"/>
        <v>0.39583333333333331</v>
      </c>
      <c r="J958" s="48" t="str">
        <f t="shared" si="63"/>
        <v>entry11_</v>
      </c>
      <c r="AA958" s="15">
        <v>41585</v>
      </c>
      <c r="AB958">
        <v>26.07</v>
      </c>
      <c r="AC958" s="15">
        <v>41610</v>
      </c>
      <c r="AD958">
        <v>-6.1299999999999901</v>
      </c>
      <c r="AE958" s="15">
        <v>41610</v>
      </c>
      <c r="AF958">
        <v>1.3199999999999901</v>
      </c>
      <c r="AG958" s="15">
        <v>42031</v>
      </c>
      <c r="AH958">
        <v>17.1635311137881</v>
      </c>
    </row>
    <row r="959" spans="1:34">
      <c r="A959" s="12" t="s">
        <v>22145</v>
      </c>
      <c r="B959" s="12">
        <v>144</v>
      </c>
      <c r="C959" s="12">
        <v>57</v>
      </c>
      <c r="D959" s="12">
        <v>-0.79844851884284196</v>
      </c>
      <c r="E959" s="12">
        <v>4.5915514811571603</v>
      </c>
      <c r="F959" s="12">
        <v>-7.36</v>
      </c>
      <c r="G959" s="12">
        <f t="shared" si="60"/>
        <v>-0.108484853103647</v>
      </c>
      <c r="H959" s="12">
        <f t="shared" si="61"/>
        <v>0.62385210341809239</v>
      </c>
      <c r="I959" s="17">
        <f t="shared" si="62"/>
        <v>0.39583333333333331</v>
      </c>
      <c r="J959" s="48" t="str">
        <f t="shared" si="63"/>
        <v>entry11_</v>
      </c>
      <c r="AA959" s="15">
        <v>41586</v>
      </c>
      <c r="AB959">
        <v>25.98</v>
      </c>
      <c r="AC959" s="15">
        <v>41611</v>
      </c>
      <c r="AD959">
        <v>-6.1299999999999901</v>
      </c>
      <c r="AE959" s="15">
        <v>41611</v>
      </c>
      <c r="AF959">
        <v>1.3199999999999901</v>
      </c>
      <c r="AG959" s="15">
        <v>42032</v>
      </c>
      <c r="AH959">
        <v>17.1635311137881</v>
      </c>
    </row>
    <row r="960" spans="1:34">
      <c r="A960" s="12" t="s">
        <v>22146</v>
      </c>
      <c r="B960" s="12">
        <v>144</v>
      </c>
      <c r="C960" s="12">
        <v>57</v>
      </c>
      <c r="D960" s="12">
        <v>-0.79844851884284196</v>
      </c>
      <c r="E960" s="12">
        <v>4.5915514811571603</v>
      </c>
      <c r="F960" s="12">
        <v>-7.36</v>
      </c>
      <c r="G960" s="12">
        <f t="shared" si="60"/>
        <v>-0.108484853103647</v>
      </c>
      <c r="H960" s="12">
        <f t="shared" si="61"/>
        <v>0.62385210341809239</v>
      </c>
      <c r="I960" s="17">
        <f t="shared" si="62"/>
        <v>0.39583333333333331</v>
      </c>
      <c r="J960" s="48" t="str">
        <f t="shared" si="63"/>
        <v>entry11_</v>
      </c>
      <c r="AA960" s="15">
        <v>41589</v>
      </c>
      <c r="AB960">
        <v>25.89</v>
      </c>
      <c r="AC960" s="15">
        <v>41612</v>
      </c>
      <c r="AD960">
        <v>-6.1299999999999901</v>
      </c>
      <c r="AE960" s="15">
        <v>41612</v>
      </c>
      <c r="AF960">
        <v>1.3199999999999901</v>
      </c>
      <c r="AG960" s="15">
        <v>42033</v>
      </c>
      <c r="AH960">
        <v>17.1635311137881</v>
      </c>
    </row>
    <row r="961" spans="1:34">
      <c r="A961" s="12" t="s">
        <v>22147</v>
      </c>
      <c r="B961" s="12">
        <v>144</v>
      </c>
      <c r="C961" s="12">
        <v>57</v>
      </c>
      <c r="D961" s="12">
        <v>-0.79844851884284196</v>
      </c>
      <c r="E961" s="12">
        <v>4.5915514811571603</v>
      </c>
      <c r="F961" s="12">
        <v>-7.36</v>
      </c>
      <c r="G961" s="12">
        <f t="shared" si="60"/>
        <v>-0.108484853103647</v>
      </c>
      <c r="H961" s="12">
        <f t="shared" si="61"/>
        <v>0.62385210341809239</v>
      </c>
      <c r="I961" s="17">
        <f t="shared" si="62"/>
        <v>0.39583333333333331</v>
      </c>
      <c r="J961" s="48" t="str">
        <f t="shared" si="63"/>
        <v>entry11_</v>
      </c>
      <c r="AA961" s="15">
        <v>41590</v>
      </c>
      <c r="AB961">
        <v>26.04</v>
      </c>
      <c r="AC961" s="15">
        <v>41613</v>
      </c>
      <c r="AD961">
        <v>-6.1299999999999901</v>
      </c>
      <c r="AE961" s="15">
        <v>41613</v>
      </c>
      <c r="AF961">
        <v>1.3199999999999901</v>
      </c>
      <c r="AG961" s="15">
        <v>42034</v>
      </c>
      <c r="AH961">
        <v>17.1635311137881</v>
      </c>
    </row>
    <row r="962" spans="1:34">
      <c r="A962" s="12" t="s">
        <v>22148</v>
      </c>
      <c r="B962" s="12">
        <v>144</v>
      </c>
      <c r="C962" s="12">
        <v>57</v>
      </c>
      <c r="D962" s="12">
        <v>-0.79844851884284196</v>
      </c>
      <c r="E962" s="12">
        <v>4.5915514811571603</v>
      </c>
      <c r="F962" s="12">
        <v>-7.36</v>
      </c>
      <c r="G962" s="12">
        <f t="shared" ref="G962:G1025" si="64">D962/ABS(F962)</f>
        <v>-0.108484853103647</v>
      </c>
      <c r="H962" s="12">
        <f t="shared" ref="H962:H1025" si="65">E962/ABS(F962)</f>
        <v>0.62385210341809239</v>
      </c>
      <c r="I962" s="17">
        <f t="shared" ref="I962:I1025" si="66">C962/B962</f>
        <v>0.39583333333333331</v>
      </c>
      <c r="J962" s="48" t="str">
        <f t="shared" ref="J962:J1025" si="67">LEFT(A962,FIND("_",A962,6))</f>
        <v>entry11_</v>
      </c>
      <c r="AA962" s="15">
        <v>41591</v>
      </c>
      <c r="AB962">
        <v>26.04</v>
      </c>
      <c r="AC962" s="15">
        <v>41614</v>
      </c>
      <c r="AD962">
        <v>-6.1299999999999901</v>
      </c>
      <c r="AE962" s="15">
        <v>41614</v>
      </c>
      <c r="AF962">
        <v>1.3199999999999901</v>
      </c>
      <c r="AG962" s="15">
        <v>42037</v>
      </c>
      <c r="AH962">
        <v>17.1635311137881</v>
      </c>
    </row>
    <row r="963" spans="1:34">
      <c r="A963" s="12" t="s">
        <v>22149</v>
      </c>
      <c r="B963" s="12">
        <v>144</v>
      </c>
      <c r="C963" s="12">
        <v>57</v>
      </c>
      <c r="D963" s="12">
        <v>-0.79844851884284196</v>
      </c>
      <c r="E963" s="12">
        <v>4.5915514811571603</v>
      </c>
      <c r="F963" s="12">
        <v>-7.36</v>
      </c>
      <c r="G963" s="12">
        <f t="shared" si="64"/>
        <v>-0.108484853103647</v>
      </c>
      <c r="H963" s="12">
        <f t="shared" si="65"/>
        <v>0.62385210341809239</v>
      </c>
      <c r="I963" s="17">
        <f t="shared" si="66"/>
        <v>0.39583333333333331</v>
      </c>
      <c r="J963" s="48" t="str">
        <f t="shared" si="67"/>
        <v>entry11_</v>
      </c>
      <c r="AA963" s="15">
        <v>41592</v>
      </c>
      <c r="AB963">
        <v>26.04</v>
      </c>
      <c r="AC963" s="15">
        <v>41617</v>
      </c>
      <c r="AD963">
        <v>-6.1299999999999901</v>
      </c>
      <c r="AE963" s="15">
        <v>41617</v>
      </c>
      <c r="AF963">
        <v>1.3199999999999901</v>
      </c>
      <c r="AG963" s="15">
        <v>42038</v>
      </c>
      <c r="AH963">
        <v>17.1635311137881</v>
      </c>
    </row>
    <row r="964" spans="1:34">
      <c r="A964" s="12" t="s">
        <v>22150</v>
      </c>
      <c r="B964" s="12">
        <v>144</v>
      </c>
      <c r="C964" s="12">
        <v>57</v>
      </c>
      <c r="D964" s="12">
        <v>-0.79844851884284196</v>
      </c>
      <c r="E964" s="12">
        <v>4.5915514811571603</v>
      </c>
      <c r="F964" s="12">
        <v>-7.36</v>
      </c>
      <c r="G964" s="12">
        <f t="shared" si="64"/>
        <v>-0.108484853103647</v>
      </c>
      <c r="H964" s="12">
        <f t="shared" si="65"/>
        <v>0.62385210341809239</v>
      </c>
      <c r="I964" s="17">
        <f t="shared" si="66"/>
        <v>0.39583333333333331</v>
      </c>
      <c r="J964" s="48" t="str">
        <f t="shared" si="67"/>
        <v>entry11_</v>
      </c>
      <c r="AA964" s="15">
        <v>41593</v>
      </c>
      <c r="AB964">
        <v>26.04</v>
      </c>
      <c r="AC964" s="15">
        <v>41618</v>
      </c>
      <c r="AD964">
        <v>-6.1299999999999901</v>
      </c>
      <c r="AE964" s="15">
        <v>41618</v>
      </c>
      <c r="AF964">
        <v>1.3199999999999901</v>
      </c>
      <c r="AG964" s="15">
        <v>42039</v>
      </c>
      <c r="AH964">
        <v>17.1635311137881</v>
      </c>
    </row>
    <row r="965" spans="1:34">
      <c r="A965" s="12" t="s">
        <v>22151</v>
      </c>
      <c r="B965" s="12">
        <v>144</v>
      </c>
      <c r="C965" s="12">
        <v>57</v>
      </c>
      <c r="D965" s="12">
        <v>-0.79844851884284196</v>
      </c>
      <c r="E965" s="12">
        <v>4.5915514811571603</v>
      </c>
      <c r="F965" s="12">
        <v>-7.36</v>
      </c>
      <c r="G965" s="12">
        <f t="shared" si="64"/>
        <v>-0.108484853103647</v>
      </c>
      <c r="H965" s="12">
        <f t="shared" si="65"/>
        <v>0.62385210341809239</v>
      </c>
      <c r="I965" s="17">
        <f t="shared" si="66"/>
        <v>0.39583333333333331</v>
      </c>
      <c r="J965" s="48" t="str">
        <f t="shared" si="67"/>
        <v>entry11_</v>
      </c>
      <c r="AA965" s="15">
        <v>41596</v>
      </c>
      <c r="AB965">
        <v>26.04</v>
      </c>
      <c r="AC965" s="15">
        <v>41619</v>
      </c>
      <c r="AD965">
        <v>-6.1299999999999901</v>
      </c>
      <c r="AE965" s="15">
        <v>41619</v>
      </c>
      <c r="AF965">
        <v>1.3199999999999901</v>
      </c>
      <c r="AG965" s="15">
        <v>42040</v>
      </c>
      <c r="AH965">
        <v>17.1635311137881</v>
      </c>
    </row>
    <row r="966" spans="1:34">
      <c r="A966" s="12" t="s">
        <v>22913</v>
      </c>
      <c r="B966" s="12">
        <v>144</v>
      </c>
      <c r="C966" s="12">
        <v>43</v>
      </c>
      <c r="D966" s="12">
        <v>-4.76999999999998</v>
      </c>
      <c r="E966" s="12">
        <v>9.1100000000000101</v>
      </c>
      <c r="F966" s="12">
        <v>-14.7599999999999</v>
      </c>
      <c r="G966" s="12">
        <f t="shared" si="64"/>
        <v>-0.32317073170731792</v>
      </c>
      <c r="H966" s="12">
        <f t="shared" si="65"/>
        <v>0.6172086720867257</v>
      </c>
      <c r="I966" s="17">
        <f t="shared" si="66"/>
        <v>0.2986111111111111</v>
      </c>
      <c r="J966" s="48" t="str">
        <f t="shared" si="67"/>
        <v>entry11_</v>
      </c>
      <c r="AA966" s="15">
        <v>41597</v>
      </c>
      <c r="AB966">
        <v>26.04</v>
      </c>
      <c r="AC966" s="15">
        <v>41620</v>
      </c>
      <c r="AD966">
        <v>-6.1299999999999901</v>
      </c>
      <c r="AE966" s="15">
        <v>41620</v>
      </c>
      <c r="AF966">
        <v>1.3199999999999901</v>
      </c>
      <c r="AG966" s="15">
        <v>42041</v>
      </c>
      <c r="AH966">
        <v>17.063531113788098</v>
      </c>
    </row>
    <row r="967" spans="1:34">
      <c r="A967" s="12" t="s">
        <v>22914</v>
      </c>
      <c r="B967" s="12">
        <v>144</v>
      </c>
      <c r="C967" s="12">
        <v>43</v>
      </c>
      <c r="D967" s="12">
        <v>-4.76999999999998</v>
      </c>
      <c r="E967" s="12">
        <v>9.1100000000000101</v>
      </c>
      <c r="F967" s="12">
        <v>-14.7599999999999</v>
      </c>
      <c r="G967" s="12">
        <f t="shared" si="64"/>
        <v>-0.32317073170731792</v>
      </c>
      <c r="H967" s="12">
        <f t="shared" si="65"/>
        <v>0.6172086720867257</v>
      </c>
      <c r="I967" s="17">
        <f t="shared" si="66"/>
        <v>0.2986111111111111</v>
      </c>
      <c r="J967" s="48" t="str">
        <f t="shared" si="67"/>
        <v>entry11_</v>
      </c>
      <c r="AA967" s="15">
        <v>41598</v>
      </c>
      <c r="AB967">
        <v>26.04</v>
      </c>
      <c r="AC967" s="15">
        <v>41621</v>
      </c>
      <c r="AD967">
        <v>-6.1299999999999901</v>
      </c>
      <c r="AE967" s="15">
        <v>41621</v>
      </c>
      <c r="AF967">
        <v>1.3199999999999901</v>
      </c>
      <c r="AG967" s="15">
        <v>42044</v>
      </c>
      <c r="AH967">
        <v>17.113531113788099</v>
      </c>
    </row>
    <row r="968" spans="1:34">
      <c r="A968" s="12" t="s">
        <v>23086</v>
      </c>
      <c r="B968" s="12">
        <v>144</v>
      </c>
      <c r="C968" s="12">
        <v>48</v>
      </c>
      <c r="D968" s="12">
        <v>-13.89</v>
      </c>
      <c r="E968" s="12">
        <v>22.63</v>
      </c>
      <c r="F968" s="12">
        <v>-37.090000000000003</v>
      </c>
      <c r="G968" s="12">
        <f t="shared" si="64"/>
        <v>-0.3744944729037476</v>
      </c>
      <c r="H968" s="12">
        <f t="shared" si="65"/>
        <v>0.61013750337018058</v>
      </c>
      <c r="I968" s="17">
        <f t="shared" si="66"/>
        <v>0.33333333333333331</v>
      </c>
      <c r="J968" s="48" t="str">
        <f t="shared" si="67"/>
        <v>entry11_</v>
      </c>
      <c r="AA968" s="15">
        <v>41599</v>
      </c>
      <c r="AB968">
        <v>26.04</v>
      </c>
      <c r="AC968" s="15">
        <v>41624</v>
      </c>
      <c r="AD968">
        <v>-6.1299999999999901</v>
      </c>
      <c r="AE968" s="15">
        <v>41624</v>
      </c>
      <c r="AF968">
        <v>1.3199999999999901</v>
      </c>
      <c r="AG968" s="15">
        <v>42045</v>
      </c>
      <c r="AH968">
        <v>17.083531113788101</v>
      </c>
    </row>
    <row r="969" spans="1:34">
      <c r="A969" s="12" t="s">
        <v>22700</v>
      </c>
      <c r="B969" s="12">
        <v>144</v>
      </c>
      <c r="C969" s="12">
        <v>56</v>
      </c>
      <c r="D969" s="12">
        <v>-2.3184485188428399</v>
      </c>
      <c r="E969" s="12">
        <v>5.0915514811571603</v>
      </c>
      <c r="F969" s="12">
        <v>-8.4</v>
      </c>
      <c r="G969" s="12">
        <f t="shared" si="64"/>
        <v>-0.27600577605271903</v>
      </c>
      <c r="H969" s="12">
        <f t="shared" si="65"/>
        <v>0.60613708109013809</v>
      </c>
      <c r="I969" s="17">
        <f t="shared" si="66"/>
        <v>0.3888888888888889</v>
      </c>
      <c r="J969" s="48" t="str">
        <f t="shared" si="67"/>
        <v>entry11_</v>
      </c>
      <c r="AA969" s="15">
        <v>41600</v>
      </c>
      <c r="AB969">
        <v>26.04</v>
      </c>
      <c r="AC969" s="15">
        <v>41625</v>
      </c>
      <c r="AD969">
        <v>-6.1299999999999901</v>
      </c>
      <c r="AE969" s="15">
        <v>41625</v>
      </c>
      <c r="AF969">
        <v>1.3199999999999901</v>
      </c>
      <c r="AG969" s="15">
        <v>42046</v>
      </c>
      <c r="AH969">
        <v>17.133531113788099</v>
      </c>
    </row>
    <row r="970" spans="1:34">
      <c r="A970" s="12" t="s">
        <v>22701</v>
      </c>
      <c r="B970" s="12">
        <v>144</v>
      </c>
      <c r="C970" s="12">
        <v>56</v>
      </c>
      <c r="D970" s="12">
        <v>-2.3184485188428399</v>
      </c>
      <c r="E970" s="12">
        <v>5.0915514811571603</v>
      </c>
      <c r="F970" s="12">
        <v>-8.4</v>
      </c>
      <c r="G970" s="12">
        <f t="shared" si="64"/>
        <v>-0.27600577605271903</v>
      </c>
      <c r="H970" s="12">
        <f t="shared" si="65"/>
        <v>0.60613708109013809</v>
      </c>
      <c r="I970" s="17">
        <f t="shared" si="66"/>
        <v>0.3888888888888889</v>
      </c>
      <c r="J970" s="48" t="str">
        <f t="shared" si="67"/>
        <v>entry11_</v>
      </c>
      <c r="AA970" s="15">
        <v>41603</v>
      </c>
      <c r="AB970">
        <v>26.04</v>
      </c>
      <c r="AC970" s="15">
        <v>41626</v>
      </c>
      <c r="AD970">
        <v>-6.1299999999999901</v>
      </c>
      <c r="AE970" s="15">
        <v>41626</v>
      </c>
      <c r="AF970">
        <v>1.3199999999999901</v>
      </c>
      <c r="AG970" s="15">
        <v>42047</v>
      </c>
      <c r="AH970">
        <v>17.133531113788099</v>
      </c>
    </row>
    <row r="971" spans="1:34">
      <c r="A971" s="12" t="s">
        <v>22702</v>
      </c>
      <c r="B971" s="12">
        <v>144</v>
      </c>
      <c r="C971" s="12">
        <v>56</v>
      </c>
      <c r="D971" s="12">
        <v>-2.3184485188428399</v>
      </c>
      <c r="E971" s="12">
        <v>5.0915514811571603</v>
      </c>
      <c r="F971" s="12">
        <v>-8.4</v>
      </c>
      <c r="G971" s="12">
        <f t="shared" si="64"/>
        <v>-0.27600577605271903</v>
      </c>
      <c r="H971" s="12">
        <f t="shared" si="65"/>
        <v>0.60613708109013809</v>
      </c>
      <c r="I971" s="17">
        <f t="shared" si="66"/>
        <v>0.3888888888888889</v>
      </c>
      <c r="J971" s="48" t="str">
        <f t="shared" si="67"/>
        <v>entry11_</v>
      </c>
      <c r="AA971" s="15">
        <v>41604</v>
      </c>
      <c r="AB971">
        <v>26.04</v>
      </c>
      <c r="AC971" s="15">
        <v>41627</v>
      </c>
      <c r="AD971">
        <v>-6.1299999999999901</v>
      </c>
      <c r="AE971" s="15">
        <v>41627</v>
      </c>
      <c r="AF971">
        <v>1.3199999999999901</v>
      </c>
      <c r="AG971" s="15">
        <v>42048</v>
      </c>
      <c r="AH971">
        <v>17.133531113788099</v>
      </c>
    </row>
    <row r="972" spans="1:34">
      <c r="A972" s="12" t="s">
        <v>21709</v>
      </c>
      <c r="B972" s="12">
        <v>144</v>
      </c>
      <c r="C972" s="12">
        <v>55</v>
      </c>
      <c r="D972" s="12">
        <v>0.39420035215863403</v>
      </c>
      <c r="E972" s="12">
        <v>4.2140474757204203</v>
      </c>
      <c r="F972" s="12">
        <v>-7.0298471235617903</v>
      </c>
      <c r="G972" s="12">
        <f t="shared" si="64"/>
        <v>5.6075238227784645E-2</v>
      </c>
      <c r="H972" s="12">
        <f t="shared" si="65"/>
        <v>0.59945079909295418</v>
      </c>
      <c r="I972" s="17">
        <f t="shared" si="66"/>
        <v>0.38194444444444442</v>
      </c>
      <c r="J972" s="48" t="str">
        <f t="shared" si="67"/>
        <v>entry11_</v>
      </c>
      <c r="AA972" s="15">
        <v>41605</v>
      </c>
      <c r="AB972">
        <v>26.04</v>
      </c>
      <c r="AC972" s="15">
        <v>41628</v>
      </c>
      <c r="AD972">
        <v>-6.1299999999999901</v>
      </c>
      <c r="AE972" s="15">
        <v>41628</v>
      </c>
      <c r="AF972">
        <v>1.3199999999999901</v>
      </c>
      <c r="AG972" s="15">
        <v>42051</v>
      </c>
      <c r="AH972">
        <v>17.133531113788099</v>
      </c>
    </row>
    <row r="973" spans="1:34">
      <c r="A973" s="12" t="s">
        <v>21710</v>
      </c>
      <c r="B973" s="12">
        <v>144</v>
      </c>
      <c r="C973" s="12">
        <v>55</v>
      </c>
      <c r="D973" s="12">
        <v>0.39420035215863403</v>
      </c>
      <c r="E973" s="12">
        <v>4.2140474757204203</v>
      </c>
      <c r="F973" s="12">
        <v>-7.0298471235617903</v>
      </c>
      <c r="G973" s="12">
        <f t="shared" si="64"/>
        <v>5.6075238227784645E-2</v>
      </c>
      <c r="H973" s="12">
        <f t="shared" si="65"/>
        <v>0.59945079909295418</v>
      </c>
      <c r="I973" s="17">
        <f t="shared" si="66"/>
        <v>0.38194444444444442</v>
      </c>
      <c r="J973" s="48" t="str">
        <f t="shared" si="67"/>
        <v>entry11_</v>
      </c>
      <c r="AA973" s="15">
        <v>41606</v>
      </c>
      <c r="AB973">
        <v>26.04</v>
      </c>
      <c r="AC973" s="15">
        <v>41631</v>
      </c>
      <c r="AD973">
        <v>-6.1299999999999901</v>
      </c>
      <c r="AE973" s="15">
        <v>41631</v>
      </c>
      <c r="AF973">
        <v>1.3199999999999901</v>
      </c>
      <c r="AG973" s="15">
        <v>42052</v>
      </c>
      <c r="AH973">
        <v>17.133531113788099</v>
      </c>
    </row>
    <row r="974" spans="1:34">
      <c r="A974" s="12" t="s">
        <v>21711</v>
      </c>
      <c r="B974" s="12">
        <v>144</v>
      </c>
      <c r="C974" s="12">
        <v>55</v>
      </c>
      <c r="D974" s="12">
        <v>0.39420035215863403</v>
      </c>
      <c r="E974" s="12">
        <v>4.2140474757204203</v>
      </c>
      <c r="F974" s="12">
        <v>-7.0298471235617903</v>
      </c>
      <c r="G974" s="12">
        <f t="shared" si="64"/>
        <v>5.6075238227784645E-2</v>
      </c>
      <c r="H974" s="12">
        <f t="shared" si="65"/>
        <v>0.59945079909295418</v>
      </c>
      <c r="I974" s="17">
        <f t="shared" si="66"/>
        <v>0.38194444444444442</v>
      </c>
      <c r="J974" s="48" t="str">
        <f t="shared" si="67"/>
        <v>entry11_</v>
      </c>
      <c r="AA974" s="15">
        <v>41607</v>
      </c>
      <c r="AB974">
        <v>26.04</v>
      </c>
      <c r="AC974" s="15">
        <v>41632</v>
      </c>
      <c r="AD974">
        <v>-6.1299999999999901</v>
      </c>
      <c r="AE974" s="15">
        <v>41632</v>
      </c>
      <c r="AF974">
        <v>1.3199999999999901</v>
      </c>
      <c r="AG974" s="15">
        <v>42058</v>
      </c>
      <c r="AH974">
        <v>17.133531113788099</v>
      </c>
    </row>
    <row r="975" spans="1:34">
      <c r="A975" s="12" t="s">
        <v>22328</v>
      </c>
      <c r="B975" s="12">
        <v>144</v>
      </c>
      <c r="C975" s="12">
        <v>47</v>
      </c>
      <c r="D975" s="12">
        <v>-3.71</v>
      </c>
      <c r="E975" s="12">
        <v>12.67</v>
      </c>
      <c r="F975" s="12">
        <v>-21.21</v>
      </c>
      <c r="G975" s="12">
        <f t="shared" si="64"/>
        <v>-0.1749174917491749</v>
      </c>
      <c r="H975" s="12">
        <f t="shared" si="65"/>
        <v>0.59735973597359737</v>
      </c>
      <c r="I975" s="17">
        <f t="shared" si="66"/>
        <v>0.3263888888888889</v>
      </c>
      <c r="J975" s="48" t="str">
        <f t="shared" si="67"/>
        <v>entry11_</v>
      </c>
      <c r="AA975" s="15">
        <v>41610</v>
      </c>
      <c r="AB975">
        <v>26.04</v>
      </c>
      <c r="AC975" s="15">
        <v>41634</v>
      </c>
      <c r="AD975">
        <v>-6.1299999999999901</v>
      </c>
      <c r="AE975" s="15">
        <v>41634</v>
      </c>
      <c r="AF975">
        <v>1.3199999999999901</v>
      </c>
      <c r="AG975" s="15">
        <v>42059</v>
      </c>
      <c r="AH975">
        <v>17.133531113788099</v>
      </c>
    </row>
    <row r="976" spans="1:34">
      <c r="A976" s="12" t="s">
        <v>21705</v>
      </c>
      <c r="B976" s="12">
        <v>144</v>
      </c>
      <c r="C976" s="12">
        <v>39</v>
      </c>
      <c r="D976" s="12">
        <v>0.83861754917212705</v>
      </c>
      <c r="E976" s="12">
        <v>8.6523466993229707</v>
      </c>
      <c r="F976" s="12">
        <v>-14.5246083917643</v>
      </c>
      <c r="G976" s="12">
        <f t="shared" si="64"/>
        <v>5.773770462876214E-2</v>
      </c>
      <c r="H976" s="12">
        <f t="shared" si="65"/>
        <v>0.59570258047225555</v>
      </c>
      <c r="I976" s="17">
        <f t="shared" si="66"/>
        <v>0.27083333333333331</v>
      </c>
      <c r="J976" s="48" t="str">
        <f t="shared" si="67"/>
        <v>entry11_</v>
      </c>
      <c r="AA976" s="15">
        <v>41611</v>
      </c>
      <c r="AB976">
        <v>26.04</v>
      </c>
      <c r="AC976" s="15">
        <v>41635</v>
      </c>
      <c r="AD976">
        <v>-6.1299999999999901</v>
      </c>
      <c r="AE976" s="15">
        <v>41635</v>
      </c>
      <c r="AF976">
        <v>1.3199999999999901</v>
      </c>
      <c r="AG976" s="15">
        <v>42060</v>
      </c>
      <c r="AH976">
        <v>17.133531113788099</v>
      </c>
    </row>
    <row r="977" spans="1:34">
      <c r="A977" s="12" t="s">
        <v>23106</v>
      </c>
      <c r="B977" s="12">
        <v>144</v>
      </c>
      <c r="C977" s="12">
        <v>43</v>
      </c>
      <c r="D977" s="12">
        <v>-12.7599999999999</v>
      </c>
      <c r="E977" s="12">
        <v>19.850000000000001</v>
      </c>
      <c r="F977" s="12">
        <v>-33.349999999999902</v>
      </c>
      <c r="G977" s="12">
        <f t="shared" si="64"/>
        <v>-0.38260869565217204</v>
      </c>
      <c r="H977" s="12">
        <f t="shared" si="65"/>
        <v>0.59520239880060144</v>
      </c>
      <c r="I977" s="17">
        <f t="shared" si="66"/>
        <v>0.2986111111111111</v>
      </c>
      <c r="J977" s="48" t="str">
        <f t="shared" si="67"/>
        <v>entry11_</v>
      </c>
      <c r="AA977" s="15">
        <v>41612</v>
      </c>
      <c r="AB977">
        <v>26.04</v>
      </c>
      <c r="AC977" s="15">
        <v>41638</v>
      </c>
      <c r="AD977">
        <v>-6.1299999999999901</v>
      </c>
      <c r="AE977" s="15">
        <v>41638</v>
      </c>
      <c r="AF977">
        <v>1.3199999999999901</v>
      </c>
      <c r="AG977" s="15">
        <v>42061</v>
      </c>
      <c r="AH977">
        <v>17.133531113788099</v>
      </c>
    </row>
    <row r="978" spans="1:34">
      <c r="A978" s="12" t="s">
        <v>20988</v>
      </c>
      <c r="B978" s="12">
        <v>144</v>
      </c>
      <c r="C978" s="12">
        <v>63</v>
      </c>
      <c r="D978" s="12">
        <v>3.2682917659640101</v>
      </c>
      <c r="E978" s="12">
        <v>4.1382917659640102</v>
      </c>
      <c r="F978" s="12">
        <v>-7.0007926969762897</v>
      </c>
      <c r="G978" s="12">
        <f t="shared" si="64"/>
        <v>0.46684595694079284</v>
      </c>
      <c r="H978" s="12">
        <f t="shared" si="65"/>
        <v>0.59111759840444622</v>
      </c>
      <c r="I978" s="17">
        <f t="shared" si="66"/>
        <v>0.4375</v>
      </c>
      <c r="J978" s="48" t="str">
        <f t="shared" si="67"/>
        <v>entry11_</v>
      </c>
      <c r="AA978" s="15">
        <v>41613</v>
      </c>
      <c r="AB978">
        <v>26.04</v>
      </c>
      <c r="AC978" s="15">
        <v>41641</v>
      </c>
      <c r="AD978">
        <v>-6.1299999999999901</v>
      </c>
      <c r="AE978" s="15">
        <v>41641</v>
      </c>
      <c r="AF978">
        <v>1.3199999999999901</v>
      </c>
      <c r="AG978" s="15">
        <v>42062</v>
      </c>
      <c r="AH978">
        <v>17.133531113788099</v>
      </c>
    </row>
    <row r="979" spans="1:34">
      <c r="A979" s="12" t="s">
        <v>20952</v>
      </c>
      <c r="B979" s="12">
        <v>144</v>
      </c>
      <c r="C979" s="12">
        <v>37</v>
      </c>
      <c r="D979" s="12">
        <v>11.7599999999999</v>
      </c>
      <c r="E979" s="12">
        <v>13.8599999999999</v>
      </c>
      <c r="F979" s="12">
        <v>-23.5</v>
      </c>
      <c r="G979" s="12">
        <f t="shared" si="64"/>
        <v>0.50042553191488937</v>
      </c>
      <c r="H979" s="12">
        <f t="shared" si="65"/>
        <v>0.58978723404254896</v>
      </c>
      <c r="I979" s="17">
        <f t="shared" si="66"/>
        <v>0.25694444444444442</v>
      </c>
      <c r="J979" s="48" t="str">
        <f t="shared" si="67"/>
        <v>entry11_</v>
      </c>
      <c r="AA979" s="15">
        <v>41614</v>
      </c>
      <c r="AB979">
        <v>26.04</v>
      </c>
      <c r="AC979" s="15">
        <v>41642</v>
      </c>
      <c r="AD979">
        <v>-6.1299999999999901</v>
      </c>
      <c r="AE979" s="15">
        <v>41642</v>
      </c>
      <c r="AF979">
        <v>1.3199999999999901</v>
      </c>
      <c r="AG979" s="15">
        <v>42065</v>
      </c>
      <c r="AH979">
        <v>17.133531113788099</v>
      </c>
    </row>
    <row r="980" spans="1:34">
      <c r="A980" s="12" t="s">
        <v>22211</v>
      </c>
      <c r="B980" s="12">
        <v>144</v>
      </c>
      <c r="C980" s="12">
        <v>57</v>
      </c>
      <c r="D980" s="12">
        <v>-1.0884485188428401</v>
      </c>
      <c r="E980" s="12">
        <v>4.9615514811571497</v>
      </c>
      <c r="F980" s="12">
        <v>-8.43</v>
      </c>
      <c r="G980" s="12">
        <f t="shared" si="64"/>
        <v>-0.12911607578206882</v>
      </c>
      <c r="H980" s="12">
        <f t="shared" si="65"/>
        <v>0.58855889456193944</v>
      </c>
      <c r="I980" s="17">
        <f t="shared" si="66"/>
        <v>0.39583333333333331</v>
      </c>
      <c r="J980" s="48" t="str">
        <f t="shared" si="67"/>
        <v>entry11_</v>
      </c>
      <c r="AA980" s="15">
        <v>41617</v>
      </c>
      <c r="AB980">
        <v>26.04</v>
      </c>
      <c r="AC980" s="15">
        <v>41645</v>
      </c>
      <c r="AD980">
        <v>-6.1299999999999901</v>
      </c>
      <c r="AE980" s="15">
        <v>41645</v>
      </c>
      <c r="AF980">
        <v>1.3199999999999901</v>
      </c>
      <c r="AG980" s="15">
        <v>42066</v>
      </c>
      <c r="AH980">
        <v>17.133531113788099</v>
      </c>
    </row>
    <row r="981" spans="1:34">
      <c r="A981" s="12" t="s">
        <v>23181</v>
      </c>
      <c r="B981" s="12">
        <v>144</v>
      </c>
      <c r="C981" s="12">
        <v>45</v>
      </c>
      <c r="D981" s="12">
        <v>-22.45</v>
      </c>
      <c r="E981" s="12">
        <v>32.6799999999999</v>
      </c>
      <c r="F981" s="12">
        <v>-55.95</v>
      </c>
      <c r="G981" s="12">
        <f t="shared" si="64"/>
        <v>-0.40125111706881139</v>
      </c>
      <c r="H981" s="12">
        <f t="shared" si="65"/>
        <v>0.58409294012510993</v>
      </c>
      <c r="I981" s="17">
        <f t="shared" si="66"/>
        <v>0.3125</v>
      </c>
      <c r="J981" s="48" t="str">
        <f t="shared" si="67"/>
        <v>entry11_</v>
      </c>
      <c r="AA981" s="15">
        <v>41618</v>
      </c>
      <c r="AB981">
        <v>26.04</v>
      </c>
      <c r="AC981" s="15">
        <v>41646</v>
      </c>
      <c r="AD981">
        <v>-6.1299999999999901</v>
      </c>
      <c r="AE981" s="15">
        <v>41646</v>
      </c>
      <c r="AF981">
        <v>1.3199999999999901</v>
      </c>
      <c r="AG981" s="15">
        <v>42067</v>
      </c>
      <c r="AH981">
        <v>17.133531113788099</v>
      </c>
    </row>
    <row r="982" spans="1:34">
      <c r="A982" s="12" t="s">
        <v>21014</v>
      </c>
      <c r="B982" s="12">
        <v>144</v>
      </c>
      <c r="C982" s="12">
        <v>55</v>
      </c>
      <c r="D982" s="12">
        <v>6.1727137296560501</v>
      </c>
      <c r="E982" s="12">
        <v>7.8427137296560501</v>
      </c>
      <c r="F982" s="12">
        <v>-13.9407762889702</v>
      </c>
      <c r="G982" s="12">
        <f t="shared" si="64"/>
        <v>0.44278120541535682</v>
      </c>
      <c r="H982" s="12">
        <f t="shared" si="65"/>
        <v>0.56257367359528787</v>
      </c>
      <c r="I982" s="17">
        <f t="shared" si="66"/>
        <v>0.38194444444444442</v>
      </c>
      <c r="J982" s="48" t="str">
        <f t="shared" si="67"/>
        <v>entry11_</v>
      </c>
      <c r="AA982" s="15">
        <v>41619</v>
      </c>
      <c r="AB982">
        <v>26.04</v>
      </c>
      <c r="AC982" s="15">
        <v>41647</v>
      </c>
      <c r="AD982">
        <v>-6.1299999999999901</v>
      </c>
      <c r="AE982" s="15">
        <v>41647</v>
      </c>
      <c r="AF982">
        <v>1.3199999999999901</v>
      </c>
      <c r="AG982" s="15">
        <v>42068</v>
      </c>
      <c r="AH982">
        <v>17.133531113788099</v>
      </c>
    </row>
    <row r="983" spans="1:34">
      <c r="A983" s="12" t="s">
        <v>23333</v>
      </c>
      <c r="B983" s="12">
        <v>144</v>
      </c>
      <c r="C983" s="12">
        <v>59</v>
      </c>
      <c r="D983" s="12">
        <v>-33.42</v>
      </c>
      <c r="E983" s="12">
        <v>42.199999999999903</v>
      </c>
      <c r="F983" s="12">
        <v>-76.27</v>
      </c>
      <c r="G983" s="12">
        <f t="shared" si="64"/>
        <v>-0.43818014946899181</v>
      </c>
      <c r="H983" s="12">
        <f t="shared" si="65"/>
        <v>0.55329749573882137</v>
      </c>
      <c r="I983" s="17">
        <f t="shared" si="66"/>
        <v>0.40972222222222221</v>
      </c>
      <c r="J983" s="48" t="str">
        <f t="shared" si="67"/>
        <v>entry11_</v>
      </c>
      <c r="AA983" s="15">
        <v>41620</v>
      </c>
      <c r="AB983">
        <v>26.04</v>
      </c>
      <c r="AC983" s="15">
        <v>41648</v>
      </c>
      <c r="AD983">
        <v>-6.1299999999999901</v>
      </c>
      <c r="AE983" s="15">
        <v>41648</v>
      </c>
      <c r="AF983">
        <v>1.3199999999999901</v>
      </c>
      <c r="AG983" s="15">
        <v>42069</v>
      </c>
      <c r="AH983">
        <v>17.133531113788099</v>
      </c>
    </row>
    <row r="984" spans="1:34">
      <c r="A984" s="12" t="s">
        <v>23317</v>
      </c>
      <c r="B984" s="12">
        <v>144</v>
      </c>
      <c r="C984" s="12">
        <v>43</v>
      </c>
      <c r="D984" s="12">
        <v>-22.169999999999899</v>
      </c>
      <c r="E984" s="12">
        <v>28.139999999999901</v>
      </c>
      <c r="F984" s="12">
        <v>-50.999999999999901</v>
      </c>
      <c r="G984" s="12">
        <f t="shared" si="64"/>
        <v>-0.43470588235294005</v>
      </c>
      <c r="H984" s="12">
        <f t="shared" si="65"/>
        <v>0.55176470588235205</v>
      </c>
      <c r="I984" s="17">
        <f t="shared" si="66"/>
        <v>0.2986111111111111</v>
      </c>
      <c r="J984" s="48" t="str">
        <f t="shared" si="67"/>
        <v>entry11_</v>
      </c>
      <c r="AA984" s="15">
        <v>41621</v>
      </c>
      <c r="AB984">
        <v>26.03</v>
      </c>
      <c r="AC984" s="15">
        <v>41649</v>
      </c>
      <c r="AD984">
        <v>-6.1299999999999901</v>
      </c>
      <c r="AE984" s="15">
        <v>41649</v>
      </c>
      <c r="AF984">
        <v>1.3199999999999901</v>
      </c>
      <c r="AG984" s="15">
        <v>42072</v>
      </c>
      <c r="AH984">
        <v>17.133531113788099</v>
      </c>
    </row>
    <row r="985" spans="1:34">
      <c r="A985" s="12" t="s">
        <v>23360</v>
      </c>
      <c r="B985" s="12">
        <v>144</v>
      </c>
      <c r="C985" s="12">
        <v>39</v>
      </c>
      <c r="D985" s="12">
        <v>-16.009999999999899</v>
      </c>
      <c r="E985" s="12">
        <v>19.73</v>
      </c>
      <c r="F985" s="12">
        <v>-35.949999999999903</v>
      </c>
      <c r="G985" s="12">
        <f t="shared" si="64"/>
        <v>-0.44534075104311382</v>
      </c>
      <c r="H985" s="12">
        <f t="shared" si="65"/>
        <v>0.54881780250347856</v>
      </c>
      <c r="I985" s="17">
        <f t="shared" si="66"/>
        <v>0.27083333333333331</v>
      </c>
      <c r="J985" s="48" t="str">
        <f t="shared" si="67"/>
        <v>entry11_</v>
      </c>
      <c r="AA985" s="15">
        <v>41624</v>
      </c>
      <c r="AB985">
        <v>26.12</v>
      </c>
      <c r="AC985" s="15">
        <v>41652</v>
      </c>
      <c r="AD985">
        <v>-6.1299999999999901</v>
      </c>
      <c r="AE985" s="15">
        <v>41652</v>
      </c>
      <c r="AF985">
        <v>1.3199999999999901</v>
      </c>
      <c r="AG985" s="15">
        <v>42073</v>
      </c>
      <c r="AH985">
        <v>17.133531113788099</v>
      </c>
    </row>
    <row r="986" spans="1:34">
      <c r="A986" s="12" t="s">
        <v>22934</v>
      </c>
      <c r="B986" s="12">
        <v>144</v>
      </c>
      <c r="C986" s="12">
        <v>51</v>
      </c>
      <c r="D986" s="12">
        <v>-13.85</v>
      </c>
      <c r="E986" s="12">
        <v>22.889999999999901</v>
      </c>
      <c r="F986" s="12">
        <v>-41.91</v>
      </c>
      <c r="G986" s="12">
        <f t="shared" si="64"/>
        <v>-0.33047005487950371</v>
      </c>
      <c r="H986" s="12">
        <f t="shared" si="65"/>
        <v>0.54617036506800054</v>
      </c>
      <c r="I986" s="17">
        <f t="shared" si="66"/>
        <v>0.35416666666666669</v>
      </c>
      <c r="J986" s="48" t="str">
        <f t="shared" si="67"/>
        <v>entry11_</v>
      </c>
      <c r="AA986" s="15">
        <v>41625</v>
      </c>
      <c r="AB986">
        <v>25.97</v>
      </c>
      <c r="AC986" s="15">
        <v>41653</v>
      </c>
      <c r="AD986">
        <v>-6.1299999999999901</v>
      </c>
      <c r="AE986" s="15">
        <v>41653</v>
      </c>
      <c r="AF986">
        <v>1.3199999999999901</v>
      </c>
      <c r="AG986" s="15">
        <v>42074</v>
      </c>
      <c r="AH986">
        <v>17.133531113788099</v>
      </c>
    </row>
    <row r="987" spans="1:34">
      <c r="A987" s="12" t="s">
        <v>21131</v>
      </c>
      <c r="B987" s="12">
        <v>144</v>
      </c>
      <c r="C987" s="12">
        <v>65</v>
      </c>
      <c r="D987" s="12">
        <v>2.9172925322643399</v>
      </c>
      <c r="E987" s="12">
        <v>4.4372925322643404</v>
      </c>
      <c r="F987" s="12">
        <v>-8.1368994994545698</v>
      </c>
      <c r="G987" s="12">
        <f t="shared" si="64"/>
        <v>0.35852630752781095</v>
      </c>
      <c r="H987" s="12">
        <f t="shared" si="65"/>
        <v>0.54532964706787634</v>
      </c>
      <c r="I987" s="17">
        <f t="shared" si="66"/>
        <v>0.4513888888888889</v>
      </c>
      <c r="J987" s="48" t="str">
        <f t="shared" si="67"/>
        <v>entry11_</v>
      </c>
      <c r="AA987" s="15">
        <v>41626</v>
      </c>
      <c r="AB987">
        <v>25.97</v>
      </c>
      <c r="AC987" s="15">
        <v>41654</v>
      </c>
      <c r="AD987">
        <v>-6.1299999999999901</v>
      </c>
      <c r="AE987" s="15">
        <v>41654</v>
      </c>
      <c r="AF987">
        <v>1.3199999999999901</v>
      </c>
      <c r="AG987" s="15">
        <v>42075</v>
      </c>
      <c r="AH987">
        <v>17.153531113788102</v>
      </c>
    </row>
    <row r="988" spans="1:34">
      <c r="A988" s="12" t="s">
        <v>21095</v>
      </c>
      <c r="B988" s="12">
        <v>144</v>
      </c>
      <c r="C988" s="12">
        <v>87</v>
      </c>
      <c r="D988" s="12">
        <v>18.4090260848679</v>
      </c>
      <c r="E988" s="12">
        <v>25.751262109883999</v>
      </c>
      <c r="F988" s="12">
        <v>-47.443152897821598</v>
      </c>
      <c r="G988" s="12">
        <f t="shared" si="64"/>
        <v>0.38802282227143403</v>
      </c>
      <c r="H988" s="12">
        <f t="shared" si="65"/>
        <v>0.54278142444167943</v>
      </c>
      <c r="I988" s="17">
        <f t="shared" si="66"/>
        <v>0.60416666666666663</v>
      </c>
      <c r="J988" s="48" t="str">
        <f t="shared" si="67"/>
        <v>entry11_</v>
      </c>
      <c r="AA988" s="15">
        <v>41627</v>
      </c>
      <c r="AB988">
        <v>25.97</v>
      </c>
      <c r="AC988" s="15">
        <v>41655</v>
      </c>
      <c r="AD988">
        <v>-6.1299999999999901</v>
      </c>
      <c r="AE988" s="15">
        <v>41655</v>
      </c>
      <c r="AF988">
        <v>1.3199999999999901</v>
      </c>
      <c r="AG988" s="15">
        <v>42076</v>
      </c>
      <c r="AH988">
        <v>17.063531113788098</v>
      </c>
    </row>
    <row r="989" spans="1:34">
      <c r="A989" s="12" t="s">
        <v>22340</v>
      </c>
      <c r="B989" s="12">
        <v>144</v>
      </c>
      <c r="C989" s="12">
        <v>42</v>
      </c>
      <c r="D989" s="12">
        <v>-2.3099999999999801</v>
      </c>
      <c r="E989" s="12">
        <v>6.9999999999999902</v>
      </c>
      <c r="F989" s="12">
        <v>-12.9199999999999</v>
      </c>
      <c r="G989" s="12">
        <f t="shared" si="64"/>
        <v>-0.17879256965944257</v>
      </c>
      <c r="H989" s="12">
        <f t="shared" si="65"/>
        <v>0.54179566563467829</v>
      </c>
      <c r="I989" s="17">
        <f t="shared" si="66"/>
        <v>0.29166666666666669</v>
      </c>
      <c r="J989" s="48" t="str">
        <f t="shared" si="67"/>
        <v>entry11_</v>
      </c>
      <c r="AA989" s="15">
        <v>41628</v>
      </c>
      <c r="AB989">
        <v>25.97</v>
      </c>
      <c r="AC989" s="15">
        <v>41656</v>
      </c>
      <c r="AD989">
        <v>-6.1299999999999901</v>
      </c>
      <c r="AE989" s="15">
        <v>41656</v>
      </c>
      <c r="AF989">
        <v>1.3199999999999901</v>
      </c>
      <c r="AG989" s="15">
        <v>42079</v>
      </c>
      <c r="AH989">
        <v>17.103531113788101</v>
      </c>
    </row>
    <row r="990" spans="1:34">
      <c r="A990" s="12" t="s">
        <v>22000</v>
      </c>
      <c r="B990" s="12">
        <v>144</v>
      </c>
      <c r="C990" s="12">
        <v>45</v>
      </c>
      <c r="D990" s="12">
        <v>-0.98000000000000798</v>
      </c>
      <c r="E990" s="12">
        <v>9.3299999999999894</v>
      </c>
      <c r="F990" s="12">
        <v>-17.36</v>
      </c>
      <c r="G990" s="12">
        <f t="shared" si="64"/>
        <v>-5.645161290322627E-2</v>
      </c>
      <c r="H990" s="12">
        <f t="shared" si="65"/>
        <v>0.53744239631336344</v>
      </c>
      <c r="I990" s="17">
        <f t="shared" si="66"/>
        <v>0.3125</v>
      </c>
      <c r="J990" s="48" t="str">
        <f t="shared" si="67"/>
        <v>entry11_</v>
      </c>
      <c r="AA990" s="15">
        <v>41631</v>
      </c>
      <c r="AB990">
        <v>25.97</v>
      </c>
      <c r="AC990" s="15">
        <v>41659</v>
      </c>
      <c r="AD990">
        <v>-6.1299999999999901</v>
      </c>
      <c r="AE990" s="15">
        <v>41659</v>
      </c>
      <c r="AF990">
        <v>1.3199999999999901</v>
      </c>
      <c r="AG990" s="15">
        <v>42080</v>
      </c>
      <c r="AH990">
        <v>17.183531113788099</v>
      </c>
    </row>
    <row r="991" spans="1:34">
      <c r="A991" s="12" t="s">
        <v>20974</v>
      </c>
      <c r="B991" s="12">
        <v>144</v>
      </c>
      <c r="C991" s="12">
        <v>37</v>
      </c>
      <c r="D991" s="12">
        <v>13.229999999999899</v>
      </c>
      <c r="E991" s="12">
        <v>14.8799999999999</v>
      </c>
      <c r="F991" s="12">
        <v>-27.79</v>
      </c>
      <c r="G991" s="12">
        <f t="shared" si="64"/>
        <v>0.47607052896725077</v>
      </c>
      <c r="H991" s="12">
        <f t="shared" si="65"/>
        <v>0.53544440446203312</v>
      </c>
      <c r="I991" s="17">
        <f t="shared" si="66"/>
        <v>0.25694444444444442</v>
      </c>
      <c r="J991" s="48" t="str">
        <f t="shared" si="67"/>
        <v>entry11_</v>
      </c>
      <c r="AA991" s="15">
        <v>41632</v>
      </c>
      <c r="AB991">
        <v>25.97</v>
      </c>
      <c r="AC991" s="15">
        <v>41660</v>
      </c>
      <c r="AD991">
        <v>-6.1299999999999901</v>
      </c>
      <c r="AE991" s="15">
        <v>41660</v>
      </c>
      <c r="AF991">
        <v>1.3199999999999901</v>
      </c>
      <c r="AG991" s="15">
        <v>42095</v>
      </c>
      <c r="AH991">
        <v>17.183531113788099</v>
      </c>
    </row>
    <row r="992" spans="1:34">
      <c r="A992" s="12" t="s">
        <v>23210</v>
      </c>
      <c r="B992" s="12">
        <v>144</v>
      </c>
      <c r="C992" s="12">
        <v>44</v>
      </c>
      <c r="D992" s="12">
        <v>-6.0899999999999803</v>
      </c>
      <c r="E992" s="12">
        <v>7.93</v>
      </c>
      <c r="F992" s="12">
        <v>-14.899999999999901</v>
      </c>
      <c r="G992" s="12">
        <f t="shared" si="64"/>
        <v>-0.40872483221476652</v>
      </c>
      <c r="H992" s="12">
        <f t="shared" si="65"/>
        <v>0.53221476510067467</v>
      </c>
      <c r="I992" s="17">
        <f t="shared" si="66"/>
        <v>0.30555555555555558</v>
      </c>
      <c r="J992" s="48" t="str">
        <f t="shared" si="67"/>
        <v>entry11_</v>
      </c>
      <c r="AA992" s="15">
        <v>41634</v>
      </c>
      <c r="AB992">
        <v>25.97</v>
      </c>
      <c r="AC992" s="15">
        <v>41661</v>
      </c>
      <c r="AD992">
        <v>-6.1299999999999901</v>
      </c>
      <c r="AE992" s="15">
        <v>41661</v>
      </c>
      <c r="AF992">
        <v>1.3199999999999901</v>
      </c>
      <c r="AG992" s="15">
        <v>42096</v>
      </c>
      <c r="AH992">
        <v>17.173531113788101</v>
      </c>
    </row>
    <row r="993" spans="1:34">
      <c r="A993" s="12" t="s">
        <v>21227</v>
      </c>
      <c r="B993" s="12">
        <v>144</v>
      </c>
      <c r="C993" s="12">
        <v>39</v>
      </c>
      <c r="D993" s="12">
        <v>5.1299999999999804</v>
      </c>
      <c r="E993" s="12">
        <v>8.9699999999999793</v>
      </c>
      <c r="F993" s="12">
        <v>-16.97</v>
      </c>
      <c r="G993" s="12">
        <f t="shared" si="64"/>
        <v>0.30229817324690517</v>
      </c>
      <c r="H993" s="12">
        <f t="shared" si="65"/>
        <v>0.52857984678844905</v>
      </c>
      <c r="I993" s="17">
        <f t="shared" si="66"/>
        <v>0.27083333333333331</v>
      </c>
      <c r="J993" s="48" t="str">
        <f t="shared" si="67"/>
        <v>entry11_</v>
      </c>
      <c r="AA993" s="15">
        <v>41635</v>
      </c>
      <c r="AB993">
        <v>25.97</v>
      </c>
      <c r="AC993" s="15">
        <v>41662</v>
      </c>
      <c r="AD993">
        <v>-6.1299999999999901</v>
      </c>
      <c r="AE993" s="15">
        <v>41662</v>
      </c>
      <c r="AF993">
        <v>1.3199999999999901</v>
      </c>
      <c r="AG993" s="15">
        <v>42097</v>
      </c>
      <c r="AH993">
        <v>17.183531113788099</v>
      </c>
    </row>
    <row r="994" spans="1:34">
      <c r="A994" s="12" t="s">
        <v>22472</v>
      </c>
      <c r="B994" s="12">
        <v>144</v>
      </c>
      <c r="C994" s="12">
        <v>45</v>
      </c>
      <c r="D994" s="12">
        <v>-3.3299999999999801</v>
      </c>
      <c r="E994" s="12">
        <v>7.93</v>
      </c>
      <c r="F994" s="12">
        <v>-15.0199999999999</v>
      </c>
      <c r="G994" s="12">
        <f t="shared" si="64"/>
        <v>-0.22170439414114529</v>
      </c>
      <c r="H994" s="12">
        <f t="shared" si="65"/>
        <v>0.52796271637816594</v>
      </c>
      <c r="I994" s="17">
        <f t="shared" si="66"/>
        <v>0.3125</v>
      </c>
      <c r="J994" s="48" t="str">
        <f t="shared" si="67"/>
        <v>entry11_</v>
      </c>
      <c r="AA994" s="15">
        <v>41638</v>
      </c>
      <c r="AB994">
        <v>25.97</v>
      </c>
      <c r="AC994" s="15">
        <v>41663</v>
      </c>
      <c r="AD994">
        <v>-6.1299999999999901</v>
      </c>
      <c r="AE994" s="15">
        <v>41663</v>
      </c>
      <c r="AF994">
        <v>1.3199999999999901</v>
      </c>
      <c r="AG994" s="15">
        <v>42100</v>
      </c>
      <c r="AH994">
        <v>17.183531113788099</v>
      </c>
    </row>
    <row r="995" spans="1:34">
      <c r="A995" s="12" t="s">
        <v>23487</v>
      </c>
      <c r="B995" s="12">
        <v>144</v>
      </c>
      <c r="C995" s="12">
        <v>26</v>
      </c>
      <c r="D995" s="12">
        <v>-21.036464402796302</v>
      </c>
      <c r="E995" s="12">
        <v>23.218072899649901</v>
      </c>
      <c r="F995" s="12">
        <v>-44.254537302446302</v>
      </c>
      <c r="G995" s="12">
        <f t="shared" si="64"/>
        <v>-0.47535158392975557</v>
      </c>
      <c r="H995" s="12">
        <f t="shared" si="65"/>
        <v>0.52464841607024215</v>
      </c>
      <c r="I995" s="17">
        <f t="shared" si="66"/>
        <v>0.18055555555555555</v>
      </c>
      <c r="J995" s="48" t="str">
        <f t="shared" si="67"/>
        <v>entry11_</v>
      </c>
      <c r="AA995" s="15">
        <v>41641</v>
      </c>
      <c r="AB995">
        <v>25.97</v>
      </c>
      <c r="AC995" s="15">
        <v>41666</v>
      </c>
      <c r="AD995">
        <v>-6.1299999999999901</v>
      </c>
      <c r="AE995" s="15">
        <v>41666</v>
      </c>
      <c r="AF995">
        <v>1.3199999999999901</v>
      </c>
      <c r="AG995" s="15">
        <v>42122</v>
      </c>
      <c r="AH995">
        <v>17.183531113788099</v>
      </c>
    </row>
    <row r="996" spans="1:34">
      <c r="A996" s="12" t="s">
        <v>23332</v>
      </c>
      <c r="B996" s="12">
        <v>144</v>
      </c>
      <c r="C996" s="12">
        <v>40</v>
      </c>
      <c r="D996" s="12">
        <v>-4.1187709608806902</v>
      </c>
      <c r="E996" s="12">
        <v>4.9044620639037202</v>
      </c>
      <c r="F996" s="12">
        <v>-9.40323302478442</v>
      </c>
      <c r="G996" s="12">
        <f t="shared" si="64"/>
        <v>-0.43801647263496563</v>
      </c>
      <c r="H996" s="12">
        <f t="shared" si="65"/>
        <v>0.52157189457890318</v>
      </c>
      <c r="I996" s="17">
        <f t="shared" si="66"/>
        <v>0.27777777777777779</v>
      </c>
      <c r="J996" s="48" t="str">
        <f t="shared" si="67"/>
        <v>entry11_</v>
      </c>
      <c r="AA996" s="15">
        <v>41642</v>
      </c>
      <c r="AB996">
        <v>25.97</v>
      </c>
      <c r="AC996" s="15">
        <v>41667</v>
      </c>
      <c r="AD996">
        <v>-6.1299999999999901</v>
      </c>
      <c r="AE996" s="15">
        <v>41667</v>
      </c>
      <c r="AF996">
        <v>1.3199999999999901</v>
      </c>
      <c r="AG996" s="15">
        <v>42123</v>
      </c>
      <c r="AH996">
        <v>17.133531113788099</v>
      </c>
    </row>
    <row r="997" spans="1:34">
      <c r="A997" s="12" t="s">
        <v>21513</v>
      </c>
      <c r="B997" s="12">
        <v>144</v>
      </c>
      <c r="C997" s="12">
        <v>45</v>
      </c>
      <c r="D997" s="12">
        <v>3.23999999999999</v>
      </c>
      <c r="E997" s="12">
        <v>11.49</v>
      </c>
      <c r="F997" s="12">
        <v>-22.11</v>
      </c>
      <c r="G997" s="12">
        <f t="shared" si="64"/>
        <v>0.14654002713704162</v>
      </c>
      <c r="H997" s="12">
        <f t="shared" si="65"/>
        <v>0.51967435549525109</v>
      </c>
      <c r="I997" s="17">
        <f t="shared" si="66"/>
        <v>0.3125</v>
      </c>
      <c r="J997" s="48" t="str">
        <f t="shared" si="67"/>
        <v>entry11_</v>
      </c>
      <c r="AA997" s="15">
        <v>41645</v>
      </c>
      <c r="AB997">
        <v>25.97</v>
      </c>
      <c r="AC997" s="15">
        <v>41668</v>
      </c>
      <c r="AD997">
        <v>-6.1299999999999901</v>
      </c>
      <c r="AE997" s="15">
        <v>41668</v>
      </c>
      <c r="AF997">
        <v>1.3199999999999901</v>
      </c>
      <c r="AG997" s="15">
        <v>42124</v>
      </c>
      <c r="AH997">
        <v>17.133531113788099</v>
      </c>
    </row>
    <row r="998" spans="1:34">
      <c r="A998" s="12" t="s">
        <v>21088</v>
      </c>
      <c r="B998" s="12">
        <v>144</v>
      </c>
      <c r="C998" s="12">
        <v>45</v>
      </c>
      <c r="D998" s="12">
        <v>8.51999999999998</v>
      </c>
      <c r="E998" s="12">
        <v>11.2699999999999</v>
      </c>
      <c r="F998" s="12">
        <v>-21.78</v>
      </c>
      <c r="G998" s="12">
        <f t="shared" si="64"/>
        <v>0.39118457300275389</v>
      </c>
      <c r="H998" s="12">
        <f t="shared" si="65"/>
        <v>0.51744719926537652</v>
      </c>
      <c r="I998" s="17">
        <f t="shared" si="66"/>
        <v>0.3125</v>
      </c>
      <c r="J998" s="48" t="str">
        <f t="shared" si="67"/>
        <v>entry11_</v>
      </c>
      <c r="AA998" s="15">
        <v>41646</v>
      </c>
      <c r="AB998">
        <v>25.97</v>
      </c>
      <c r="AC998" s="15">
        <v>41673</v>
      </c>
      <c r="AD998">
        <v>-6.1299999999999901</v>
      </c>
      <c r="AE998" s="15">
        <v>41673</v>
      </c>
      <c r="AF998">
        <v>1.3199999999999901</v>
      </c>
      <c r="AG998" s="15">
        <v>42128</v>
      </c>
      <c r="AH998">
        <v>17.063531113788098</v>
      </c>
    </row>
    <row r="999" spans="1:34">
      <c r="A999" s="12" t="s">
        <v>23503</v>
      </c>
      <c r="B999" s="12">
        <v>144</v>
      </c>
      <c r="C999" s="12">
        <v>59</v>
      </c>
      <c r="D999" s="12">
        <v>-40.229999999999997</v>
      </c>
      <c r="E999" s="12">
        <v>43.449999999999903</v>
      </c>
      <c r="F999" s="12">
        <v>-84.18</v>
      </c>
      <c r="G999" s="12">
        <f t="shared" si="64"/>
        <v>-0.47790449037776184</v>
      </c>
      <c r="H999" s="12">
        <f t="shared" si="65"/>
        <v>0.51615585649797935</v>
      </c>
      <c r="I999" s="17">
        <f t="shared" si="66"/>
        <v>0.40972222222222221</v>
      </c>
      <c r="J999" s="48" t="str">
        <f t="shared" si="67"/>
        <v>entry11_</v>
      </c>
      <c r="AA999" s="15">
        <v>41647</v>
      </c>
      <c r="AB999">
        <v>25.97</v>
      </c>
      <c r="AC999" s="15">
        <v>41674</v>
      </c>
      <c r="AD999">
        <v>-6.1299999999999901</v>
      </c>
      <c r="AE999" s="15">
        <v>41674</v>
      </c>
      <c r="AF999">
        <v>1.3199999999999901</v>
      </c>
      <c r="AG999" s="15">
        <v>42130</v>
      </c>
      <c r="AH999">
        <v>16.973531113788098</v>
      </c>
    </row>
    <row r="1000" spans="1:34">
      <c r="A1000" s="12" t="s">
        <v>23505</v>
      </c>
      <c r="B1000" s="12">
        <v>144</v>
      </c>
      <c r="C1000" s="12">
        <v>42</v>
      </c>
      <c r="D1000" s="12">
        <v>-18.3599999999999</v>
      </c>
      <c r="E1000" s="12">
        <v>19.73</v>
      </c>
      <c r="F1000" s="12">
        <v>-38.299999999999898</v>
      </c>
      <c r="G1000" s="12">
        <f t="shared" si="64"/>
        <v>-0.47937336814621279</v>
      </c>
      <c r="H1000" s="12">
        <f t="shared" si="65"/>
        <v>0.51514360313316065</v>
      </c>
      <c r="I1000" s="17">
        <f t="shared" si="66"/>
        <v>0.29166666666666669</v>
      </c>
      <c r="J1000" s="48" t="str">
        <f t="shared" si="67"/>
        <v>entry11_</v>
      </c>
      <c r="AA1000" s="15">
        <v>41648</v>
      </c>
      <c r="AB1000">
        <v>25.97</v>
      </c>
      <c r="AC1000" s="15">
        <v>41675</v>
      </c>
      <c r="AD1000">
        <v>-6.1299999999999901</v>
      </c>
      <c r="AE1000" s="15">
        <v>41675</v>
      </c>
      <c r="AF1000">
        <v>1.3199999999999901</v>
      </c>
      <c r="AG1000" s="15">
        <v>42131</v>
      </c>
      <c r="AH1000">
        <v>16.863531113788099</v>
      </c>
    </row>
    <row r="1001" spans="1:34">
      <c r="A1001" s="12" t="s">
        <v>23552</v>
      </c>
      <c r="B1001" s="12">
        <v>144</v>
      </c>
      <c r="C1001" s="12">
        <v>31</v>
      </c>
      <c r="D1001" s="12">
        <v>-16.1999999999999</v>
      </c>
      <c r="E1001" s="12">
        <v>17.119999999999902</v>
      </c>
      <c r="F1001" s="12">
        <v>-33.369999999999997</v>
      </c>
      <c r="G1001" s="12">
        <f t="shared" si="64"/>
        <v>-0.48546598741384178</v>
      </c>
      <c r="H1001" s="12">
        <f t="shared" si="65"/>
        <v>0.51303566077314666</v>
      </c>
      <c r="I1001" s="17">
        <f t="shared" si="66"/>
        <v>0.21527777777777779</v>
      </c>
      <c r="J1001" s="48" t="str">
        <f t="shared" si="67"/>
        <v>entry11_</v>
      </c>
      <c r="AA1001" s="15">
        <v>41649</v>
      </c>
      <c r="AB1001">
        <v>25.97</v>
      </c>
      <c r="AC1001" s="15">
        <v>41676</v>
      </c>
      <c r="AD1001">
        <v>-6.1299999999999901</v>
      </c>
      <c r="AE1001" s="15">
        <v>41676</v>
      </c>
      <c r="AF1001">
        <v>1.3199999999999901</v>
      </c>
      <c r="AG1001" s="15">
        <v>42132</v>
      </c>
      <c r="AH1001">
        <v>16.743531113788102</v>
      </c>
    </row>
    <row r="1002" spans="1:34">
      <c r="A1002" s="12" t="s">
        <v>22162</v>
      </c>
      <c r="B1002" s="12">
        <v>144</v>
      </c>
      <c r="C1002" s="12">
        <v>47</v>
      </c>
      <c r="D1002" s="12">
        <v>-2.1900000000000102</v>
      </c>
      <c r="E1002" s="12">
        <v>9.9499999999999797</v>
      </c>
      <c r="F1002" s="12">
        <v>-19.649999999999999</v>
      </c>
      <c r="G1002" s="12">
        <f t="shared" si="64"/>
        <v>-0.11145038167938984</v>
      </c>
      <c r="H1002" s="12">
        <f t="shared" si="65"/>
        <v>0.50636132315521531</v>
      </c>
      <c r="I1002" s="17">
        <f t="shared" si="66"/>
        <v>0.3263888888888889</v>
      </c>
      <c r="J1002" s="48" t="str">
        <f t="shared" si="67"/>
        <v>entry11_</v>
      </c>
      <c r="AA1002" s="15">
        <v>41652</v>
      </c>
      <c r="AB1002">
        <v>25.97</v>
      </c>
      <c r="AC1002" s="15">
        <v>41677</v>
      </c>
      <c r="AD1002">
        <v>-6.1299999999999901</v>
      </c>
      <c r="AE1002" s="15">
        <v>41677</v>
      </c>
      <c r="AF1002">
        <v>1.3199999999999901</v>
      </c>
      <c r="AG1002" s="15">
        <v>42135</v>
      </c>
      <c r="AH1002">
        <v>16.563531113788098</v>
      </c>
    </row>
    <row r="1003" spans="1:34">
      <c r="A1003" s="12" t="s">
        <v>22163</v>
      </c>
      <c r="B1003" s="12">
        <v>144</v>
      </c>
      <c r="C1003" s="12">
        <v>47</v>
      </c>
      <c r="D1003" s="12">
        <v>-2.1900000000000102</v>
      </c>
      <c r="E1003" s="12">
        <v>9.9499999999999797</v>
      </c>
      <c r="F1003" s="12">
        <v>-19.649999999999999</v>
      </c>
      <c r="G1003" s="12">
        <f t="shared" si="64"/>
        <v>-0.11145038167938984</v>
      </c>
      <c r="H1003" s="12">
        <f t="shared" si="65"/>
        <v>0.50636132315521531</v>
      </c>
      <c r="I1003" s="17">
        <f t="shared" si="66"/>
        <v>0.3263888888888889</v>
      </c>
      <c r="J1003" s="48" t="str">
        <f t="shared" si="67"/>
        <v>entry11_</v>
      </c>
      <c r="AA1003" s="15">
        <v>41653</v>
      </c>
      <c r="AB1003">
        <v>25.97</v>
      </c>
      <c r="AC1003" s="15">
        <v>41680</v>
      </c>
      <c r="AD1003">
        <v>-6.1299999999999901</v>
      </c>
      <c r="AE1003" s="15">
        <v>41680</v>
      </c>
      <c r="AF1003">
        <v>1.3199999999999901</v>
      </c>
      <c r="AG1003" s="15">
        <v>42136</v>
      </c>
      <c r="AH1003">
        <v>16.443531113788101</v>
      </c>
    </row>
    <row r="1004" spans="1:34">
      <c r="A1004" s="12" t="s">
        <v>22407</v>
      </c>
      <c r="B1004" s="12">
        <v>144</v>
      </c>
      <c r="C1004" s="12">
        <v>47</v>
      </c>
      <c r="D1004" s="12">
        <v>-3.92</v>
      </c>
      <c r="E1004" s="12">
        <v>9.9499999999999797</v>
      </c>
      <c r="F1004" s="12">
        <v>-19.649999999999999</v>
      </c>
      <c r="G1004" s="12">
        <f t="shared" si="64"/>
        <v>-0.1994910941475827</v>
      </c>
      <c r="H1004" s="12">
        <f t="shared" si="65"/>
        <v>0.50636132315521531</v>
      </c>
      <c r="I1004" s="17">
        <f t="shared" si="66"/>
        <v>0.3263888888888889</v>
      </c>
      <c r="J1004" s="48" t="str">
        <f t="shared" si="67"/>
        <v>entry11_</v>
      </c>
      <c r="AA1004" s="15">
        <v>41654</v>
      </c>
      <c r="AB1004">
        <v>25.97</v>
      </c>
      <c r="AC1004" s="15">
        <v>41681</v>
      </c>
      <c r="AD1004">
        <v>-6.1299999999999901</v>
      </c>
      <c r="AE1004" s="15">
        <v>41681</v>
      </c>
      <c r="AF1004">
        <v>1.3199999999999901</v>
      </c>
      <c r="AG1004" s="15">
        <v>42137</v>
      </c>
      <c r="AH1004">
        <v>16.843531113788099</v>
      </c>
    </row>
    <row r="1005" spans="1:34">
      <c r="A1005" s="12" t="s">
        <v>22408</v>
      </c>
      <c r="B1005" s="12">
        <v>144</v>
      </c>
      <c r="C1005" s="12">
        <v>47</v>
      </c>
      <c r="D1005" s="12">
        <v>-3.92</v>
      </c>
      <c r="E1005" s="12">
        <v>9.9499999999999797</v>
      </c>
      <c r="F1005" s="12">
        <v>-19.649999999999999</v>
      </c>
      <c r="G1005" s="12">
        <f t="shared" si="64"/>
        <v>-0.1994910941475827</v>
      </c>
      <c r="H1005" s="12">
        <f t="shared" si="65"/>
        <v>0.50636132315521531</v>
      </c>
      <c r="I1005" s="17">
        <f t="shared" si="66"/>
        <v>0.3263888888888889</v>
      </c>
      <c r="J1005" s="48" t="str">
        <f t="shared" si="67"/>
        <v>entry11_</v>
      </c>
      <c r="AA1005" s="15">
        <v>41655</v>
      </c>
      <c r="AB1005">
        <v>25.97</v>
      </c>
      <c r="AC1005" s="15">
        <v>41682</v>
      </c>
      <c r="AD1005">
        <v>-6.1299999999999901</v>
      </c>
      <c r="AE1005" s="15">
        <v>41682</v>
      </c>
      <c r="AF1005">
        <v>1.3199999999999901</v>
      </c>
      <c r="AG1005" s="15">
        <v>42138</v>
      </c>
      <c r="AH1005">
        <v>16.843531113788099</v>
      </c>
    </row>
    <row r="1006" spans="1:34">
      <c r="A1006" s="12" t="s">
        <v>22421</v>
      </c>
      <c r="B1006" s="12">
        <v>144</v>
      </c>
      <c r="C1006" s="12">
        <v>47</v>
      </c>
      <c r="D1006" s="12">
        <v>-4.0599999999999996</v>
      </c>
      <c r="E1006" s="12">
        <v>9.9499999999999797</v>
      </c>
      <c r="F1006" s="12">
        <v>-19.649999999999999</v>
      </c>
      <c r="G1006" s="12">
        <f t="shared" si="64"/>
        <v>-0.20661577608142492</v>
      </c>
      <c r="H1006" s="12">
        <f t="shared" si="65"/>
        <v>0.50636132315521531</v>
      </c>
      <c r="I1006" s="17">
        <f t="shared" si="66"/>
        <v>0.3263888888888889</v>
      </c>
      <c r="J1006" s="48" t="str">
        <f t="shared" si="67"/>
        <v>entry11_</v>
      </c>
      <c r="AA1006" s="15">
        <v>41656</v>
      </c>
      <c r="AB1006">
        <v>25.97</v>
      </c>
      <c r="AC1006" s="15">
        <v>41683</v>
      </c>
      <c r="AD1006">
        <v>-6.1299999999999901</v>
      </c>
      <c r="AE1006" s="15">
        <v>41683</v>
      </c>
      <c r="AF1006">
        <v>1.3199999999999901</v>
      </c>
      <c r="AG1006" s="15">
        <v>42139</v>
      </c>
      <c r="AH1006">
        <v>16.843531113788099</v>
      </c>
    </row>
    <row r="1007" spans="1:34">
      <c r="A1007" s="12" t="s">
        <v>22422</v>
      </c>
      <c r="B1007" s="12">
        <v>144</v>
      </c>
      <c r="C1007" s="12">
        <v>47</v>
      </c>
      <c r="D1007" s="12">
        <v>-4.0599999999999996</v>
      </c>
      <c r="E1007" s="12">
        <v>9.9499999999999797</v>
      </c>
      <c r="F1007" s="12">
        <v>-19.649999999999999</v>
      </c>
      <c r="G1007" s="12">
        <f t="shared" si="64"/>
        <v>-0.20661577608142492</v>
      </c>
      <c r="H1007" s="12">
        <f t="shared" si="65"/>
        <v>0.50636132315521531</v>
      </c>
      <c r="I1007" s="17">
        <f t="shared" si="66"/>
        <v>0.3263888888888889</v>
      </c>
      <c r="J1007" s="48" t="str">
        <f t="shared" si="67"/>
        <v>entry11_</v>
      </c>
      <c r="AA1007" s="15">
        <v>41659</v>
      </c>
      <c r="AB1007">
        <v>25.97</v>
      </c>
      <c r="AC1007" s="15">
        <v>41684</v>
      </c>
      <c r="AD1007">
        <v>-6.1299999999999901</v>
      </c>
      <c r="AE1007" s="15">
        <v>41684</v>
      </c>
      <c r="AF1007">
        <v>1.3199999999999901</v>
      </c>
      <c r="AG1007" s="15">
        <v>42142</v>
      </c>
      <c r="AH1007">
        <v>16.843531113788099</v>
      </c>
    </row>
    <row r="1008" spans="1:34">
      <c r="A1008" s="12" t="s">
        <v>21129</v>
      </c>
      <c r="B1008" s="12">
        <v>144</v>
      </c>
      <c r="C1008" s="12">
        <v>53</v>
      </c>
      <c r="D1008" s="12">
        <v>3.6189023946362302</v>
      </c>
      <c r="E1008" s="12">
        <v>5.0704771282660399</v>
      </c>
      <c r="F1008" s="12">
        <v>-10.0915747336298</v>
      </c>
      <c r="G1008" s="12">
        <f t="shared" si="64"/>
        <v>0.35860631171628465</v>
      </c>
      <c r="H1008" s="12">
        <f t="shared" si="65"/>
        <v>0.50244657172966889</v>
      </c>
      <c r="I1008" s="17">
        <f t="shared" si="66"/>
        <v>0.36805555555555558</v>
      </c>
      <c r="J1008" s="48" t="str">
        <f t="shared" si="67"/>
        <v>entry11_</v>
      </c>
      <c r="AA1008" s="15">
        <v>41660</v>
      </c>
      <c r="AB1008">
        <v>25.97</v>
      </c>
      <c r="AC1008" s="15">
        <v>41687</v>
      </c>
      <c r="AD1008">
        <v>-6.1299999999999901</v>
      </c>
      <c r="AE1008" s="15">
        <v>41687</v>
      </c>
      <c r="AF1008">
        <v>1.3199999999999901</v>
      </c>
      <c r="AG1008" s="15">
        <v>42143</v>
      </c>
      <c r="AH1008">
        <v>16.843531113788099</v>
      </c>
    </row>
    <row r="1009" spans="1:34">
      <c r="A1009" s="12" t="s">
        <v>21130</v>
      </c>
      <c r="B1009" s="12">
        <v>144</v>
      </c>
      <c r="C1009" s="12">
        <v>53</v>
      </c>
      <c r="D1009" s="12">
        <v>3.6189023946362302</v>
      </c>
      <c r="E1009" s="12">
        <v>5.0704771282660399</v>
      </c>
      <c r="F1009" s="12">
        <v>-10.0915747336298</v>
      </c>
      <c r="G1009" s="12">
        <f t="shared" si="64"/>
        <v>0.35860631171628465</v>
      </c>
      <c r="H1009" s="12">
        <f t="shared" si="65"/>
        <v>0.50244657172966889</v>
      </c>
      <c r="I1009" s="17">
        <f t="shared" si="66"/>
        <v>0.36805555555555558</v>
      </c>
      <c r="J1009" s="48" t="str">
        <f t="shared" si="67"/>
        <v>entry11_</v>
      </c>
      <c r="AA1009" s="15">
        <v>41661</v>
      </c>
      <c r="AB1009">
        <v>25.97</v>
      </c>
      <c r="AC1009" s="15">
        <v>41688</v>
      </c>
      <c r="AD1009">
        <v>-6.1299999999999901</v>
      </c>
      <c r="AE1009" s="15">
        <v>41688</v>
      </c>
      <c r="AF1009">
        <v>1.3199999999999901</v>
      </c>
      <c r="AG1009" s="15">
        <v>42144</v>
      </c>
      <c r="AH1009">
        <v>16.843531113788099</v>
      </c>
    </row>
    <row r="1010" spans="1:34">
      <c r="A1010" s="12" t="s">
        <v>22705</v>
      </c>
      <c r="B1010" s="12">
        <v>144</v>
      </c>
      <c r="C1010" s="12">
        <v>33</v>
      </c>
      <c r="D1010" s="12">
        <v>-3.70077565627175</v>
      </c>
      <c r="E1010" s="12">
        <v>6.6792243437282401</v>
      </c>
      <c r="F1010" s="12">
        <v>-13.36</v>
      </c>
      <c r="G1010" s="12">
        <f t="shared" si="64"/>
        <v>-0.27700416588860405</v>
      </c>
      <c r="H1010" s="12">
        <f t="shared" si="65"/>
        <v>0.49994194189582636</v>
      </c>
      <c r="I1010" s="17">
        <f t="shared" si="66"/>
        <v>0.22916666666666666</v>
      </c>
      <c r="J1010" s="48" t="str">
        <f t="shared" si="67"/>
        <v>entry11_</v>
      </c>
      <c r="AA1010" s="15">
        <v>41662</v>
      </c>
      <c r="AB1010">
        <v>25.97</v>
      </c>
      <c r="AC1010" s="15">
        <v>41689</v>
      </c>
      <c r="AD1010">
        <v>-6.1299999999999901</v>
      </c>
      <c r="AE1010" s="15">
        <v>41689</v>
      </c>
      <c r="AF1010">
        <v>1.3199999999999901</v>
      </c>
      <c r="AG1010" s="15">
        <v>42145</v>
      </c>
      <c r="AH1010">
        <v>16.843531113788099</v>
      </c>
    </row>
    <row r="1011" spans="1:34">
      <c r="A1011" s="12" t="s">
        <v>22706</v>
      </c>
      <c r="B1011" s="12">
        <v>144</v>
      </c>
      <c r="C1011" s="12">
        <v>33</v>
      </c>
      <c r="D1011" s="12">
        <v>-3.70077565627175</v>
      </c>
      <c r="E1011" s="12">
        <v>6.6792243437282401</v>
      </c>
      <c r="F1011" s="12">
        <v>-13.36</v>
      </c>
      <c r="G1011" s="12">
        <f t="shared" si="64"/>
        <v>-0.27700416588860405</v>
      </c>
      <c r="H1011" s="12">
        <f t="shared" si="65"/>
        <v>0.49994194189582636</v>
      </c>
      <c r="I1011" s="17">
        <f t="shared" si="66"/>
        <v>0.22916666666666666</v>
      </c>
      <c r="J1011" s="48" t="str">
        <f t="shared" si="67"/>
        <v>entry11_</v>
      </c>
      <c r="AA1011" s="15">
        <v>41663</v>
      </c>
      <c r="AB1011">
        <v>25.97</v>
      </c>
      <c r="AC1011" s="15">
        <v>41690</v>
      </c>
      <c r="AD1011">
        <v>-6.1299999999999901</v>
      </c>
      <c r="AE1011" s="15">
        <v>41690</v>
      </c>
      <c r="AF1011">
        <v>1.3199999999999901</v>
      </c>
      <c r="AG1011" s="15">
        <v>42146</v>
      </c>
      <c r="AH1011">
        <v>16.843531113788099</v>
      </c>
    </row>
    <row r="1012" spans="1:34">
      <c r="A1012" s="12" t="s">
        <v>21072</v>
      </c>
      <c r="B1012" s="12">
        <v>144</v>
      </c>
      <c r="C1012" s="12">
        <v>38</v>
      </c>
      <c r="D1012" s="12">
        <v>9.3599999999999799</v>
      </c>
      <c r="E1012" s="12">
        <v>11.73</v>
      </c>
      <c r="F1012" s="12">
        <v>-23.5</v>
      </c>
      <c r="G1012" s="12">
        <f t="shared" si="64"/>
        <v>0.39829787234042469</v>
      </c>
      <c r="H1012" s="12">
        <f t="shared" si="65"/>
        <v>0.49914893617021278</v>
      </c>
      <c r="I1012" s="17">
        <f t="shared" si="66"/>
        <v>0.2638888888888889</v>
      </c>
      <c r="J1012" s="48" t="str">
        <f t="shared" si="67"/>
        <v>entry11_</v>
      </c>
      <c r="AA1012" s="15">
        <v>41666</v>
      </c>
      <c r="AB1012">
        <v>25.97</v>
      </c>
      <c r="AC1012" s="15">
        <v>41691</v>
      </c>
      <c r="AD1012">
        <v>-6.1299999999999901</v>
      </c>
      <c r="AE1012" s="15">
        <v>41691</v>
      </c>
      <c r="AF1012">
        <v>1.3199999999999901</v>
      </c>
      <c r="AG1012" s="15">
        <v>42150</v>
      </c>
      <c r="AH1012">
        <v>16.843531113788099</v>
      </c>
    </row>
    <row r="1013" spans="1:34">
      <c r="A1013" s="12" t="s">
        <v>23135</v>
      </c>
      <c r="B1013" s="12">
        <v>144</v>
      </c>
      <c r="C1013" s="12">
        <v>51</v>
      </c>
      <c r="D1013" s="12">
        <v>-17.82</v>
      </c>
      <c r="E1013" s="12">
        <v>22.889999999999901</v>
      </c>
      <c r="F1013" s="12">
        <v>-45.88</v>
      </c>
      <c r="G1013" s="12">
        <f t="shared" si="64"/>
        <v>-0.38840453356582388</v>
      </c>
      <c r="H1013" s="12">
        <f t="shared" si="65"/>
        <v>0.49891020052310159</v>
      </c>
      <c r="I1013" s="17">
        <f t="shared" si="66"/>
        <v>0.35416666666666669</v>
      </c>
      <c r="J1013" s="48" t="str">
        <f t="shared" si="67"/>
        <v>entry11_</v>
      </c>
      <c r="AA1013" s="15">
        <v>41667</v>
      </c>
      <c r="AB1013">
        <v>25.97</v>
      </c>
      <c r="AC1013" s="15">
        <v>41694</v>
      </c>
      <c r="AD1013">
        <v>-6.1299999999999901</v>
      </c>
      <c r="AE1013" s="15">
        <v>41694</v>
      </c>
      <c r="AF1013">
        <v>1.3199999999999901</v>
      </c>
      <c r="AG1013" s="15">
        <v>42151</v>
      </c>
      <c r="AH1013">
        <v>16.843531113788099</v>
      </c>
    </row>
    <row r="1014" spans="1:34">
      <c r="A1014" s="12" t="s">
        <v>21335</v>
      </c>
      <c r="B1014" s="12">
        <v>144</v>
      </c>
      <c r="C1014" s="12">
        <v>78</v>
      </c>
      <c r="D1014" s="12">
        <v>5.0815900339420699</v>
      </c>
      <c r="E1014" s="12">
        <v>10.44</v>
      </c>
      <c r="F1014" s="12">
        <v>-21.176816226085499</v>
      </c>
      <c r="G1014" s="12">
        <f t="shared" si="64"/>
        <v>0.23996005724801031</v>
      </c>
      <c r="H1014" s="12">
        <f t="shared" si="65"/>
        <v>0.49299195349015962</v>
      </c>
      <c r="I1014" s="17">
        <f t="shared" si="66"/>
        <v>0.54166666666666663</v>
      </c>
      <c r="J1014" s="48" t="str">
        <f t="shared" si="67"/>
        <v>entry11_</v>
      </c>
      <c r="AA1014" s="15">
        <v>41668</v>
      </c>
      <c r="AB1014">
        <v>25.97</v>
      </c>
      <c r="AC1014" s="15">
        <v>41695</v>
      </c>
      <c r="AD1014">
        <v>-6.1299999999999901</v>
      </c>
      <c r="AE1014" s="15">
        <v>41695</v>
      </c>
      <c r="AF1014">
        <v>1.3199999999999901</v>
      </c>
      <c r="AG1014" s="15">
        <v>42152</v>
      </c>
      <c r="AH1014">
        <v>16.9135311137881</v>
      </c>
    </row>
    <row r="1015" spans="1:34">
      <c r="A1015" s="12" t="s">
        <v>21080</v>
      </c>
      <c r="B1015" s="12">
        <v>144</v>
      </c>
      <c r="C1015" s="12">
        <v>53</v>
      </c>
      <c r="D1015" s="12">
        <v>3.4244957732492902</v>
      </c>
      <c r="E1015" s="12">
        <v>4.2844957732492901</v>
      </c>
      <c r="F1015" s="12">
        <v>-8.6991168513236108</v>
      </c>
      <c r="G1015" s="12">
        <f t="shared" si="64"/>
        <v>0.39366016479342236</v>
      </c>
      <c r="H1015" s="12">
        <f t="shared" si="65"/>
        <v>0.4925207749792882</v>
      </c>
      <c r="I1015" s="17">
        <f t="shared" si="66"/>
        <v>0.36805555555555558</v>
      </c>
      <c r="J1015" s="48" t="str">
        <f t="shared" si="67"/>
        <v>entry11_</v>
      </c>
      <c r="AA1015" s="15">
        <v>41673</v>
      </c>
      <c r="AB1015">
        <v>25.97</v>
      </c>
      <c r="AC1015" s="15">
        <v>41696</v>
      </c>
      <c r="AD1015">
        <v>-6.1299999999999901</v>
      </c>
      <c r="AE1015" s="15">
        <v>41696</v>
      </c>
      <c r="AF1015">
        <v>1.3199999999999901</v>
      </c>
      <c r="AG1015" s="15">
        <v>42153</v>
      </c>
      <c r="AH1015">
        <v>16.9835311137881</v>
      </c>
    </row>
    <row r="1016" spans="1:34">
      <c r="A1016" s="12" t="s">
        <v>21081</v>
      </c>
      <c r="B1016" s="12">
        <v>144</v>
      </c>
      <c r="C1016" s="12">
        <v>53</v>
      </c>
      <c r="D1016" s="12">
        <v>3.4244957732492902</v>
      </c>
      <c r="E1016" s="12">
        <v>4.2844957732492901</v>
      </c>
      <c r="F1016" s="12">
        <v>-8.6991168513236108</v>
      </c>
      <c r="G1016" s="12">
        <f t="shared" si="64"/>
        <v>0.39366016479342236</v>
      </c>
      <c r="H1016" s="12">
        <f t="shared" si="65"/>
        <v>0.4925207749792882</v>
      </c>
      <c r="I1016" s="17">
        <f t="shared" si="66"/>
        <v>0.36805555555555558</v>
      </c>
      <c r="J1016" s="48" t="str">
        <f t="shared" si="67"/>
        <v>entry11_</v>
      </c>
      <c r="AA1016" s="15">
        <v>41674</v>
      </c>
      <c r="AB1016">
        <v>25.97</v>
      </c>
      <c r="AC1016" s="15">
        <v>41697</v>
      </c>
      <c r="AD1016">
        <v>-6.1299999999999901</v>
      </c>
      <c r="AE1016" s="15">
        <v>41697</v>
      </c>
      <c r="AF1016">
        <v>1.3199999999999901</v>
      </c>
      <c r="AG1016" s="15">
        <v>42156</v>
      </c>
      <c r="AH1016">
        <v>16.763531113788101</v>
      </c>
    </row>
    <row r="1017" spans="1:34">
      <c r="A1017" s="12" t="s">
        <v>21408</v>
      </c>
      <c r="B1017" s="12">
        <v>144</v>
      </c>
      <c r="C1017" s="12">
        <v>49</v>
      </c>
      <c r="D1017" s="12">
        <v>2.81150341806948</v>
      </c>
      <c r="E1017" s="12">
        <v>6.6415034180694903</v>
      </c>
      <c r="F1017" s="12">
        <v>-13.495005337002899</v>
      </c>
      <c r="G1017" s="12">
        <f t="shared" si="64"/>
        <v>0.20833659178780922</v>
      </c>
      <c r="H1017" s="12">
        <f t="shared" si="65"/>
        <v>0.49214529762790737</v>
      </c>
      <c r="I1017" s="17">
        <f t="shared" si="66"/>
        <v>0.34027777777777779</v>
      </c>
      <c r="J1017" s="48" t="str">
        <f t="shared" si="67"/>
        <v>entry11_</v>
      </c>
      <c r="AA1017" s="15">
        <v>41675</v>
      </c>
      <c r="AB1017">
        <v>25.97</v>
      </c>
      <c r="AC1017" s="15">
        <v>41698</v>
      </c>
      <c r="AD1017">
        <v>-6.1299999999999901</v>
      </c>
      <c r="AE1017" s="15">
        <v>41698</v>
      </c>
      <c r="AF1017">
        <v>1.3199999999999901</v>
      </c>
      <c r="AG1017" s="15">
        <v>42157</v>
      </c>
      <c r="AH1017">
        <v>16.5035311137881</v>
      </c>
    </row>
    <row r="1018" spans="1:34">
      <c r="A1018" s="12" t="s">
        <v>21409</v>
      </c>
      <c r="B1018" s="12">
        <v>144</v>
      </c>
      <c r="C1018" s="12">
        <v>49</v>
      </c>
      <c r="D1018" s="12">
        <v>2.81150341806948</v>
      </c>
      <c r="E1018" s="12">
        <v>6.6415034180694903</v>
      </c>
      <c r="F1018" s="12">
        <v>-13.495005337002899</v>
      </c>
      <c r="G1018" s="12">
        <f t="shared" si="64"/>
        <v>0.20833659178780922</v>
      </c>
      <c r="H1018" s="12">
        <f t="shared" si="65"/>
        <v>0.49214529762790737</v>
      </c>
      <c r="I1018" s="17">
        <f t="shared" si="66"/>
        <v>0.34027777777777779</v>
      </c>
      <c r="J1018" s="48" t="str">
        <f t="shared" si="67"/>
        <v>entry11_</v>
      </c>
      <c r="AA1018" s="15">
        <v>41676</v>
      </c>
      <c r="AB1018">
        <v>25.97</v>
      </c>
      <c r="AC1018" s="15">
        <v>41701</v>
      </c>
      <c r="AD1018">
        <v>-6.1299999999999901</v>
      </c>
      <c r="AE1018" s="15">
        <v>41701</v>
      </c>
      <c r="AF1018">
        <v>1.3199999999999901</v>
      </c>
      <c r="AG1018" s="15">
        <v>42158</v>
      </c>
      <c r="AH1018">
        <v>16.173531113788101</v>
      </c>
    </row>
    <row r="1019" spans="1:34">
      <c r="A1019" s="12" t="s">
        <v>23322</v>
      </c>
      <c r="B1019" s="12">
        <v>144</v>
      </c>
      <c r="C1019" s="12">
        <v>57</v>
      </c>
      <c r="D1019" s="12">
        <v>-4.3984485188428399</v>
      </c>
      <c r="E1019" s="12">
        <v>4.9615514811571497</v>
      </c>
      <c r="F1019" s="12">
        <v>-10.0999999999999</v>
      </c>
      <c r="G1019" s="12">
        <f t="shared" si="64"/>
        <v>-0.43548995236068155</v>
      </c>
      <c r="H1019" s="12">
        <f t="shared" si="65"/>
        <v>0.49124272090665333</v>
      </c>
      <c r="I1019" s="17">
        <f t="shared" si="66"/>
        <v>0.39583333333333331</v>
      </c>
      <c r="J1019" s="48" t="str">
        <f t="shared" si="67"/>
        <v>entry11_</v>
      </c>
      <c r="AA1019" s="15">
        <v>41677</v>
      </c>
      <c r="AB1019">
        <v>25.97</v>
      </c>
      <c r="AC1019" s="15">
        <v>41702</v>
      </c>
      <c r="AD1019">
        <v>-6.1299999999999901</v>
      </c>
      <c r="AE1019" s="15">
        <v>41702</v>
      </c>
      <c r="AF1019">
        <v>1.3199999999999901</v>
      </c>
      <c r="AG1019" s="15">
        <v>42159</v>
      </c>
      <c r="AH1019">
        <v>16.183531113788099</v>
      </c>
    </row>
    <row r="1020" spans="1:34">
      <c r="A1020" s="12" t="s">
        <v>23323</v>
      </c>
      <c r="B1020" s="12">
        <v>144</v>
      </c>
      <c r="C1020" s="12">
        <v>57</v>
      </c>
      <c r="D1020" s="12">
        <v>-4.3984485188428399</v>
      </c>
      <c r="E1020" s="12">
        <v>4.9615514811571497</v>
      </c>
      <c r="F1020" s="12">
        <v>-10.0999999999999</v>
      </c>
      <c r="G1020" s="12">
        <f t="shared" si="64"/>
        <v>-0.43548995236068155</v>
      </c>
      <c r="H1020" s="12">
        <f t="shared" si="65"/>
        <v>0.49124272090665333</v>
      </c>
      <c r="I1020" s="17">
        <f t="shared" si="66"/>
        <v>0.39583333333333331</v>
      </c>
      <c r="J1020" s="48" t="str">
        <f t="shared" si="67"/>
        <v>entry11_</v>
      </c>
      <c r="AA1020" s="15">
        <v>41680</v>
      </c>
      <c r="AB1020">
        <v>25.97</v>
      </c>
      <c r="AC1020" s="15">
        <v>41703</v>
      </c>
      <c r="AD1020">
        <v>-6.1299999999999901</v>
      </c>
      <c r="AE1020" s="15">
        <v>41703</v>
      </c>
      <c r="AF1020">
        <v>1.3199999999999901</v>
      </c>
      <c r="AG1020" s="15">
        <v>42160</v>
      </c>
      <c r="AH1020">
        <v>16.223531113788098</v>
      </c>
    </row>
    <row r="1021" spans="1:34">
      <c r="A1021" s="12" t="s">
        <v>23584</v>
      </c>
      <c r="B1021" s="12">
        <v>144</v>
      </c>
      <c r="C1021" s="12">
        <v>49</v>
      </c>
      <c r="D1021" s="12">
        <v>-14.38</v>
      </c>
      <c r="E1021" s="12">
        <v>14.319999999999901</v>
      </c>
      <c r="F1021" s="12">
        <v>-29.27</v>
      </c>
      <c r="G1021" s="12">
        <f t="shared" si="64"/>
        <v>-0.49128800819952173</v>
      </c>
      <c r="H1021" s="12">
        <f t="shared" si="65"/>
        <v>0.48923812777587639</v>
      </c>
      <c r="I1021" s="17">
        <f t="shared" si="66"/>
        <v>0.34027777777777779</v>
      </c>
      <c r="J1021" s="48" t="str">
        <f t="shared" si="67"/>
        <v>entry11_</v>
      </c>
      <c r="AA1021" s="15">
        <v>41681</v>
      </c>
      <c r="AB1021">
        <v>25.97</v>
      </c>
      <c r="AC1021" s="15">
        <v>41704</v>
      </c>
      <c r="AD1021">
        <v>-6.1299999999999901</v>
      </c>
      <c r="AE1021" s="15">
        <v>41704</v>
      </c>
      <c r="AF1021">
        <v>1.3199999999999901</v>
      </c>
      <c r="AG1021" s="15">
        <v>42163</v>
      </c>
      <c r="AH1021">
        <v>16.223531113788098</v>
      </c>
    </row>
    <row r="1022" spans="1:34">
      <c r="A1022" s="12" t="s">
        <v>23669</v>
      </c>
      <c r="B1022" s="12">
        <v>144</v>
      </c>
      <c r="C1022" s="12">
        <v>42</v>
      </c>
      <c r="D1022" s="12">
        <v>-20.939999999999898</v>
      </c>
      <c r="E1022" s="12">
        <v>19.850000000000001</v>
      </c>
      <c r="F1022" s="12">
        <v>-40.999999999999901</v>
      </c>
      <c r="G1022" s="12">
        <f t="shared" si="64"/>
        <v>-0.51073170731707196</v>
      </c>
      <c r="H1022" s="12">
        <f t="shared" si="65"/>
        <v>0.48414634146341584</v>
      </c>
      <c r="I1022" s="17">
        <f t="shared" si="66"/>
        <v>0.29166666666666669</v>
      </c>
      <c r="J1022" s="48" t="str">
        <f t="shared" si="67"/>
        <v>entry11_</v>
      </c>
      <c r="AA1022" s="15">
        <v>41682</v>
      </c>
      <c r="AB1022">
        <v>25.97</v>
      </c>
      <c r="AC1022" s="15">
        <v>41705</v>
      </c>
      <c r="AD1022">
        <v>-6.1299999999999901</v>
      </c>
      <c r="AE1022" s="15">
        <v>41705</v>
      </c>
      <c r="AF1022">
        <v>1.3199999999999901</v>
      </c>
      <c r="AG1022" s="15">
        <v>42164</v>
      </c>
      <c r="AH1022">
        <v>16.223531113788098</v>
      </c>
    </row>
    <row r="1023" spans="1:34">
      <c r="A1023" s="12" t="s">
        <v>21644</v>
      </c>
      <c r="B1023" s="12">
        <v>144</v>
      </c>
      <c r="C1023" s="12">
        <v>41</v>
      </c>
      <c r="D1023" s="12">
        <v>2.4645514845085601</v>
      </c>
      <c r="E1023" s="12">
        <v>14.6045514845085</v>
      </c>
      <c r="F1023" s="12">
        <v>-30.374118269900499</v>
      </c>
      <c r="G1023" s="12">
        <f t="shared" si="64"/>
        <v>8.1139852772313364E-2</v>
      </c>
      <c r="H1023" s="12">
        <f t="shared" si="65"/>
        <v>0.48082223670607777</v>
      </c>
      <c r="I1023" s="17">
        <f t="shared" si="66"/>
        <v>0.28472222222222221</v>
      </c>
      <c r="J1023" s="48" t="str">
        <f t="shared" si="67"/>
        <v>entry11_</v>
      </c>
      <c r="AA1023" s="15">
        <v>41683</v>
      </c>
      <c r="AB1023">
        <v>25.97</v>
      </c>
      <c r="AC1023" s="15">
        <v>41708</v>
      </c>
      <c r="AD1023">
        <v>-6.1299999999999901</v>
      </c>
      <c r="AE1023" s="15">
        <v>41708</v>
      </c>
      <c r="AF1023">
        <v>1.3199999999999901</v>
      </c>
      <c r="AG1023" s="15">
        <v>42165</v>
      </c>
      <c r="AH1023">
        <v>16.223531113788098</v>
      </c>
    </row>
    <row r="1024" spans="1:34">
      <c r="A1024" s="12" t="s">
        <v>21461</v>
      </c>
      <c r="B1024" s="12">
        <v>144</v>
      </c>
      <c r="C1024" s="12">
        <v>54</v>
      </c>
      <c r="D1024" s="12">
        <v>4.8299999999999699</v>
      </c>
      <c r="E1024" s="12">
        <v>12.989999999999901</v>
      </c>
      <c r="F1024" s="12">
        <v>-27.19</v>
      </c>
      <c r="G1024" s="12">
        <f t="shared" si="64"/>
        <v>0.17763883780801654</v>
      </c>
      <c r="H1024" s="12">
        <f t="shared" si="65"/>
        <v>0.4777491724898823</v>
      </c>
      <c r="I1024" s="17">
        <f t="shared" si="66"/>
        <v>0.375</v>
      </c>
      <c r="J1024" s="48" t="str">
        <f t="shared" si="67"/>
        <v>entry11_</v>
      </c>
      <c r="AA1024" s="15">
        <v>41684</v>
      </c>
      <c r="AB1024">
        <v>25.97</v>
      </c>
      <c r="AC1024" s="15">
        <v>41709</v>
      </c>
      <c r="AD1024">
        <v>-6.1299999999999901</v>
      </c>
      <c r="AE1024" s="15">
        <v>41709</v>
      </c>
      <c r="AF1024">
        <v>1.3199999999999901</v>
      </c>
      <c r="AG1024" s="15">
        <v>42166</v>
      </c>
      <c r="AH1024">
        <v>16.223531113788098</v>
      </c>
    </row>
    <row r="1025" spans="1:34">
      <c r="A1025" s="12" t="s">
        <v>23737</v>
      </c>
      <c r="B1025" s="12">
        <v>144</v>
      </c>
      <c r="C1025" s="12">
        <v>29</v>
      </c>
      <c r="D1025" s="12">
        <v>-25.839052043579301</v>
      </c>
      <c r="E1025" s="12">
        <v>23.324225615000302</v>
      </c>
      <c r="F1025" s="12">
        <v>-49.163277658579602</v>
      </c>
      <c r="G1025" s="12">
        <f t="shared" si="64"/>
        <v>-0.52557626899943</v>
      </c>
      <c r="H1025" s="12">
        <f t="shared" si="65"/>
        <v>0.47442373100057</v>
      </c>
      <c r="I1025" s="17">
        <f t="shared" si="66"/>
        <v>0.2013888888888889</v>
      </c>
      <c r="J1025" s="48" t="str">
        <f t="shared" si="67"/>
        <v>entry11_</v>
      </c>
      <c r="AA1025" s="15">
        <v>41687</v>
      </c>
      <c r="AB1025">
        <v>25.97</v>
      </c>
      <c r="AC1025" s="15">
        <v>41710</v>
      </c>
      <c r="AD1025">
        <v>-6.1299999999999901</v>
      </c>
      <c r="AE1025" s="15">
        <v>41710</v>
      </c>
      <c r="AF1025">
        <v>1.3199999999999901</v>
      </c>
      <c r="AG1025" s="15">
        <v>42167</v>
      </c>
      <c r="AH1025">
        <v>16.223531113788098</v>
      </c>
    </row>
    <row r="1026" spans="1:34">
      <c r="A1026" s="12" t="s">
        <v>23738</v>
      </c>
      <c r="B1026" s="12">
        <v>144</v>
      </c>
      <c r="C1026" s="12">
        <v>29</v>
      </c>
      <c r="D1026" s="12">
        <v>-25.839052043579301</v>
      </c>
      <c r="E1026" s="12">
        <v>23.324225615000302</v>
      </c>
      <c r="F1026" s="12">
        <v>-49.163277658579602</v>
      </c>
      <c r="G1026" s="12">
        <f t="shared" ref="G1026:G1089" si="68">D1026/ABS(F1026)</f>
        <v>-0.52557626899943</v>
      </c>
      <c r="H1026" s="12">
        <f t="shared" ref="H1026:H1089" si="69">E1026/ABS(F1026)</f>
        <v>0.47442373100057</v>
      </c>
      <c r="I1026" s="17">
        <f t="shared" ref="I1026:I1089" si="70">C1026/B1026</f>
        <v>0.2013888888888889</v>
      </c>
      <c r="J1026" s="48" t="str">
        <f t="shared" ref="J1026:J1089" si="71">LEFT(A1026,FIND("_",A1026,6))</f>
        <v>entry11_</v>
      </c>
      <c r="AA1026" s="15">
        <v>41688</v>
      </c>
      <c r="AB1026">
        <v>25.97</v>
      </c>
      <c r="AC1026" s="15">
        <v>41711</v>
      </c>
      <c r="AD1026">
        <v>-6.1299999999999901</v>
      </c>
      <c r="AE1026" s="15">
        <v>41711</v>
      </c>
      <c r="AF1026">
        <v>1.3199999999999901</v>
      </c>
      <c r="AG1026" s="15">
        <v>42170</v>
      </c>
      <c r="AH1026">
        <v>16.223531113788098</v>
      </c>
    </row>
    <row r="1027" spans="1:34">
      <c r="A1027" s="12" t="s">
        <v>21374</v>
      </c>
      <c r="B1027" s="12">
        <v>144</v>
      </c>
      <c r="C1027" s="12">
        <v>34</v>
      </c>
      <c r="D1027" s="12">
        <v>3.8950431317197398</v>
      </c>
      <c r="E1027" s="12">
        <v>8.2150431317197192</v>
      </c>
      <c r="F1027" s="12">
        <v>-17.391587141274599</v>
      </c>
      <c r="G1027" s="12">
        <f t="shared" si="68"/>
        <v>0.22396133832293116</v>
      </c>
      <c r="H1027" s="12">
        <f t="shared" si="69"/>
        <v>0.47235729924978276</v>
      </c>
      <c r="I1027" s="17">
        <f t="shared" si="70"/>
        <v>0.2361111111111111</v>
      </c>
      <c r="J1027" s="48" t="str">
        <f t="shared" si="71"/>
        <v>entry11_</v>
      </c>
      <c r="AA1027" s="15">
        <v>41689</v>
      </c>
      <c r="AB1027">
        <v>25.97</v>
      </c>
      <c r="AC1027" s="15">
        <v>41712</v>
      </c>
      <c r="AD1027">
        <v>-6.1299999999999901</v>
      </c>
      <c r="AE1027" s="15">
        <v>41712</v>
      </c>
      <c r="AF1027">
        <v>1.3199999999999901</v>
      </c>
      <c r="AG1027" s="15">
        <v>42171</v>
      </c>
      <c r="AH1027">
        <v>16.223531113788098</v>
      </c>
    </row>
    <row r="1028" spans="1:34">
      <c r="A1028" s="12" t="s">
        <v>21202</v>
      </c>
      <c r="B1028" s="12">
        <v>144</v>
      </c>
      <c r="C1028" s="12">
        <v>56</v>
      </c>
      <c r="D1028" s="12">
        <v>8.3399999999999697</v>
      </c>
      <c r="E1028" s="12">
        <v>12.29</v>
      </c>
      <c r="F1028" s="12">
        <v>-26.27</v>
      </c>
      <c r="G1028" s="12">
        <f t="shared" si="68"/>
        <v>0.3174724019794431</v>
      </c>
      <c r="H1028" s="12">
        <f t="shared" si="69"/>
        <v>0.46783403121431288</v>
      </c>
      <c r="I1028" s="17">
        <f t="shared" si="70"/>
        <v>0.3888888888888889</v>
      </c>
      <c r="J1028" s="48" t="str">
        <f t="shared" si="71"/>
        <v>entry11_</v>
      </c>
      <c r="AA1028" s="15">
        <v>41690</v>
      </c>
      <c r="AB1028">
        <v>25.97</v>
      </c>
      <c r="AC1028" s="15">
        <v>41715</v>
      </c>
      <c r="AD1028">
        <v>-6.1299999999999901</v>
      </c>
      <c r="AE1028" s="15">
        <v>41715</v>
      </c>
      <c r="AF1028">
        <v>1.3199999999999901</v>
      </c>
      <c r="AG1028" s="15">
        <v>42172</v>
      </c>
      <c r="AH1028">
        <v>16.223531113788098</v>
      </c>
    </row>
    <row r="1029" spans="1:34">
      <c r="A1029" s="12" t="s">
        <v>21317</v>
      </c>
      <c r="B1029" s="12">
        <v>144</v>
      </c>
      <c r="C1029" s="12">
        <v>56</v>
      </c>
      <c r="D1029" s="12">
        <v>6.5099999999999696</v>
      </c>
      <c r="E1029" s="12">
        <v>12.29</v>
      </c>
      <c r="F1029" s="12">
        <v>-26.27</v>
      </c>
      <c r="G1029" s="12">
        <f t="shared" si="68"/>
        <v>0.24781119147316216</v>
      </c>
      <c r="H1029" s="12">
        <f t="shared" si="69"/>
        <v>0.46783403121431288</v>
      </c>
      <c r="I1029" s="17">
        <f t="shared" si="70"/>
        <v>0.3888888888888889</v>
      </c>
      <c r="J1029" s="48" t="str">
        <f t="shared" si="71"/>
        <v>entry11_</v>
      </c>
      <c r="AA1029" s="15">
        <v>41691</v>
      </c>
      <c r="AB1029">
        <v>25.97</v>
      </c>
      <c r="AC1029" s="15">
        <v>41716</v>
      </c>
      <c r="AD1029">
        <v>-6.1299999999999901</v>
      </c>
      <c r="AE1029" s="15">
        <v>41716</v>
      </c>
      <c r="AF1029">
        <v>1.3199999999999901</v>
      </c>
      <c r="AG1029" s="15">
        <v>42173</v>
      </c>
      <c r="AH1029">
        <v>16.223531113788098</v>
      </c>
    </row>
    <row r="1030" spans="1:34">
      <c r="A1030" s="12" t="s">
        <v>21121</v>
      </c>
      <c r="B1030" s="12">
        <v>144</v>
      </c>
      <c r="C1030" s="12">
        <v>79</v>
      </c>
      <c r="D1030" s="12">
        <v>7.3615034180694803</v>
      </c>
      <c r="E1030" s="12">
        <v>9.1515034180694901</v>
      </c>
      <c r="F1030" s="12">
        <v>-19.988496581930502</v>
      </c>
      <c r="G1030" s="12">
        <f t="shared" si="68"/>
        <v>0.36828699886935179</v>
      </c>
      <c r="H1030" s="12">
        <f t="shared" si="69"/>
        <v>0.45783850629078338</v>
      </c>
      <c r="I1030" s="17">
        <f t="shared" si="70"/>
        <v>0.54861111111111116</v>
      </c>
      <c r="J1030" s="48" t="str">
        <f t="shared" si="71"/>
        <v>entry11_</v>
      </c>
      <c r="AA1030" s="15">
        <v>41694</v>
      </c>
      <c r="AB1030">
        <v>25.97</v>
      </c>
      <c r="AC1030" s="15">
        <v>41717</v>
      </c>
      <c r="AD1030">
        <v>-6.1299999999999901</v>
      </c>
      <c r="AE1030" s="15">
        <v>41717</v>
      </c>
      <c r="AF1030">
        <v>1.3199999999999901</v>
      </c>
      <c r="AG1030" s="15">
        <v>42174</v>
      </c>
      <c r="AH1030">
        <v>16.223531113788098</v>
      </c>
    </row>
    <row r="1031" spans="1:34">
      <c r="A1031" s="12" t="s">
        <v>23587</v>
      </c>
      <c r="B1031" s="12">
        <v>144</v>
      </c>
      <c r="C1031" s="12">
        <v>44</v>
      </c>
      <c r="D1031" s="12">
        <v>-8.51999999999998</v>
      </c>
      <c r="E1031" s="12">
        <v>7.93</v>
      </c>
      <c r="F1031" s="12">
        <v>-17.329999999999899</v>
      </c>
      <c r="G1031" s="12">
        <f t="shared" si="68"/>
        <v>-0.49163300634737622</v>
      </c>
      <c r="H1031" s="12">
        <f t="shared" si="69"/>
        <v>0.45758799769186648</v>
      </c>
      <c r="I1031" s="17">
        <f t="shared" si="70"/>
        <v>0.30555555555555558</v>
      </c>
      <c r="J1031" s="48" t="str">
        <f t="shared" si="71"/>
        <v>entry11_</v>
      </c>
      <c r="AA1031" s="15">
        <v>41695</v>
      </c>
      <c r="AB1031">
        <v>25.97</v>
      </c>
      <c r="AC1031" s="15">
        <v>41718</v>
      </c>
      <c r="AD1031">
        <v>-6.1299999999999901</v>
      </c>
      <c r="AE1031" s="15">
        <v>41718</v>
      </c>
      <c r="AF1031">
        <v>1.3199999999999901</v>
      </c>
      <c r="AG1031" s="15">
        <v>42177</v>
      </c>
      <c r="AH1031">
        <v>16.223531113788098</v>
      </c>
    </row>
    <row r="1032" spans="1:34">
      <c r="A1032" s="12" t="s">
        <v>22728</v>
      </c>
      <c r="B1032" s="12">
        <v>144</v>
      </c>
      <c r="C1032" s="12">
        <v>53</v>
      </c>
      <c r="D1032" s="12">
        <v>-3.74</v>
      </c>
      <c r="E1032" s="12">
        <v>6.05</v>
      </c>
      <c r="F1032" s="12">
        <v>-13.28</v>
      </c>
      <c r="G1032" s="12">
        <f t="shared" si="68"/>
        <v>-0.28162650602409639</v>
      </c>
      <c r="H1032" s="12">
        <f t="shared" si="69"/>
        <v>0.45557228915662651</v>
      </c>
      <c r="I1032" s="17">
        <f t="shared" si="70"/>
        <v>0.36805555555555558</v>
      </c>
      <c r="J1032" s="48" t="str">
        <f t="shared" si="71"/>
        <v>entry11_</v>
      </c>
      <c r="AA1032" s="15">
        <v>41696</v>
      </c>
      <c r="AB1032">
        <v>25.97</v>
      </c>
      <c r="AC1032" s="15">
        <v>41719</v>
      </c>
      <c r="AD1032">
        <v>-6.1299999999999901</v>
      </c>
      <c r="AE1032" s="15">
        <v>41719</v>
      </c>
      <c r="AF1032">
        <v>1.3199999999999901</v>
      </c>
      <c r="AG1032" s="15">
        <v>42178</v>
      </c>
      <c r="AH1032">
        <v>16.223531113788098</v>
      </c>
    </row>
    <row r="1033" spans="1:34">
      <c r="A1033" s="12" t="s">
        <v>23853</v>
      </c>
      <c r="B1033" s="12">
        <v>144</v>
      </c>
      <c r="C1033" s="12">
        <v>29</v>
      </c>
      <c r="D1033" s="12">
        <v>-24.962408856089599</v>
      </c>
      <c r="E1033" s="12">
        <v>20.280868802490001</v>
      </c>
      <c r="F1033" s="12">
        <v>-45.243277658579601</v>
      </c>
      <c r="G1033" s="12">
        <f t="shared" si="68"/>
        <v>-0.55173741046048885</v>
      </c>
      <c r="H1033" s="12">
        <f t="shared" si="69"/>
        <v>0.44826258953951115</v>
      </c>
      <c r="I1033" s="17">
        <f t="shared" si="70"/>
        <v>0.2013888888888889</v>
      </c>
      <c r="J1033" s="48" t="str">
        <f t="shared" si="71"/>
        <v>entry11_</v>
      </c>
      <c r="AA1033" s="15">
        <v>41697</v>
      </c>
      <c r="AB1033">
        <v>25.97</v>
      </c>
      <c r="AC1033" s="15">
        <v>41722</v>
      </c>
      <c r="AD1033">
        <v>-6.1299999999999901</v>
      </c>
      <c r="AE1033" s="15">
        <v>41722</v>
      </c>
      <c r="AF1033">
        <v>1.3199999999999901</v>
      </c>
      <c r="AG1033" s="15">
        <v>42179</v>
      </c>
      <c r="AH1033">
        <v>16.223531113788098</v>
      </c>
    </row>
    <row r="1034" spans="1:34">
      <c r="A1034" s="12" t="s">
        <v>23624</v>
      </c>
      <c r="B1034" s="12">
        <v>144</v>
      </c>
      <c r="C1034" s="12">
        <v>44</v>
      </c>
      <c r="D1034" s="12">
        <v>-8.2699999999999907</v>
      </c>
      <c r="E1034" s="12">
        <v>7.3699999999999903</v>
      </c>
      <c r="F1034" s="12">
        <v>-16.5199999999999</v>
      </c>
      <c r="G1034" s="12">
        <f t="shared" si="68"/>
        <v>-0.50060532687651582</v>
      </c>
      <c r="H1034" s="12">
        <f t="shared" si="69"/>
        <v>0.44612590799031687</v>
      </c>
      <c r="I1034" s="17">
        <f t="shared" si="70"/>
        <v>0.30555555555555558</v>
      </c>
      <c r="J1034" s="48" t="str">
        <f t="shared" si="71"/>
        <v>entry11_</v>
      </c>
      <c r="AA1034" s="15">
        <v>41698</v>
      </c>
      <c r="AB1034">
        <v>25.97</v>
      </c>
      <c r="AC1034" s="15">
        <v>41723</v>
      </c>
      <c r="AD1034">
        <v>-6.1299999999999901</v>
      </c>
      <c r="AE1034" s="15">
        <v>41723</v>
      </c>
      <c r="AF1034">
        <v>1.3199999999999901</v>
      </c>
      <c r="AG1034" s="15">
        <v>42180</v>
      </c>
      <c r="AH1034">
        <v>16.223531113788098</v>
      </c>
    </row>
    <row r="1035" spans="1:34">
      <c r="A1035" s="12" t="s">
        <v>21724</v>
      </c>
      <c r="B1035" s="12">
        <v>144</v>
      </c>
      <c r="C1035" s="12">
        <v>60</v>
      </c>
      <c r="D1035" s="12">
        <v>0.37353111378816101</v>
      </c>
      <c r="E1035" s="12">
        <v>3.27353111378816</v>
      </c>
      <c r="F1035" s="12">
        <v>-7.3864688862118397</v>
      </c>
      <c r="G1035" s="12">
        <f t="shared" si="68"/>
        <v>5.0569645596886405E-2</v>
      </c>
      <c r="H1035" s="12">
        <f t="shared" si="69"/>
        <v>0.44317943583283603</v>
      </c>
      <c r="I1035" s="17">
        <f t="shared" si="70"/>
        <v>0.41666666666666669</v>
      </c>
      <c r="J1035" s="48" t="str">
        <f t="shared" si="71"/>
        <v>entry11_</v>
      </c>
      <c r="AA1035" s="15">
        <v>41701</v>
      </c>
      <c r="AB1035">
        <v>25.97</v>
      </c>
      <c r="AC1035" s="15">
        <v>41724</v>
      </c>
      <c r="AD1035">
        <v>-6.1299999999999901</v>
      </c>
      <c r="AE1035" s="15">
        <v>41724</v>
      </c>
      <c r="AF1035">
        <v>1.3199999999999901</v>
      </c>
      <c r="AG1035" s="15">
        <v>42181</v>
      </c>
      <c r="AH1035">
        <v>16.223531113788098</v>
      </c>
    </row>
    <row r="1036" spans="1:34">
      <c r="A1036" s="12" t="s">
        <v>23872</v>
      </c>
      <c r="B1036" s="12">
        <v>144</v>
      </c>
      <c r="C1036" s="12">
        <v>29</v>
      </c>
      <c r="D1036" s="12">
        <v>-27.7690520435793</v>
      </c>
      <c r="E1036" s="12">
        <v>21.964225615000299</v>
      </c>
      <c r="F1036" s="12">
        <v>-49.733277658579603</v>
      </c>
      <c r="G1036" s="12">
        <f t="shared" si="68"/>
        <v>-0.55835958036417088</v>
      </c>
      <c r="H1036" s="12">
        <f t="shared" si="69"/>
        <v>0.44164041963582906</v>
      </c>
      <c r="I1036" s="17">
        <f t="shared" si="70"/>
        <v>0.2013888888888889</v>
      </c>
      <c r="J1036" s="48" t="str">
        <f t="shared" si="71"/>
        <v>entry11_</v>
      </c>
      <c r="AA1036" s="15">
        <v>41702</v>
      </c>
      <c r="AB1036">
        <v>25.97</v>
      </c>
      <c r="AC1036" s="15">
        <v>41725</v>
      </c>
      <c r="AD1036">
        <v>-6.1299999999999901</v>
      </c>
      <c r="AE1036" s="15">
        <v>41725</v>
      </c>
      <c r="AF1036">
        <v>1.3199999999999901</v>
      </c>
      <c r="AG1036" s="15">
        <v>42184</v>
      </c>
      <c r="AH1036">
        <v>16.223531113788098</v>
      </c>
    </row>
    <row r="1037" spans="1:34">
      <c r="A1037" s="12" t="s">
        <v>21542</v>
      </c>
      <c r="B1037" s="12">
        <v>144</v>
      </c>
      <c r="C1037" s="12">
        <v>52</v>
      </c>
      <c r="D1037" s="12">
        <v>2.0579567435956498</v>
      </c>
      <c r="E1037" s="12">
        <v>6.6579567435956397</v>
      </c>
      <c r="F1037" s="12">
        <v>-15.3222809948068</v>
      </c>
      <c r="G1037" s="12">
        <f t="shared" si="68"/>
        <v>0.13431138250846306</v>
      </c>
      <c r="H1037" s="12">
        <f t="shared" si="69"/>
        <v>0.43452777989466645</v>
      </c>
      <c r="I1037" s="17">
        <f t="shared" si="70"/>
        <v>0.3611111111111111</v>
      </c>
      <c r="J1037" s="48" t="str">
        <f t="shared" si="71"/>
        <v>entry11_</v>
      </c>
      <c r="AA1037" s="15">
        <v>41703</v>
      </c>
      <c r="AB1037">
        <v>25.97</v>
      </c>
      <c r="AC1037" s="15">
        <v>41726</v>
      </c>
      <c r="AD1037">
        <v>-6.1299999999999901</v>
      </c>
      <c r="AE1037" s="15">
        <v>41726</v>
      </c>
      <c r="AF1037">
        <v>1.3199999999999901</v>
      </c>
      <c r="AG1037" s="15">
        <v>42185</v>
      </c>
      <c r="AH1037">
        <v>16.223531113788098</v>
      </c>
    </row>
    <row r="1038" spans="1:34">
      <c r="A1038" s="12" t="s">
        <v>21543</v>
      </c>
      <c r="B1038" s="12">
        <v>144</v>
      </c>
      <c r="C1038" s="12">
        <v>52</v>
      </c>
      <c r="D1038" s="12">
        <v>2.0579567435956498</v>
      </c>
      <c r="E1038" s="12">
        <v>6.6579567435956397</v>
      </c>
      <c r="F1038" s="12">
        <v>-15.3222809948068</v>
      </c>
      <c r="G1038" s="12">
        <f t="shared" si="68"/>
        <v>0.13431138250846306</v>
      </c>
      <c r="H1038" s="12">
        <f t="shared" si="69"/>
        <v>0.43452777989466645</v>
      </c>
      <c r="I1038" s="17">
        <f t="shared" si="70"/>
        <v>0.3611111111111111</v>
      </c>
      <c r="J1038" s="48" t="str">
        <f t="shared" si="71"/>
        <v>entry11_</v>
      </c>
      <c r="AA1038" s="15">
        <v>41704</v>
      </c>
      <c r="AB1038">
        <v>25.97</v>
      </c>
      <c r="AC1038" s="15">
        <v>41729</v>
      </c>
      <c r="AD1038">
        <v>-6.1299999999999901</v>
      </c>
      <c r="AE1038" s="15">
        <v>41729</v>
      </c>
      <c r="AF1038">
        <v>1.3199999999999901</v>
      </c>
      <c r="AG1038" s="15">
        <v>42186</v>
      </c>
      <c r="AH1038">
        <v>16.223531113788098</v>
      </c>
    </row>
    <row r="1039" spans="1:34">
      <c r="A1039" s="12" t="s">
        <v>22572</v>
      </c>
      <c r="B1039" s="12">
        <v>144</v>
      </c>
      <c r="C1039" s="12">
        <v>32</v>
      </c>
      <c r="D1039" s="12">
        <v>-10.315616304535601</v>
      </c>
      <c r="E1039" s="12">
        <v>17.593522693036402</v>
      </c>
      <c r="F1039" s="12">
        <v>-41.476477306963503</v>
      </c>
      <c r="G1039" s="12">
        <f t="shared" si="68"/>
        <v>-0.24871003938426825</v>
      </c>
      <c r="H1039" s="12">
        <f t="shared" si="69"/>
        <v>0.4241807365372039</v>
      </c>
      <c r="I1039" s="17">
        <f t="shared" si="70"/>
        <v>0.22222222222222221</v>
      </c>
      <c r="J1039" s="48" t="str">
        <f t="shared" si="71"/>
        <v>entry11_</v>
      </c>
      <c r="AA1039" s="15">
        <v>41705</v>
      </c>
      <c r="AB1039">
        <v>25.97</v>
      </c>
      <c r="AC1039" s="15">
        <v>41730</v>
      </c>
      <c r="AD1039">
        <v>-6.1299999999999901</v>
      </c>
      <c r="AE1039" s="15">
        <v>41730</v>
      </c>
      <c r="AF1039">
        <v>1.3199999999999901</v>
      </c>
      <c r="AG1039" s="15">
        <v>42187</v>
      </c>
      <c r="AH1039">
        <v>16.223531113788098</v>
      </c>
    </row>
    <row r="1040" spans="1:34">
      <c r="A1040" s="12" t="s">
        <v>21723</v>
      </c>
      <c r="B1040" s="12">
        <v>144</v>
      </c>
      <c r="C1040" s="12">
        <v>54</v>
      </c>
      <c r="D1040" s="12">
        <v>0.76999999999999302</v>
      </c>
      <c r="E1040" s="12">
        <v>6.41</v>
      </c>
      <c r="F1040" s="12">
        <v>-15.18</v>
      </c>
      <c r="G1040" s="12">
        <f t="shared" si="68"/>
        <v>5.0724637681158959E-2</v>
      </c>
      <c r="H1040" s="12">
        <f t="shared" si="69"/>
        <v>0.42226613965744403</v>
      </c>
      <c r="I1040" s="17">
        <f t="shared" si="70"/>
        <v>0.375</v>
      </c>
      <c r="J1040" s="48" t="str">
        <f t="shared" si="71"/>
        <v>entry11_</v>
      </c>
      <c r="AA1040" s="15">
        <v>41708</v>
      </c>
      <c r="AB1040">
        <v>25.97</v>
      </c>
      <c r="AC1040" s="15">
        <v>41731</v>
      </c>
      <c r="AD1040">
        <v>-6.1299999999999901</v>
      </c>
      <c r="AE1040" s="15">
        <v>41731</v>
      </c>
      <c r="AF1040">
        <v>1.3199999999999901</v>
      </c>
      <c r="AG1040" s="15">
        <v>42188</v>
      </c>
      <c r="AH1040">
        <v>16.223531113788098</v>
      </c>
    </row>
    <row r="1041" spans="1:34">
      <c r="A1041" s="12" t="s">
        <v>21476</v>
      </c>
      <c r="B1041" s="12">
        <v>144</v>
      </c>
      <c r="C1041" s="12">
        <v>35</v>
      </c>
      <c r="D1041" s="12">
        <v>3.4085679411064</v>
      </c>
      <c r="E1041" s="12">
        <v>8.6285679411064002</v>
      </c>
      <c r="F1041" s="12">
        <v>-20.564264945734699</v>
      </c>
      <c r="G1041" s="12">
        <f t="shared" si="68"/>
        <v>0.16575199503123414</v>
      </c>
      <c r="H1041" s="12">
        <f t="shared" si="69"/>
        <v>0.41959038963345391</v>
      </c>
      <c r="I1041" s="17">
        <f t="shared" si="70"/>
        <v>0.24305555555555555</v>
      </c>
      <c r="J1041" s="48" t="str">
        <f t="shared" si="71"/>
        <v>entry11_</v>
      </c>
      <c r="AA1041" s="15">
        <v>41709</v>
      </c>
      <c r="AB1041">
        <v>25.97</v>
      </c>
      <c r="AC1041" s="15">
        <v>41732</v>
      </c>
      <c r="AD1041">
        <v>-6.1299999999999901</v>
      </c>
      <c r="AE1041" s="15">
        <v>41732</v>
      </c>
      <c r="AF1041">
        <v>1.3199999999999901</v>
      </c>
      <c r="AG1041" s="15">
        <v>42191</v>
      </c>
      <c r="AH1041">
        <v>16.223531113788098</v>
      </c>
    </row>
    <row r="1042" spans="1:34">
      <c r="A1042" s="12" t="s">
        <v>23305</v>
      </c>
      <c r="B1042" s="12">
        <v>144</v>
      </c>
      <c r="C1042" s="12">
        <v>35</v>
      </c>
      <c r="D1042" s="12">
        <v>-9.6774939136308493</v>
      </c>
      <c r="E1042" s="12">
        <v>9.3821711282773208</v>
      </c>
      <c r="F1042" s="12">
        <v>-22.519665041908102</v>
      </c>
      <c r="G1042" s="12">
        <f t="shared" si="68"/>
        <v>-0.4297352511958531</v>
      </c>
      <c r="H1042" s="12">
        <f t="shared" si="69"/>
        <v>0.41662125572549658</v>
      </c>
      <c r="I1042" s="17">
        <f t="shared" si="70"/>
        <v>0.24305555555555555</v>
      </c>
      <c r="J1042" s="48" t="str">
        <f t="shared" si="71"/>
        <v>entry11_</v>
      </c>
      <c r="AA1042" s="15">
        <v>41710</v>
      </c>
      <c r="AB1042">
        <v>25.97</v>
      </c>
      <c r="AC1042" s="15">
        <v>41733</v>
      </c>
      <c r="AD1042">
        <v>-6.1299999999999901</v>
      </c>
      <c r="AE1042" s="15">
        <v>41733</v>
      </c>
      <c r="AF1042">
        <v>1.3199999999999901</v>
      </c>
      <c r="AG1042" s="15">
        <v>42192</v>
      </c>
      <c r="AH1042">
        <v>16.223531113788098</v>
      </c>
    </row>
    <row r="1043" spans="1:34">
      <c r="A1043" s="12" t="s">
        <v>23021</v>
      </c>
      <c r="B1043" s="12">
        <v>144</v>
      </c>
      <c r="C1043" s="12">
        <v>34</v>
      </c>
      <c r="D1043" s="12">
        <v>-16.417440337303798</v>
      </c>
      <c r="E1043" s="12">
        <v>19.194907811171401</v>
      </c>
      <c r="F1043" s="12">
        <v>-46.225092188828398</v>
      </c>
      <c r="G1043" s="12">
        <f t="shared" si="68"/>
        <v>-0.35516295500804945</v>
      </c>
      <c r="H1043" s="12">
        <f t="shared" si="69"/>
        <v>0.41524866478925904</v>
      </c>
      <c r="I1043" s="17">
        <f t="shared" si="70"/>
        <v>0.2361111111111111</v>
      </c>
      <c r="J1043" s="48" t="str">
        <f t="shared" si="71"/>
        <v>entry11_</v>
      </c>
      <c r="AA1043" s="15">
        <v>41711</v>
      </c>
      <c r="AB1043">
        <v>25.97</v>
      </c>
      <c r="AC1043" s="15">
        <v>41736</v>
      </c>
      <c r="AD1043">
        <v>-6.1299999999999901</v>
      </c>
      <c r="AE1043" s="15">
        <v>41736</v>
      </c>
      <c r="AF1043">
        <v>1.3199999999999901</v>
      </c>
      <c r="AG1043" s="15">
        <v>42193</v>
      </c>
      <c r="AH1043">
        <v>16.223531113788098</v>
      </c>
    </row>
    <row r="1044" spans="1:34">
      <c r="A1044" s="12" t="s">
        <v>21477</v>
      </c>
      <c r="B1044" s="12">
        <v>144</v>
      </c>
      <c r="C1044" s="12">
        <v>49</v>
      </c>
      <c r="D1044" s="12">
        <v>2.8181378997353099</v>
      </c>
      <c r="E1044" s="12">
        <v>6.9381378997353096</v>
      </c>
      <c r="F1044" s="12">
        <v>-17.047456544578601</v>
      </c>
      <c r="G1044" s="12">
        <f t="shared" si="68"/>
        <v>0.1653113408657744</v>
      </c>
      <c r="H1044" s="12">
        <f t="shared" si="69"/>
        <v>0.40698962226959084</v>
      </c>
      <c r="I1044" s="17">
        <f t="shared" si="70"/>
        <v>0.34027777777777779</v>
      </c>
      <c r="J1044" s="48" t="str">
        <f t="shared" si="71"/>
        <v>entry11_</v>
      </c>
      <c r="AA1044" s="15">
        <v>41712</v>
      </c>
      <c r="AB1044">
        <v>25.97</v>
      </c>
      <c r="AC1044" s="15">
        <v>41737</v>
      </c>
      <c r="AD1044">
        <v>-6.1299999999999901</v>
      </c>
      <c r="AE1044" s="15">
        <v>41737</v>
      </c>
      <c r="AF1044">
        <v>1.3199999999999901</v>
      </c>
      <c r="AG1044" s="15">
        <v>42194</v>
      </c>
      <c r="AH1044">
        <v>16.223531113788098</v>
      </c>
    </row>
    <row r="1045" spans="1:34">
      <c r="A1045" s="12" t="s">
        <v>21750</v>
      </c>
      <c r="B1045" s="12">
        <v>144</v>
      </c>
      <c r="C1045" s="12">
        <v>61</v>
      </c>
      <c r="D1045" s="12">
        <v>0.30122523506586202</v>
      </c>
      <c r="E1045" s="12">
        <v>3.1743881198735102</v>
      </c>
      <c r="F1045" s="12">
        <v>-7.8231628848076404</v>
      </c>
      <c r="G1045" s="12">
        <f t="shared" si="68"/>
        <v>3.8504277553882055E-2</v>
      </c>
      <c r="H1045" s="12">
        <f t="shared" si="69"/>
        <v>0.40576786737217008</v>
      </c>
      <c r="I1045" s="17">
        <f t="shared" si="70"/>
        <v>0.4236111111111111</v>
      </c>
      <c r="J1045" s="48" t="str">
        <f t="shared" si="71"/>
        <v>entry11_</v>
      </c>
      <c r="AA1045" s="15">
        <v>41715</v>
      </c>
      <c r="AB1045">
        <v>25.92</v>
      </c>
      <c r="AC1045" s="15">
        <v>41738</v>
      </c>
      <c r="AD1045">
        <v>-6.1299999999999901</v>
      </c>
      <c r="AE1045" s="15">
        <v>41738</v>
      </c>
      <c r="AF1045">
        <v>1.3199999999999901</v>
      </c>
      <c r="AG1045" s="15">
        <v>42195</v>
      </c>
      <c r="AH1045">
        <v>16.223531113788098</v>
      </c>
    </row>
    <row r="1046" spans="1:34">
      <c r="A1046" s="12" t="s">
        <v>21751</v>
      </c>
      <c r="B1046" s="12">
        <v>144</v>
      </c>
      <c r="C1046" s="12">
        <v>61</v>
      </c>
      <c r="D1046" s="12">
        <v>0.30122523506586202</v>
      </c>
      <c r="E1046" s="12">
        <v>3.1743881198735102</v>
      </c>
      <c r="F1046" s="12">
        <v>-7.8231628848076404</v>
      </c>
      <c r="G1046" s="12">
        <f t="shared" si="68"/>
        <v>3.8504277553882055E-2</v>
      </c>
      <c r="H1046" s="12">
        <f t="shared" si="69"/>
        <v>0.40576786737217008</v>
      </c>
      <c r="I1046" s="17">
        <f t="shared" si="70"/>
        <v>0.4236111111111111</v>
      </c>
      <c r="J1046" s="48" t="str">
        <f t="shared" si="71"/>
        <v>entry11_</v>
      </c>
      <c r="AA1046" s="15">
        <v>41716</v>
      </c>
      <c r="AB1046">
        <v>25.93</v>
      </c>
      <c r="AC1046" s="15">
        <v>41739</v>
      </c>
      <c r="AD1046">
        <v>-6.1299999999999901</v>
      </c>
      <c r="AE1046" s="15">
        <v>41739</v>
      </c>
      <c r="AF1046">
        <v>1.3199999999999901</v>
      </c>
      <c r="AG1046" s="15">
        <v>42198</v>
      </c>
      <c r="AH1046">
        <v>16.223531113788098</v>
      </c>
    </row>
    <row r="1047" spans="1:34">
      <c r="A1047" s="12" t="s">
        <v>21752</v>
      </c>
      <c r="B1047" s="12">
        <v>144</v>
      </c>
      <c r="C1047" s="12">
        <v>61</v>
      </c>
      <c r="D1047" s="12">
        <v>0.30122523506586202</v>
      </c>
      <c r="E1047" s="12">
        <v>3.1743881198735102</v>
      </c>
      <c r="F1047" s="12">
        <v>-7.8231628848076404</v>
      </c>
      <c r="G1047" s="12">
        <f t="shared" si="68"/>
        <v>3.8504277553882055E-2</v>
      </c>
      <c r="H1047" s="12">
        <f t="shared" si="69"/>
        <v>0.40576786737217008</v>
      </c>
      <c r="I1047" s="17">
        <f t="shared" si="70"/>
        <v>0.4236111111111111</v>
      </c>
      <c r="J1047" s="48" t="str">
        <f t="shared" si="71"/>
        <v>entry11_</v>
      </c>
      <c r="AA1047" s="15">
        <v>41730</v>
      </c>
      <c r="AB1047">
        <v>25.93</v>
      </c>
      <c r="AC1047" s="15">
        <v>41740</v>
      </c>
      <c r="AD1047">
        <v>-6.1299999999999901</v>
      </c>
      <c r="AE1047" s="15">
        <v>41740</v>
      </c>
      <c r="AF1047">
        <v>1.1599999999999899</v>
      </c>
      <c r="AG1047" s="15">
        <v>42199</v>
      </c>
      <c r="AH1047">
        <v>16.223531113788098</v>
      </c>
    </row>
    <row r="1048" spans="1:34">
      <c r="A1048" s="12" t="s">
        <v>22045</v>
      </c>
      <c r="B1048" s="12">
        <v>144</v>
      </c>
      <c r="C1048" s="12">
        <v>55</v>
      </c>
      <c r="D1048" s="12">
        <v>-1.1300000000000101</v>
      </c>
      <c r="E1048" s="12">
        <v>6.41</v>
      </c>
      <c r="F1048" s="12">
        <v>-15.83</v>
      </c>
      <c r="G1048" s="12">
        <f t="shared" si="68"/>
        <v>-7.1383449147189526E-2</v>
      </c>
      <c r="H1048" s="12">
        <f t="shared" si="69"/>
        <v>0.40492735312697409</v>
      </c>
      <c r="I1048" s="17">
        <f t="shared" si="70"/>
        <v>0.38194444444444442</v>
      </c>
      <c r="J1048" s="48" t="str">
        <f t="shared" si="71"/>
        <v>entry11_</v>
      </c>
      <c r="AA1048" s="15">
        <v>41731</v>
      </c>
      <c r="AB1048">
        <v>25.93</v>
      </c>
      <c r="AC1048" s="15">
        <v>41743</v>
      </c>
      <c r="AD1048">
        <v>-6.1299999999999901</v>
      </c>
      <c r="AE1048" s="15">
        <v>41743</v>
      </c>
      <c r="AF1048">
        <v>1.1499999999999899</v>
      </c>
      <c r="AG1048" s="15">
        <v>42200</v>
      </c>
      <c r="AH1048">
        <v>16.223531113788098</v>
      </c>
    </row>
    <row r="1049" spans="1:34">
      <c r="A1049" s="12" t="s">
        <v>21450</v>
      </c>
      <c r="B1049" s="12">
        <v>144</v>
      </c>
      <c r="C1049" s="12">
        <v>35</v>
      </c>
      <c r="D1049" s="12">
        <v>3.7481626046999099</v>
      </c>
      <c r="E1049" s="12">
        <v>8.3181626046999106</v>
      </c>
      <c r="F1049" s="12">
        <v>-20.564264945734699</v>
      </c>
      <c r="G1049" s="12">
        <f t="shared" si="68"/>
        <v>0.18226581959484667</v>
      </c>
      <c r="H1049" s="12">
        <f t="shared" si="69"/>
        <v>0.40449598498414641</v>
      </c>
      <c r="I1049" s="17">
        <f t="shared" si="70"/>
        <v>0.24305555555555555</v>
      </c>
      <c r="J1049" s="48" t="str">
        <f t="shared" si="71"/>
        <v>entry11_</v>
      </c>
      <c r="AA1049" s="15">
        <v>41732</v>
      </c>
      <c r="AB1049">
        <v>25.93</v>
      </c>
      <c r="AC1049" s="15">
        <v>41744</v>
      </c>
      <c r="AD1049">
        <v>-6.1299999999999901</v>
      </c>
      <c r="AE1049" s="15">
        <v>41744</v>
      </c>
      <c r="AF1049">
        <v>1.0799999999999901</v>
      </c>
      <c r="AG1049" s="15">
        <v>42201</v>
      </c>
      <c r="AH1049">
        <v>16.223531113788098</v>
      </c>
    </row>
    <row r="1050" spans="1:34">
      <c r="A1050" s="12" t="s">
        <v>22776</v>
      </c>
      <c r="B1050" s="12">
        <v>144</v>
      </c>
      <c r="C1050" s="12">
        <v>32</v>
      </c>
      <c r="D1050" s="12">
        <v>-12.272903761052</v>
      </c>
      <c r="E1050" s="12">
        <v>16.99623523652</v>
      </c>
      <c r="F1050" s="12">
        <v>-42.0737647634799</v>
      </c>
      <c r="G1050" s="12">
        <f t="shared" si="68"/>
        <v>-0.29169968102557109</v>
      </c>
      <c r="H1050" s="12">
        <f t="shared" si="69"/>
        <v>0.40396278612254738</v>
      </c>
      <c r="I1050" s="17">
        <f t="shared" si="70"/>
        <v>0.22222222222222221</v>
      </c>
      <c r="J1050" s="48" t="str">
        <f t="shared" si="71"/>
        <v>entry11_</v>
      </c>
      <c r="AA1050" s="15">
        <v>41733</v>
      </c>
      <c r="AB1050">
        <v>25.93</v>
      </c>
      <c r="AC1050" s="15">
        <v>41745</v>
      </c>
      <c r="AD1050">
        <v>-6.1299999999999901</v>
      </c>
      <c r="AE1050" s="15">
        <v>41745</v>
      </c>
      <c r="AF1050">
        <v>1.0799999999999901</v>
      </c>
      <c r="AG1050" s="15">
        <v>42202</v>
      </c>
      <c r="AH1050">
        <v>16.223531113788098</v>
      </c>
    </row>
    <row r="1051" spans="1:34">
      <c r="A1051" s="12" t="s">
        <v>21907</v>
      </c>
      <c r="B1051" s="12">
        <v>144</v>
      </c>
      <c r="C1051" s="12">
        <v>81</v>
      </c>
      <c r="D1051" s="12">
        <v>-0.70709954538943198</v>
      </c>
      <c r="E1051" s="12">
        <v>14.476629604761399</v>
      </c>
      <c r="F1051" s="12">
        <v>-35.950000000000003</v>
      </c>
      <c r="G1051" s="12">
        <f t="shared" si="68"/>
        <v>-1.9668972055338858E-2</v>
      </c>
      <c r="H1051" s="12">
        <f t="shared" si="69"/>
        <v>0.40268788886679829</v>
      </c>
      <c r="I1051" s="17">
        <f t="shared" si="70"/>
        <v>0.5625</v>
      </c>
      <c r="J1051" s="48" t="str">
        <f t="shared" si="71"/>
        <v>entry11_</v>
      </c>
      <c r="AA1051" s="15">
        <v>41736</v>
      </c>
      <c r="AB1051">
        <v>25.93</v>
      </c>
      <c r="AC1051" s="15">
        <v>41746</v>
      </c>
      <c r="AD1051">
        <v>-6.1299999999999901</v>
      </c>
      <c r="AE1051" s="15">
        <v>41746</v>
      </c>
      <c r="AF1051">
        <v>1.03999999999999</v>
      </c>
      <c r="AG1051" s="15">
        <v>42205</v>
      </c>
      <c r="AH1051">
        <v>16.223531113788098</v>
      </c>
    </row>
    <row r="1052" spans="1:34">
      <c r="A1052" s="12" t="s">
        <v>22835</v>
      </c>
      <c r="B1052" s="12">
        <v>144</v>
      </c>
      <c r="C1052" s="12">
        <v>32</v>
      </c>
      <c r="D1052" s="12">
        <v>-12.842903761052</v>
      </c>
      <c r="E1052" s="12">
        <v>16.836235236519901</v>
      </c>
      <c r="F1052" s="12">
        <v>-42.233764763479897</v>
      </c>
      <c r="G1052" s="12">
        <f t="shared" si="68"/>
        <v>-0.30409090529758859</v>
      </c>
      <c r="H1052" s="12">
        <f t="shared" si="69"/>
        <v>0.39864396013017572</v>
      </c>
      <c r="I1052" s="17">
        <f t="shared" si="70"/>
        <v>0.22222222222222221</v>
      </c>
      <c r="J1052" s="48" t="str">
        <f t="shared" si="71"/>
        <v>entry11_</v>
      </c>
      <c r="AA1052" s="15">
        <v>41737</v>
      </c>
      <c r="AB1052">
        <v>25.93</v>
      </c>
      <c r="AC1052" s="15">
        <v>41747</v>
      </c>
      <c r="AD1052">
        <v>-6.1299999999999901</v>
      </c>
      <c r="AE1052" s="15">
        <v>41747</v>
      </c>
      <c r="AF1052">
        <v>1.1199999999999899</v>
      </c>
      <c r="AG1052" s="15">
        <v>42206</v>
      </c>
      <c r="AH1052">
        <v>16.223531113788098</v>
      </c>
    </row>
    <row r="1053" spans="1:34">
      <c r="A1053" s="12" t="s">
        <v>21922</v>
      </c>
      <c r="B1053" s="12">
        <v>144</v>
      </c>
      <c r="C1053" s="12">
        <v>48</v>
      </c>
      <c r="D1053" s="12">
        <v>-0.92000000000000104</v>
      </c>
      <c r="E1053" s="12">
        <v>13.7799999999999</v>
      </c>
      <c r="F1053" s="12">
        <v>-34.6099999999999</v>
      </c>
      <c r="G1053" s="12">
        <f t="shared" si="68"/>
        <v>-2.6581912741982194E-2</v>
      </c>
      <c r="H1053" s="12">
        <f t="shared" si="69"/>
        <v>0.39815082346142561</v>
      </c>
      <c r="I1053" s="17">
        <f t="shared" si="70"/>
        <v>0.33333333333333331</v>
      </c>
      <c r="J1053" s="48" t="str">
        <f t="shared" si="71"/>
        <v>entry11_</v>
      </c>
      <c r="AA1053" s="15">
        <v>41738</v>
      </c>
      <c r="AB1053">
        <v>25.93</v>
      </c>
      <c r="AC1053" s="15">
        <v>41750</v>
      </c>
      <c r="AD1053">
        <v>-6.1299999999999901</v>
      </c>
      <c r="AE1053" s="15">
        <v>41750</v>
      </c>
      <c r="AF1053">
        <v>1.0699999999999901</v>
      </c>
      <c r="AG1053" s="15">
        <v>42207</v>
      </c>
      <c r="AH1053">
        <v>16.223531113788098</v>
      </c>
    </row>
    <row r="1054" spans="1:34">
      <c r="A1054" s="12" t="s">
        <v>21324</v>
      </c>
      <c r="B1054" s="12">
        <v>144</v>
      </c>
      <c r="C1054" s="12">
        <v>32</v>
      </c>
      <c r="D1054" s="12">
        <v>5.0942189245084402</v>
      </c>
      <c r="E1054" s="12">
        <v>8.2742189245084408</v>
      </c>
      <c r="F1054" s="12">
        <v>-20.819264178276601</v>
      </c>
      <c r="G1054" s="12">
        <f t="shared" si="68"/>
        <v>0.24468775077189758</v>
      </c>
      <c r="H1054" s="12">
        <f t="shared" si="69"/>
        <v>0.39743090119111851</v>
      </c>
      <c r="I1054" s="17">
        <f t="shared" si="70"/>
        <v>0.22222222222222221</v>
      </c>
      <c r="J1054" s="48" t="str">
        <f t="shared" si="71"/>
        <v>entry11_</v>
      </c>
      <c r="AA1054" s="15">
        <v>41739</v>
      </c>
      <c r="AB1054">
        <v>25.93</v>
      </c>
      <c r="AC1054" s="15">
        <v>41751</v>
      </c>
      <c r="AD1054">
        <v>-6.1299999999999901</v>
      </c>
      <c r="AE1054" s="15">
        <v>41751</v>
      </c>
      <c r="AF1054">
        <v>1.0899999999999901</v>
      </c>
      <c r="AG1054" s="15">
        <v>42208</v>
      </c>
      <c r="AH1054">
        <v>16.223531113788098</v>
      </c>
    </row>
    <row r="1055" spans="1:34">
      <c r="A1055" s="12" t="s">
        <v>21468</v>
      </c>
      <c r="B1055" s="12">
        <v>144</v>
      </c>
      <c r="C1055" s="12">
        <v>35</v>
      </c>
      <c r="D1055" s="12">
        <v>3.5603208931078298</v>
      </c>
      <c r="E1055" s="12">
        <v>8.1303208931078306</v>
      </c>
      <c r="F1055" s="12">
        <v>-20.564264945734699</v>
      </c>
      <c r="G1055" s="12">
        <f t="shared" si="68"/>
        <v>0.17313144440138559</v>
      </c>
      <c r="H1055" s="12">
        <f t="shared" si="69"/>
        <v>0.3953616097906853</v>
      </c>
      <c r="I1055" s="17">
        <f t="shared" si="70"/>
        <v>0.24305555555555555</v>
      </c>
      <c r="J1055" s="48" t="str">
        <f t="shared" si="71"/>
        <v>entry11_</v>
      </c>
      <c r="AA1055" s="15">
        <v>41740</v>
      </c>
      <c r="AB1055">
        <v>25.93</v>
      </c>
      <c r="AC1055" s="15">
        <v>41752</v>
      </c>
      <c r="AD1055">
        <v>-6.1299999999999901</v>
      </c>
      <c r="AE1055" s="15">
        <v>41752</v>
      </c>
      <c r="AF1055">
        <v>1.02999999999999</v>
      </c>
      <c r="AG1055" s="15">
        <v>42209</v>
      </c>
      <c r="AH1055">
        <v>16.223531113788098</v>
      </c>
    </row>
    <row r="1056" spans="1:34">
      <c r="A1056" s="12" t="s">
        <v>21541</v>
      </c>
      <c r="B1056" s="12">
        <v>144</v>
      </c>
      <c r="C1056" s="12">
        <v>76</v>
      </c>
      <c r="D1056" s="12">
        <v>4.0206887209562101</v>
      </c>
      <c r="E1056" s="12">
        <v>11.69</v>
      </c>
      <c r="F1056" s="12">
        <v>-29.635582128892899</v>
      </c>
      <c r="G1056" s="12">
        <f t="shared" si="68"/>
        <v>0.13567098845803613</v>
      </c>
      <c r="H1056" s="12">
        <f t="shared" si="69"/>
        <v>0.39445825457914513</v>
      </c>
      <c r="I1056" s="17">
        <f t="shared" si="70"/>
        <v>0.52777777777777779</v>
      </c>
      <c r="J1056" s="48" t="str">
        <f t="shared" si="71"/>
        <v>entry11_</v>
      </c>
      <c r="AA1056" s="15">
        <v>41743</v>
      </c>
      <c r="AB1056">
        <v>25.93</v>
      </c>
      <c r="AC1056" s="15">
        <v>41753</v>
      </c>
      <c r="AD1056">
        <v>-6.1299999999999901</v>
      </c>
      <c r="AE1056" s="15">
        <v>41753</v>
      </c>
      <c r="AF1056">
        <v>1.02999999999999</v>
      </c>
      <c r="AG1056" s="15">
        <v>42212</v>
      </c>
      <c r="AH1056">
        <v>16.223531113788098</v>
      </c>
    </row>
    <row r="1057" spans="1:34">
      <c r="A1057" s="12" t="s">
        <v>23016</v>
      </c>
      <c r="B1057" s="12">
        <v>144</v>
      </c>
      <c r="C1057" s="12">
        <v>60</v>
      </c>
      <c r="D1057" s="12">
        <v>-2.9364688862118302</v>
      </c>
      <c r="E1057" s="12">
        <v>3.27353111378816</v>
      </c>
      <c r="F1057" s="12">
        <v>-8.2999999999999901</v>
      </c>
      <c r="G1057" s="12">
        <f t="shared" si="68"/>
        <v>-0.35379143207371488</v>
      </c>
      <c r="H1057" s="12">
        <f t="shared" si="69"/>
        <v>0.39440133901062213</v>
      </c>
      <c r="I1057" s="17">
        <f t="shared" si="70"/>
        <v>0.41666666666666669</v>
      </c>
      <c r="J1057" s="48" t="str">
        <f t="shared" si="71"/>
        <v>entry11_</v>
      </c>
      <c r="AA1057" s="15">
        <v>41744</v>
      </c>
      <c r="AB1057">
        <v>25.93</v>
      </c>
      <c r="AC1057" s="15">
        <v>41754</v>
      </c>
      <c r="AD1057">
        <v>-6.1299999999999901</v>
      </c>
      <c r="AE1057" s="15">
        <v>41754</v>
      </c>
      <c r="AF1057">
        <v>1.02999999999999</v>
      </c>
      <c r="AG1057" s="15">
        <v>42213</v>
      </c>
      <c r="AH1057">
        <v>16.2335311137881</v>
      </c>
    </row>
    <row r="1058" spans="1:34">
      <c r="A1058" s="12" t="s">
        <v>23017</v>
      </c>
      <c r="B1058" s="12">
        <v>144</v>
      </c>
      <c r="C1058" s="12">
        <v>60</v>
      </c>
      <c r="D1058" s="12">
        <v>-2.9364688862118302</v>
      </c>
      <c r="E1058" s="12">
        <v>3.27353111378816</v>
      </c>
      <c r="F1058" s="12">
        <v>-8.2999999999999901</v>
      </c>
      <c r="G1058" s="12">
        <f t="shared" si="68"/>
        <v>-0.35379143207371488</v>
      </c>
      <c r="H1058" s="12">
        <f t="shared" si="69"/>
        <v>0.39440133901062213</v>
      </c>
      <c r="I1058" s="17">
        <f t="shared" si="70"/>
        <v>0.41666666666666669</v>
      </c>
      <c r="J1058" s="48" t="str">
        <f t="shared" si="71"/>
        <v>entry11_</v>
      </c>
      <c r="AA1058" s="15">
        <v>41745</v>
      </c>
      <c r="AB1058">
        <v>25.93</v>
      </c>
      <c r="AC1058" s="15">
        <v>41757</v>
      </c>
      <c r="AD1058">
        <v>-6.1299999999999901</v>
      </c>
      <c r="AE1058" s="15">
        <v>41757</v>
      </c>
      <c r="AF1058">
        <v>1.02999999999999</v>
      </c>
      <c r="AG1058" s="15">
        <v>42214</v>
      </c>
      <c r="AH1058">
        <v>16.313531113788098</v>
      </c>
    </row>
    <row r="1059" spans="1:34">
      <c r="A1059" s="12" t="s">
        <v>23150</v>
      </c>
      <c r="B1059" s="12">
        <v>144</v>
      </c>
      <c r="C1059" s="12">
        <v>33</v>
      </c>
      <c r="D1059" s="12">
        <v>-5.4307756562717504</v>
      </c>
      <c r="E1059" s="12">
        <v>5.4192243437282404</v>
      </c>
      <c r="F1059" s="12">
        <v>-13.829999999999901</v>
      </c>
      <c r="G1059" s="12">
        <f t="shared" si="68"/>
        <v>-0.39268081390251552</v>
      </c>
      <c r="H1059" s="12">
        <f t="shared" si="69"/>
        <v>0.39184557799915254</v>
      </c>
      <c r="I1059" s="17">
        <f t="shared" si="70"/>
        <v>0.22916666666666666</v>
      </c>
      <c r="J1059" s="48" t="str">
        <f t="shared" si="71"/>
        <v>entry11_</v>
      </c>
      <c r="AA1059" s="15">
        <v>41746</v>
      </c>
      <c r="AB1059">
        <v>25.93</v>
      </c>
      <c r="AC1059" s="15">
        <v>41758</v>
      </c>
      <c r="AD1059">
        <v>-6.1299999999999901</v>
      </c>
      <c r="AE1059" s="15">
        <v>41758</v>
      </c>
      <c r="AF1059">
        <v>1.02999999999999</v>
      </c>
      <c r="AG1059" s="15">
        <v>42215</v>
      </c>
      <c r="AH1059">
        <v>16.153531113788102</v>
      </c>
    </row>
    <row r="1060" spans="1:34">
      <c r="A1060" s="12" t="s">
        <v>23130</v>
      </c>
      <c r="B1060" s="12">
        <v>144</v>
      </c>
      <c r="C1060" s="12">
        <v>59</v>
      </c>
      <c r="D1060" s="12">
        <v>-4.0984485188428401</v>
      </c>
      <c r="E1060" s="12">
        <v>4.0699999999999896</v>
      </c>
      <c r="F1060" s="12">
        <v>-10.588448518842799</v>
      </c>
      <c r="G1060" s="12">
        <f t="shared" si="68"/>
        <v>-0.38706789871522701</v>
      </c>
      <c r="H1060" s="12">
        <f t="shared" si="69"/>
        <v>0.38438114826333364</v>
      </c>
      <c r="I1060" s="17">
        <f t="shared" si="70"/>
        <v>0.40972222222222221</v>
      </c>
      <c r="J1060" s="48" t="str">
        <f t="shared" si="71"/>
        <v>entry11_</v>
      </c>
      <c r="AA1060" s="15">
        <v>41747</v>
      </c>
      <c r="AB1060">
        <v>25.93</v>
      </c>
      <c r="AC1060" s="15">
        <v>41759</v>
      </c>
      <c r="AD1060">
        <v>-6.1299999999999901</v>
      </c>
      <c r="AE1060" s="15">
        <v>41759</v>
      </c>
      <c r="AF1060">
        <v>1.02999999999999</v>
      </c>
      <c r="AG1060" s="15">
        <v>42216</v>
      </c>
      <c r="AH1060">
        <v>16.013531113788101</v>
      </c>
    </row>
    <row r="1061" spans="1:34">
      <c r="A1061" s="12" t="s">
        <v>23930</v>
      </c>
      <c r="B1061" s="12">
        <v>144</v>
      </c>
      <c r="C1061" s="12">
        <v>45</v>
      </c>
      <c r="D1061" s="12">
        <v>-37.33</v>
      </c>
      <c r="E1061" s="12">
        <v>25.08</v>
      </c>
      <c r="F1061" s="12">
        <v>-65.28</v>
      </c>
      <c r="G1061" s="12">
        <f t="shared" si="68"/>
        <v>-0.57184436274509798</v>
      </c>
      <c r="H1061" s="12">
        <f t="shared" si="69"/>
        <v>0.3841911764705882</v>
      </c>
      <c r="I1061" s="17">
        <f t="shared" si="70"/>
        <v>0.3125</v>
      </c>
      <c r="J1061" s="48" t="str">
        <f t="shared" si="71"/>
        <v>entry11_</v>
      </c>
      <c r="AA1061" s="15">
        <v>41750</v>
      </c>
      <c r="AB1061">
        <v>25.93</v>
      </c>
      <c r="AC1061" s="15">
        <v>41761</v>
      </c>
      <c r="AD1061">
        <v>-6.1299999999999901</v>
      </c>
      <c r="AE1061" s="15">
        <v>41761</v>
      </c>
      <c r="AF1061">
        <v>1.02999999999999</v>
      </c>
      <c r="AG1061" s="15">
        <v>42219</v>
      </c>
      <c r="AH1061">
        <v>15.8935311137881</v>
      </c>
    </row>
    <row r="1062" spans="1:34">
      <c r="A1062" s="12" t="s">
        <v>23202</v>
      </c>
      <c r="B1062" s="12">
        <v>144</v>
      </c>
      <c r="C1062" s="12">
        <v>40</v>
      </c>
      <c r="D1062" s="12">
        <v>-4.2605460543703897</v>
      </c>
      <c r="E1062" s="12">
        <v>4.0134491149474796</v>
      </c>
      <c r="F1062" s="12">
        <v>-10.466214496628</v>
      </c>
      <c r="G1062" s="12">
        <f t="shared" si="68"/>
        <v>-0.40707612630555684</v>
      </c>
      <c r="H1062" s="12">
        <f t="shared" si="69"/>
        <v>0.38346711853082416</v>
      </c>
      <c r="I1062" s="17">
        <f t="shared" si="70"/>
        <v>0.27777777777777779</v>
      </c>
      <c r="J1062" s="48" t="str">
        <f t="shared" si="71"/>
        <v>entry11_</v>
      </c>
      <c r="AA1062" s="15">
        <v>41751</v>
      </c>
      <c r="AB1062">
        <v>25.93</v>
      </c>
      <c r="AC1062" s="15">
        <v>41766</v>
      </c>
      <c r="AD1062">
        <v>-6.1299999999999901</v>
      </c>
      <c r="AE1062" s="15">
        <v>41766</v>
      </c>
      <c r="AF1062">
        <v>1.02999999999999</v>
      </c>
      <c r="AG1062" s="15">
        <v>42220</v>
      </c>
      <c r="AH1062">
        <v>15.9935311137881</v>
      </c>
    </row>
    <row r="1063" spans="1:34">
      <c r="A1063" s="12" t="s">
        <v>23203</v>
      </c>
      <c r="B1063" s="12">
        <v>144</v>
      </c>
      <c r="C1063" s="12">
        <v>40</v>
      </c>
      <c r="D1063" s="12">
        <v>-4.2605460543703897</v>
      </c>
      <c r="E1063" s="12">
        <v>4.0134491149474796</v>
      </c>
      <c r="F1063" s="12">
        <v>-10.466214496628</v>
      </c>
      <c r="G1063" s="12">
        <f t="shared" si="68"/>
        <v>-0.40707612630555684</v>
      </c>
      <c r="H1063" s="12">
        <f t="shared" si="69"/>
        <v>0.38346711853082416</v>
      </c>
      <c r="I1063" s="17">
        <f t="shared" si="70"/>
        <v>0.27777777777777779</v>
      </c>
      <c r="J1063" s="48" t="str">
        <f t="shared" si="71"/>
        <v>entry11_</v>
      </c>
      <c r="AA1063" s="15">
        <v>41752</v>
      </c>
      <c r="AB1063">
        <v>25.93</v>
      </c>
      <c r="AC1063" s="15">
        <v>41767</v>
      </c>
      <c r="AD1063">
        <v>-6.1299999999999901</v>
      </c>
      <c r="AE1063" s="15">
        <v>41767</v>
      </c>
      <c r="AF1063">
        <v>1.02999999999999</v>
      </c>
      <c r="AG1063" s="15">
        <v>42221</v>
      </c>
      <c r="AH1063">
        <v>15.9935311137881</v>
      </c>
    </row>
    <row r="1064" spans="1:34">
      <c r="A1064" s="12" t="s">
        <v>21948</v>
      </c>
      <c r="B1064" s="12">
        <v>144</v>
      </c>
      <c r="C1064" s="12">
        <v>89</v>
      </c>
      <c r="D1064" s="12">
        <v>-1.4052621374329901</v>
      </c>
      <c r="E1064" s="12">
        <v>15.523350485037399</v>
      </c>
      <c r="F1064" s="12">
        <v>-41.058612622470399</v>
      </c>
      <c r="G1064" s="12">
        <f t="shared" si="68"/>
        <v>-3.4225757951303101E-2</v>
      </c>
      <c r="H1064" s="12">
        <f t="shared" si="69"/>
        <v>0.37807781348515024</v>
      </c>
      <c r="I1064" s="17">
        <f t="shared" si="70"/>
        <v>0.61805555555555558</v>
      </c>
      <c r="J1064" s="48" t="str">
        <f t="shared" si="71"/>
        <v>entry11_</v>
      </c>
      <c r="AA1064" s="15">
        <v>41753</v>
      </c>
      <c r="AB1064">
        <v>25.93</v>
      </c>
      <c r="AC1064" s="15">
        <v>41768</v>
      </c>
      <c r="AD1064">
        <v>-6.1299999999999901</v>
      </c>
      <c r="AE1064" s="15">
        <v>41768</v>
      </c>
      <c r="AF1064">
        <v>1.02999999999999</v>
      </c>
      <c r="AG1064" s="15">
        <v>42222</v>
      </c>
      <c r="AH1064">
        <v>15.9935311137881</v>
      </c>
    </row>
    <row r="1065" spans="1:34">
      <c r="A1065" s="12" t="s">
        <v>21863</v>
      </c>
      <c r="B1065" s="12">
        <v>144</v>
      </c>
      <c r="C1065" s="12">
        <v>53</v>
      </c>
      <c r="D1065" s="12">
        <v>-4.9972181528277801E-2</v>
      </c>
      <c r="E1065" s="12">
        <v>4.00095618893039</v>
      </c>
      <c r="F1065" s="12">
        <v>-10.760928370458601</v>
      </c>
      <c r="G1065" s="12">
        <f t="shared" si="68"/>
        <v>-4.6438541181506006E-3</v>
      </c>
      <c r="H1065" s="12">
        <f t="shared" si="69"/>
        <v>0.37180399787010948</v>
      </c>
      <c r="I1065" s="17">
        <f t="shared" si="70"/>
        <v>0.36805555555555558</v>
      </c>
      <c r="J1065" s="48" t="str">
        <f t="shared" si="71"/>
        <v>entry11_</v>
      </c>
      <c r="AA1065" s="15">
        <v>41754</v>
      </c>
      <c r="AB1065">
        <v>25.93</v>
      </c>
      <c r="AC1065" s="15">
        <v>41771</v>
      </c>
      <c r="AD1065">
        <v>-6.1299999999999901</v>
      </c>
      <c r="AE1065" s="15">
        <v>41771</v>
      </c>
      <c r="AF1065">
        <v>1.02999999999999</v>
      </c>
      <c r="AG1065" s="15">
        <v>42223</v>
      </c>
      <c r="AH1065">
        <v>15.9935311137881</v>
      </c>
    </row>
    <row r="1066" spans="1:34">
      <c r="A1066" s="12" t="s">
        <v>21864</v>
      </c>
      <c r="B1066" s="12">
        <v>144</v>
      </c>
      <c r="C1066" s="12">
        <v>53</v>
      </c>
      <c r="D1066" s="12">
        <v>-4.9972181528277801E-2</v>
      </c>
      <c r="E1066" s="12">
        <v>4.00095618893039</v>
      </c>
      <c r="F1066" s="12">
        <v>-10.760928370458601</v>
      </c>
      <c r="G1066" s="12">
        <f t="shared" si="68"/>
        <v>-4.6438541181506006E-3</v>
      </c>
      <c r="H1066" s="12">
        <f t="shared" si="69"/>
        <v>0.37180399787010948</v>
      </c>
      <c r="I1066" s="17">
        <f t="shared" si="70"/>
        <v>0.36805555555555558</v>
      </c>
      <c r="J1066" s="48" t="str">
        <f t="shared" si="71"/>
        <v>entry11_</v>
      </c>
      <c r="AA1066" s="15">
        <v>41757</v>
      </c>
      <c r="AB1066">
        <v>25.93</v>
      </c>
      <c r="AC1066" s="15">
        <v>41772</v>
      </c>
      <c r="AD1066">
        <v>-6.1299999999999901</v>
      </c>
      <c r="AE1066" s="15">
        <v>41772</v>
      </c>
      <c r="AF1066">
        <v>1.02999999999999</v>
      </c>
      <c r="AG1066" s="15">
        <v>42226</v>
      </c>
      <c r="AH1066">
        <v>15.9935311137881</v>
      </c>
    </row>
    <row r="1067" spans="1:34">
      <c r="A1067" s="12" t="s">
        <v>21865</v>
      </c>
      <c r="B1067" s="12">
        <v>144</v>
      </c>
      <c r="C1067" s="12">
        <v>53</v>
      </c>
      <c r="D1067" s="12">
        <v>-4.9972181528277801E-2</v>
      </c>
      <c r="E1067" s="12">
        <v>4.00095618893039</v>
      </c>
      <c r="F1067" s="12">
        <v>-10.760928370458601</v>
      </c>
      <c r="G1067" s="12">
        <f t="shared" si="68"/>
        <v>-4.6438541181506006E-3</v>
      </c>
      <c r="H1067" s="12">
        <f t="shared" si="69"/>
        <v>0.37180399787010948</v>
      </c>
      <c r="I1067" s="17">
        <f t="shared" si="70"/>
        <v>0.36805555555555558</v>
      </c>
      <c r="J1067" s="48" t="str">
        <f t="shared" si="71"/>
        <v>entry11_</v>
      </c>
      <c r="AA1067" s="15">
        <v>41758</v>
      </c>
      <c r="AB1067">
        <v>25.93</v>
      </c>
      <c r="AC1067" s="15">
        <v>41773</v>
      </c>
      <c r="AD1067">
        <v>-6.1299999999999901</v>
      </c>
      <c r="AE1067" s="15">
        <v>41773</v>
      </c>
      <c r="AF1067">
        <v>1.02999999999999</v>
      </c>
      <c r="AG1067" s="15">
        <v>42227</v>
      </c>
      <c r="AH1067">
        <v>15.9935311137881</v>
      </c>
    </row>
    <row r="1068" spans="1:34">
      <c r="A1068" s="12" t="s">
        <v>21866</v>
      </c>
      <c r="B1068" s="12">
        <v>144</v>
      </c>
      <c r="C1068" s="12">
        <v>53</v>
      </c>
      <c r="D1068" s="12">
        <v>-4.9972181528277801E-2</v>
      </c>
      <c r="E1068" s="12">
        <v>4.00095618893039</v>
      </c>
      <c r="F1068" s="12">
        <v>-10.760928370458601</v>
      </c>
      <c r="G1068" s="12">
        <f t="shared" si="68"/>
        <v>-4.6438541181506006E-3</v>
      </c>
      <c r="H1068" s="12">
        <f t="shared" si="69"/>
        <v>0.37180399787010948</v>
      </c>
      <c r="I1068" s="17">
        <f t="shared" si="70"/>
        <v>0.36805555555555558</v>
      </c>
      <c r="J1068" s="48" t="str">
        <f t="shared" si="71"/>
        <v>entry11_</v>
      </c>
      <c r="AA1068" s="15">
        <v>41759</v>
      </c>
      <c r="AB1068">
        <v>25.93</v>
      </c>
      <c r="AC1068" s="15">
        <v>41774</v>
      </c>
      <c r="AD1068">
        <v>-6.1299999999999901</v>
      </c>
      <c r="AE1068" s="15">
        <v>41774</v>
      </c>
      <c r="AF1068">
        <v>1.02999999999999</v>
      </c>
      <c r="AG1068" s="15">
        <v>42228</v>
      </c>
      <c r="AH1068">
        <v>15.9935311137881</v>
      </c>
    </row>
    <row r="1069" spans="1:34">
      <c r="A1069" s="12" t="s">
        <v>22654</v>
      </c>
      <c r="B1069" s="12">
        <v>144</v>
      </c>
      <c r="C1069" s="12">
        <v>54</v>
      </c>
      <c r="D1069" s="12">
        <v>-1.9517887967834699</v>
      </c>
      <c r="E1069" s="12">
        <v>2.7103613689395001</v>
      </c>
      <c r="F1069" s="12">
        <v>-7.3921501657229802</v>
      </c>
      <c r="G1069" s="12">
        <f t="shared" si="68"/>
        <v>-0.2640353284263372</v>
      </c>
      <c r="H1069" s="12">
        <f t="shared" si="69"/>
        <v>0.36665399216418876</v>
      </c>
      <c r="I1069" s="17">
        <f t="shared" si="70"/>
        <v>0.375</v>
      </c>
      <c r="J1069" s="48" t="str">
        <f t="shared" si="71"/>
        <v>entry11_</v>
      </c>
      <c r="AA1069" s="15">
        <v>41761</v>
      </c>
      <c r="AB1069">
        <v>25.92</v>
      </c>
      <c r="AC1069" s="15">
        <v>41775</v>
      </c>
      <c r="AD1069">
        <v>-6.1299999999999901</v>
      </c>
      <c r="AE1069" s="15">
        <v>41775</v>
      </c>
      <c r="AF1069">
        <v>1.02999999999999</v>
      </c>
      <c r="AG1069" s="15">
        <v>42229</v>
      </c>
      <c r="AH1069">
        <v>15.9935311137881</v>
      </c>
    </row>
    <row r="1070" spans="1:34">
      <c r="A1070" s="12" t="s">
        <v>23115</v>
      </c>
      <c r="B1070" s="12">
        <v>144</v>
      </c>
      <c r="C1070" s="12">
        <v>87</v>
      </c>
      <c r="D1070" s="12">
        <v>-15.502831275235399</v>
      </c>
      <c r="E1070" s="12">
        <v>14.73</v>
      </c>
      <c r="F1070" s="12">
        <v>-40.3473933005803</v>
      </c>
      <c r="G1070" s="12">
        <f t="shared" si="68"/>
        <v>-0.38423377589085611</v>
      </c>
      <c r="H1070" s="12">
        <f t="shared" si="69"/>
        <v>0.36507934701665462</v>
      </c>
      <c r="I1070" s="17">
        <f t="shared" si="70"/>
        <v>0.60416666666666663</v>
      </c>
      <c r="J1070" s="48" t="str">
        <f t="shared" si="71"/>
        <v>entry11_</v>
      </c>
      <c r="AA1070" s="15">
        <v>41766</v>
      </c>
      <c r="AB1070">
        <v>25.51</v>
      </c>
      <c r="AC1070" s="15">
        <v>41778</v>
      </c>
      <c r="AD1070">
        <v>-6.1299999999999901</v>
      </c>
      <c r="AE1070" s="15">
        <v>41778</v>
      </c>
      <c r="AF1070">
        <v>1.02999999999999</v>
      </c>
      <c r="AG1070" s="15">
        <v>42233</v>
      </c>
      <c r="AH1070">
        <v>15.9935311137881</v>
      </c>
    </row>
    <row r="1071" spans="1:34">
      <c r="A1071" s="12" t="s">
        <v>21253</v>
      </c>
      <c r="B1071" s="12">
        <v>144</v>
      </c>
      <c r="C1071" s="12">
        <v>52</v>
      </c>
      <c r="D1071" s="12">
        <v>4.3081378997353204</v>
      </c>
      <c r="E1071" s="12">
        <v>5.4981378997353296</v>
      </c>
      <c r="F1071" s="12">
        <v>-15.1709465632049</v>
      </c>
      <c r="G1071" s="12">
        <f t="shared" si="68"/>
        <v>0.28397291373922123</v>
      </c>
      <c r="H1071" s="12">
        <f t="shared" si="69"/>
        <v>0.36241231730855389</v>
      </c>
      <c r="I1071" s="17">
        <f t="shared" si="70"/>
        <v>0.3611111111111111</v>
      </c>
      <c r="J1071" s="48" t="str">
        <f t="shared" si="71"/>
        <v>entry11_</v>
      </c>
      <c r="AA1071" s="15">
        <v>41767</v>
      </c>
      <c r="AB1071">
        <v>25.51</v>
      </c>
      <c r="AC1071" s="15">
        <v>41779</v>
      </c>
      <c r="AD1071">
        <v>-6.1299999999999901</v>
      </c>
      <c r="AE1071" s="15">
        <v>41779</v>
      </c>
      <c r="AF1071">
        <v>1.02999999999999</v>
      </c>
      <c r="AG1071" s="15">
        <v>42234</v>
      </c>
      <c r="AH1071">
        <v>15.9935311137881</v>
      </c>
    </row>
    <row r="1072" spans="1:34">
      <c r="A1072" s="12" t="s">
        <v>23452</v>
      </c>
      <c r="B1072" s="12">
        <v>144</v>
      </c>
      <c r="C1072" s="12">
        <v>35</v>
      </c>
      <c r="D1072" s="12">
        <v>-10.2474939136308</v>
      </c>
      <c r="E1072" s="12">
        <v>7.8821711282773199</v>
      </c>
      <c r="F1072" s="12">
        <v>-21.899665041908101</v>
      </c>
      <c r="G1072" s="12">
        <f t="shared" si="68"/>
        <v>-0.46792925343930025</v>
      </c>
      <c r="H1072" s="12">
        <f t="shared" si="69"/>
        <v>0.35992199484301118</v>
      </c>
      <c r="I1072" s="17">
        <f t="shared" si="70"/>
        <v>0.24305555555555555</v>
      </c>
      <c r="J1072" s="48" t="str">
        <f t="shared" si="71"/>
        <v>entry11_</v>
      </c>
      <c r="AA1072" s="15">
        <v>41768</v>
      </c>
      <c r="AB1072">
        <v>25.51</v>
      </c>
      <c r="AC1072" s="15">
        <v>41780</v>
      </c>
      <c r="AD1072">
        <v>-6.1299999999999901</v>
      </c>
      <c r="AE1072" s="15">
        <v>41780</v>
      </c>
      <c r="AF1072">
        <v>1.02999999999999</v>
      </c>
      <c r="AG1072" s="15">
        <v>42235</v>
      </c>
      <c r="AH1072">
        <v>15.9935311137881</v>
      </c>
    </row>
    <row r="1073" spans="1:34">
      <c r="A1073" s="12" t="s">
        <v>22441</v>
      </c>
      <c r="B1073" s="12">
        <v>144</v>
      </c>
      <c r="C1073" s="12">
        <v>53</v>
      </c>
      <c r="D1073" s="12">
        <v>-2.9910976053637599</v>
      </c>
      <c r="E1073" s="12">
        <v>5.0704771282660399</v>
      </c>
      <c r="F1073" s="12">
        <v>-14.1015747336298</v>
      </c>
      <c r="G1073" s="12">
        <f t="shared" si="68"/>
        <v>-0.21211089270977043</v>
      </c>
      <c r="H1073" s="12">
        <f t="shared" si="69"/>
        <v>0.35956814923469754</v>
      </c>
      <c r="I1073" s="17">
        <f t="shared" si="70"/>
        <v>0.36805555555555558</v>
      </c>
      <c r="J1073" s="48" t="str">
        <f t="shared" si="71"/>
        <v>entry11_</v>
      </c>
      <c r="AA1073" s="15">
        <v>41771</v>
      </c>
      <c r="AB1073">
        <v>25.51</v>
      </c>
      <c r="AC1073" s="15">
        <v>41781</v>
      </c>
      <c r="AD1073">
        <v>-6.1299999999999901</v>
      </c>
      <c r="AE1073" s="15">
        <v>41781</v>
      </c>
      <c r="AF1073">
        <v>1.02999999999999</v>
      </c>
      <c r="AG1073" s="15">
        <v>42236</v>
      </c>
      <c r="AH1073">
        <v>15.9935311137881</v>
      </c>
    </row>
    <row r="1074" spans="1:34">
      <c r="A1074" s="12" t="s">
        <v>22442</v>
      </c>
      <c r="B1074" s="12">
        <v>144</v>
      </c>
      <c r="C1074" s="12">
        <v>53</v>
      </c>
      <c r="D1074" s="12">
        <v>-2.9910976053637599</v>
      </c>
      <c r="E1074" s="12">
        <v>5.0704771282660399</v>
      </c>
      <c r="F1074" s="12">
        <v>-14.1015747336298</v>
      </c>
      <c r="G1074" s="12">
        <f t="shared" si="68"/>
        <v>-0.21211089270977043</v>
      </c>
      <c r="H1074" s="12">
        <f t="shared" si="69"/>
        <v>0.35956814923469754</v>
      </c>
      <c r="I1074" s="17">
        <f t="shared" si="70"/>
        <v>0.36805555555555558</v>
      </c>
      <c r="J1074" s="48" t="str">
        <f t="shared" si="71"/>
        <v>entry11_</v>
      </c>
      <c r="AA1074" s="15">
        <v>41772</v>
      </c>
      <c r="AB1074">
        <v>25.51</v>
      </c>
      <c r="AC1074" s="15">
        <v>41782</v>
      </c>
      <c r="AD1074">
        <v>-6.1299999999999901</v>
      </c>
      <c r="AE1074" s="15">
        <v>41782</v>
      </c>
      <c r="AF1074">
        <v>1.02999999999999</v>
      </c>
      <c r="AG1074" s="15">
        <v>42237</v>
      </c>
      <c r="AH1074">
        <v>15.9935311137881</v>
      </c>
    </row>
    <row r="1075" spans="1:34">
      <c r="A1075" s="12" t="s">
        <v>21367</v>
      </c>
      <c r="B1075" s="12">
        <v>144</v>
      </c>
      <c r="C1075" s="12">
        <v>44</v>
      </c>
      <c r="D1075" s="12">
        <v>4.4299999999999899</v>
      </c>
      <c r="E1075" s="12">
        <v>6.9799999999999898</v>
      </c>
      <c r="F1075" s="12">
        <v>-19.48</v>
      </c>
      <c r="G1075" s="12">
        <f t="shared" si="68"/>
        <v>0.22741273100615964</v>
      </c>
      <c r="H1075" s="12">
        <f t="shared" si="69"/>
        <v>0.35831622176591321</v>
      </c>
      <c r="I1075" s="17">
        <f t="shared" si="70"/>
        <v>0.30555555555555558</v>
      </c>
      <c r="J1075" s="48" t="str">
        <f t="shared" si="71"/>
        <v>entry11_</v>
      </c>
      <c r="AA1075" s="15">
        <v>41773</v>
      </c>
      <c r="AB1075">
        <v>25.51</v>
      </c>
      <c r="AC1075" s="15">
        <v>41785</v>
      </c>
      <c r="AD1075">
        <v>-6.1299999999999901</v>
      </c>
      <c r="AE1075" s="15">
        <v>41785</v>
      </c>
      <c r="AF1075">
        <v>1.02999999999999</v>
      </c>
      <c r="AG1075" s="15">
        <v>42240</v>
      </c>
      <c r="AH1075">
        <v>15.9935311137881</v>
      </c>
    </row>
    <row r="1076" spans="1:34">
      <c r="A1076" s="12" t="s">
        <v>21680</v>
      </c>
      <c r="B1076" s="12">
        <v>144</v>
      </c>
      <c r="C1076" s="12">
        <v>49</v>
      </c>
      <c r="D1076" s="12">
        <v>0.98150341806948505</v>
      </c>
      <c r="E1076" s="12">
        <v>5.28150341806949</v>
      </c>
      <c r="F1076" s="12">
        <v>-14.745005337002899</v>
      </c>
      <c r="G1076" s="12">
        <f t="shared" si="68"/>
        <v>6.656514498549429E-2</v>
      </c>
      <c r="H1076" s="12">
        <f t="shared" si="69"/>
        <v>0.35818931884788446</v>
      </c>
      <c r="I1076" s="17">
        <f t="shared" si="70"/>
        <v>0.34027777777777779</v>
      </c>
      <c r="J1076" s="48" t="str">
        <f t="shared" si="71"/>
        <v>entry11_</v>
      </c>
      <c r="AA1076" s="15">
        <v>41774</v>
      </c>
      <c r="AB1076">
        <v>25.51</v>
      </c>
      <c r="AC1076" s="15">
        <v>41786</v>
      </c>
      <c r="AD1076">
        <v>-6.1299999999999901</v>
      </c>
      <c r="AE1076" s="15">
        <v>41786</v>
      </c>
      <c r="AF1076">
        <v>1.02999999999999</v>
      </c>
      <c r="AG1076" s="15">
        <v>42241</v>
      </c>
      <c r="AH1076">
        <v>15.9935311137881</v>
      </c>
    </row>
    <row r="1077" spans="1:34">
      <c r="A1077" s="12" t="s">
        <v>21600</v>
      </c>
      <c r="B1077" s="12">
        <v>144</v>
      </c>
      <c r="C1077" s="12">
        <v>44</v>
      </c>
      <c r="D1077" s="12">
        <v>1.88</v>
      </c>
      <c r="E1077" s="12">
        <v>6.6999999999999797</v>
      </c>
      <c r="F1077" s="12">
        <v>-18.75</v>
      </c>
      <c r="G1077" s="12">
        <f t="shared" si="68"/>
        <v>0.10026666666666666</v>
      </c>
      <c r="H1077" s="12">
        <f t="shared" si="69"/>
        <v>0.35733333333333223</v>
      </c>
      <c r="I1077" s="17">
        <f t="shared" si="70"/>
        <v>0.30555555555555558</v>
      </c>
      <c r="J1077" s="48" t="str">
        <f t="shared" si="71"/>
        <v>entry11_</v>
      </c>
      <c r="AA1077" s="15">
        <v>41775</v>
      </c>
      <c r="AB1077">
        <v>25.51</v>
      </c>
      <c r="AC1077" s="15">
        <v>41787</v>
      </c>
      <c r="AD1077">
        <v>-6.1299999999999901</v>
      </c>
      <c r="AE1077" s="15">
        <v>41787</v>
      </c>
      <c r="AF1077">
        <v>1.02999999999999</v>
      </c>
      <c r="AG1077" s="15">
        <v>42242</v>
      </c>
      <c r="AH1077">
        <v>15.9935311137881</v>
      </c>
    </row>
    <row r="1078" spans="1:34">
      <c r="A1078" s="12" t="s">
        <v>22344</v>
      </c>
      <c r="B1078" s="12">
        <v>144</v>
      </c>
      <c r="C1078" s="12">
        <v>43</v>
      </c>
      <c r="D1078" s="12">
        <v>-3.3699999999999899</v>
      </c>
      <c r="E1078" s="12">
        <v>6.6999999999999797</v>
      </c>
      <c r="F1078" s="12">
        <v>-18.75</v>
      </c>
      <c r="G1078" s="12">
        <f t="shared" si="68"/>
        <v>-0.1797333333333328</v>
      </c>
      <c r="H1078" s="12">
        <f t="shared" si="69"/>
        <v>0.35733333333333223</v>
      </c>
      <c r="I1078" s="17">
        <f t="shared" si="70"/>
        <v>0.2986111111111111</v>
      </c>
      <c r="J1078" s="48" t="str">
        <f t="shared" si="71"/>
        <v>entry11_</v>
      </c>
      <c r="AA1078" s="15">
        <v>41778</v>
      </c>
      <c r="AB1078">
        <v>25.51</v>
      </c>
      <c r="AC1078" s="15">
        <v>41788</v>
      </c>
      <c r="AD1078">
        <v>-6.1299999999999901</v>
      </c>
      <c r="AE1078" s="15">
        <v>41788</v>
      </c>
      <c r="AF1078">
        <v>1.02999999999999</v>
      </c>
      <c r="AG1078" s="15">
        <v>42243</v>
      </c>
      <c r="AH1078">
        <v>15.9935311137881</v>
      </c>
    </row>
    <row r="1079" spans="1:34">
      <c r="A1079" s="12" t="s">
        <v>21263</v>
      </c>
      <c r="B1079" s="12">
        <v>144</v>
      </c>
      <c r="C1079" s="12">
        <v>45</v>
      </c>
      <c r="D1079" s="12">
        <v>6.5316944420440999</v>
      </c>
      <c r="E1079" s="12">
        <v>8.2016944420441202</v>
      </c>
      <c r="F1079" s="12">
        <v>-23.482575823326801</v>
      </c>
      <c r="G1079" s="12">
        <f t="shared" si="68"/>
        <v>0.27815068036768498</v>
      </c>
      <c r="H1079" s="12">
        <f t="shared" si="69"/>
        <v>0.34926723983562452</v>
      </c>
      <c r="I1079" s="17">
        <f t="shared" si="70"/>
        <v>0.3125</v>
      </c>
      <c r="J1079" s="48" t="str">
        <f t="shared" si="71"/>
        <v>entry11_</v>
      </c>
      <c r="AA1079" s="15">
        <v>41779</v>
      </c>
      <c r="AB1079">
        <v>25.51</v>
      </c>
      <c r="AC1079" s="15">
        <v>41789</v>
      </c>
      <c r="AD1079">
        <v>-6.1299999999999901</v>
      </c>
      <c r="AE1079" s="15">
        <v>41789</v>
      </c>
      <c r="AF1079">
        <v>1.02999999999999</v>
      </c>
      <c r="AG1079" s="15">
        <v>42244</v>
      </c>
      <c r="AH1079">
        <v>15.9935311137881</v>
      </c>
    </row>
    <row r="1080" spans="1:34">
      <c r="A1080" s="12" t="s">
        <v>21244</v>
      </c>
      <c r="B1080" s="12">
        <v>144</v>
      </c>
      <c r="C1080" s="12">
        <v>78</v>
      </c>
      <c r="D1080" s="12">
        <v>8.8217877205355197</v>
      </c>
      <c r="E1080" s="12">
        <v>10.6417877205355</v>
      </c>
      <c r="F1080" s="12">
        <v>-30.5503254863258</v>
      </c>
      <c r="G1080" s="12">
        <f t="shared" si="68"/>
        <v>0.28876247896226559</v>
      </c>
      <c r="H1080" s="12">
        <f t="shared" si="69"/>
        <v>0.34833631233482998</v>
      </c>
      <c r="I1080" s="17">
        <f t="shared" si="70"/>
        <v>0.54166666666666663</v>
      </c>
      <c r="J1080" s="48" t="str">
        <f t="shared" si="71"/>
        <v>entry11_</v>
      </c>
      <c r="AA1080" s="15">
        <v>41780</v>
      </c>
      <c r="AB1080">
        <v>25.51</v>
      </c>
      <c r="AC1080" s="15">
        <v>41792</v>
      </c>
      <c r="AD1080">
        <v>-6.1299999999999901</v>
      </c>
      <c r="AE1080" s="15">
        <v>41792</v>
      </c>
      <c r="AF1080">
        <v>1.02999999999999</v>
      </c>
      <c r="AG1080" s="15">
        <v>42247</v>
      </c>
      <c r="AH1080">
        <v>15.9935311137881</v>
      </c>
    </row>
    <row r="1081" spans="1:34">
      <c r="A1081" s="12" t="s">
        <v>21930</v>
      </c>
      <c r="B1081" s="12">
        <v>144</v>
      </c>
      <c r="C1081" s="12">
        <v>35</v>
      </c>
      <c r="D1081" s="12">
        <v>-0.35655929314558499</v>
      </c>
      <c r="E1081" s="12">
        <v>4.2734769902496499</v>
      </c>
      <c r="F1081" s="12">
        <v>-12.306307133244299</v>
      </c>
      <c r="G1081" s="12">
        <f t="shared" si="68"/>
        <v>-2.8973703425812812E-2</v>
      </c>
      <c r="H1081" s="12">
        <f t="shared" si="69"/>
        <v>0.34725908787903276</v>
      </c>
      <c r="I1081" s="17">
        <f t="shared" si="70"/>
        <v>0.24305555555555555</v>
      </c>
      <c r="J1081" s="48" t="str">
        <f t="shared" si="71"/>
        <v>entry11_</v>
      </c>
      <c r="AA1081" s="15">
        <v>41781</v>
      </c>
      <c r="AB1081">
        <v>25.51</v>
      </c>
      <c r="AC1081" s="15">
        <v>41793</v>
      </c>
      <c r="AD1081">
        <v>-6.1299999999999901</v>
      </c>
      <c r="AE1081" s="15">
        <v>41793</v>
      </c>
      <c r="AF1081">
        <v>1.02999999999999</v>
      </c>
      <c r="AG1081" s="15">
        <v>42248</v>
      </c>
      <c r="AH1081">
        <v>15.9935311137881</v>
      </c>
    </row>
    <row r="1082" spans="1:34">
      <c r="A1082" s="12" t="s">
        <v>22095</v>
      </c>
      <c r="B1082" s="12">
        <v>144</v>
      </c>
      <c r="C1082" s="12">
        <v>101</v>
      </c>
      <c r="D1082" s="12">
        <v>-2.2976241729098099</v>
      </c>
      <c r="E1082" s="12">
        <v>8.7743881198735103</v>
      </c>
      <c r="F1082" s="12">
        <v>-25.272012292783302</v>
      </c>
      <c r="G1082" s="12">
        <f t="shared" si="68"/>
        <v>-9.0915758756809462E-2</v>
      </c>
      <c r="H1082" s="12">
        <f t="shared" si="69"/>
        <v>0.34719784155767969</v>
      </c>
      <c r="I1082" s="17">
        <f t="shared" si="70"/>
        <v>0.70138888888888884</v>
      </c>
      <c r="J1082" s="48" t="str">
        <f t="shared" si="71"/>
        <v>entry11_</v>
      </c>
      <c r="AA1082" s="15">
        <v>41782</v>
      </c>
      <c r="AB1082">
        <v>25.51</v>
      </c>
      <c r="AC1082" s="15">
        <v>41795</v>
      </c>
      <c r="AD1082">
        <v>-6.1299999999999901</v>
      </c>
      <c r="AE1082" s="15">
        <v>41795</v>
      </c>
      <c r="AF1082">
        <v>1.02999999999999</v>
      </c>
      <c r="AG1082" s="15">
        <v>42249</v>
      </c>
      <c r="AH1082">
        <v>15.9935311137881</v>
      </c>
    </row>
    <row r="1083" spans="1:34">
      <c r="A1083" s="12" t="s">
        <v>23449</v>
      </c>
      <c r="B1083" s="12">
        <v>144</v>
      </c>
      <c r="C1083" s="12">
        <v>46</v>
      </c>
      <c r="D1083" s="12">
        <v>-8.1200000000000099</v>
      </c>
      <c r="E1083" s="12">
        <v>6.01</v>
      </c>
      <c r="F1083" s="12">
        <v>-17.36</v>
      </c>
      <c r="G1083" s="12">
        <f t="shared" si="68"/>
        <v>-0.46774193548387155</v>
      </c>
      <c r="H1083" s="12">
        <f t="shared" si="69"/>
        <v>0.34619815668202764</v>
      </c>
      <c r="I1083" s="17">
        <f t="shared" si="70"/>
        <v>0.31944444444444442</v>
      </c>
      <c r="J1083" s="48" t="str">
        <f t="shared" si="71"/>
        <v>entry11_</v>
      </c>
      <c r="AA1083" s="15">
        <v>41785</v>
      </c>
      <c r="AB1083">
        <v>25.51</v>
      </c>
      <c r="AC1083" s="15">
        <v>41799</v>
      </c>
      <c r="AD1083">
        <v>-6.1299999999999901</v>
      </c>
      <c r="AE1083" s="15">
        <v>41799</v>
      </c>
      <c r="AF1083">
        <v>1.02999999999999</v>
      </c>
      <c r="AG1083" s="15">
        <v>42250</v>
      </c>
      <c r="AH1083">
        <v>15.9935311137881</v>
      </c>
    </row>
    <row r="1084" spans="1:34">
      <c r="A1084" s="12" t="s">
        <v>22001</v>
      </c>
      <c r="B1084" s="12">
        <v>144</v>
      </c>
      <c r="C1084" s="12">
        <v>40</v>
      </c>
      <c r="D1084" s="12">
        <v>-1.2303638995584301</v>
      </c>
      <c r="E1084" s="12">
        <v>7.45</v>
      </c>
      <c r="F1084" s="12">
        <v>-21.7584129981771</v>
      </c>
      <c r="G1084" s="12">
        <f t="shared" si="68"/>
        <v>-5.6546582678686577E-2</v>
      </c>
      <c r="H1084" s="12">
        <f t="shared" si="69"/>
        <v>0.34239629519966158</v>
      </c>
      <c r="I1084" s="17">
        <f t="shared" si="70"/>
        <v>0.27777777777777779</v>
      </c>
      <c r="J1084" s="48" t="str">
        <f t="shared" si="71"/>
        <v>entry11_</v>
      </c>
      <c r="AA1084" s="15">
        <v>41786</v>
      </c>
      <c r="AB1084">
        <v>25.51</v>
      </c>
      <c r="AC1084" s="15">
        <v>41800</v>
      </c>
      <c r="AD1084">
        <v>-6.1299999999999901</v>
      </c>
      <c r="AE1084" s="15">
        <v>41800</v>
      </c>
      <c r="AF1084">
        <v>1.02999999999999</v>
      </c>
      <c r="AG1084" s="15">
        <v>42251</v>
      </c>
      <c r="AH1084">
        <v>15.9935311137881</v>
      </c>
    </row>
    <row r="1085" spans="1:34">
      <c r="A1085" s="12" t="s">
        <v>22440</v>
      </c>
      <c r="B1085" s="12">
        <v>144</v>
      </c>
      <c r="C1085" s="12">
        <v>30</v>
      </c>
      <c r="D1085" s="12">
        <v>-9.3329037610520693</v>
      </c>
      <c r="E1085" s="12">
        <v>14.99623523652</v>
      </c>
      <c r="F1085" s="12">
        <v>-44.023764763479903</v>
      </c>
      <c r="G1085" s="12">
        <f t="shared" si="68"/>
        <v>-0.21199694781201944</v>
      </c>
      <c r="H1085" s="12">
        <f t="shared" si="69"/>
        <v>0.34063954587001133</v>
      </c>
      <c r="I1085" s="17">
        <f t="shared" si="70"/>
        <v>0.20833333333333334</v>
      </c>
      <c r="J1085" s="48" t="str">
        <f t="shared" si="71"/>
        <v>entry11_</v>
      </c>
      <c r="AA1085" s="15">
        <v>41787</v>
      </c>
      <c r="AB1085">
        <v>25.51</v>
      </c>
      <c r="AC1085" s="15">
        <v>41801</v>
      </c>
      <c r="AD1085">
        <v>-6.1299999999999901</v>
      </c>
      <c r="AE1085" s="15">
        <v>41801</v>
      </c>
      <c r="AF1085">
        <v>1.02999999999999</v>
      </c>
      <c r="AG1085" s="15">
        <v>42254</v>
      </c>
      <c r="AH1085">
        <v>15.9935311137881</v>
      </c>
    </row>
    <row r="1086" spans="1:34">
      <c r="A1086" s="12" t="s">
        <v>23132</v>
      </c>
      <c r="B1086" s="12">
        <v>144</v>
      </c>
      <c r="C1086" s="12">
        <v>44</v>
      </c>
      <c r="D1086" s="12">
        <v>-5.4199999999999804</v>
      </c>
      <c r="E1086" s="12">
        <v>4.72</v>
      </c>
      <c r="F1086" s="12">
        <v>-13.979999999999899</v>
      </c>
      <c r="G1086" s="12">
        <f t="shared" si="68"/>
        <v>-0.38769670958512298</v>
      </c>
      <c r="H1086" s="12">
        <f t="shared" si="69"/>
        <v>0.33762517882689796</v>
      </c>
      <c r="I1086" s="17">
        <f t="shared" si="70"/>
        <v>0.30555555555555558</v>
      </c>
      <c r="J1086" s="48" t="str">
        <f t="shared" si="71"/>
        <v>entry11_</v>
      </c>
      <c r="AA1086" s="15">
        <v>41788</v>
      </c>
      <c r="AB1086">
        <v>25.51</v>
      </c>
      <c r="AC1086" s="15">
        <v>41802</v>
      </c>
      <c r="AD1086">
        <v>-6.1299999999999901</v>
      </c>
      <c r="AE1086" s="15">
        <v>41802</v>
      </c>
      <c r="AF1086">
        <v>1.02999999999999</v>
      </c>
      <c r="AG1086" s="15">
        <v>42255</v>
      </c>
      <c r="AH1086">
        <v>15.9935311137881</v>
      </c>
    </row>
    <row r="1087" spans="1:34">
      <c r="A1087" s="12" t="s">
        <v>22258</v>
      </c>
      <c r="B1087" s="12">
        <v>144</v>
      </c>
      <c r="C1087" s="12">
        <v>49</v>
      </c>
      <c r="D1087" s="12">
        <v>-3.72</v>
      </c>
      <c r="E1087" s="12">
        <v>8.6300000000000008</v>
      </c>
      <c r="F1087" s="12">
        <v>-25.57</v>
      </c>
      <c r="G1087" s="12">
        <f t="shared" si="68"/>
        <v>-0.1454829878764177</v>
      </c>
      <c r="H1087" s="12">
        <f t="shared" si="69"/>
        <v>0.33750488854125932</v>
      </c>
      <c r="I1087" s="17">
        <f t="shared" si="70"/>
        <v>0.34027777777777779</v>
      </c>
      <c r="J1087" s="48" t="str">
        <f t="shared" si="71"/>
        <v>entry11_</v>
      </c>
      <c r="AA1087" s="15">
        <v>41789</v>
      </c>
      <c r="AB1087">
        <v>25.51</v>
      </c>
      <c r="AC1087" s="15">
        <v>41803</v>
      </c>
      <c r="AD1087">
        <v>-6.1299999999999901</v>
      </c>
      <c r="AE1087" s="15">
        <v>41803</v>
      </c>
      <c r="AF1087">
        <v>1.02999999999999</v>
      </c>
      <c r="AG1087" s="15">
        <v>42256</v>
      </c>
      <c r="AH1087">
        <v>15.9935311137881</v>
      </c>
    </row>
    <row r="1088" spans="1:34">
      <c r="A1088" s="12" t="s">
        <v>22223</v>
      </c>
      <c r="B1088" s="12">
        <v>144</v>
      </c>
      <c r="C1088" s="12">
        <v>43</v>
      </c>
      <c r="D1088" s="12">
        <v>-2.0499999999999798</v>
      </c>
      <c r="E1088" s="12">
        <v>5.14</v>
      </c>
      <c r="F1088" s="12">
        <v>-15.559999999999899</v>
      </c>
      <c r="G1088" s="12">
        <f t="shared" si="68"/>
        <v>-0.131748071979434</v>
      </c>
      <c r="H1088" s="12">
        <f t="shared" si="69"/>
        <v>0.33033419023136457</v>
      </c>
      <c r="I1088" s="17">
        <f t="shared" si="70"/>
        <v>0.2986111111111111</v>
      </c>
      <c r="J1088" s="48" t="str">
        <f t="shared" si="71"/>
        <v>entry11_</v>
      </c>
      <c r="AA1088" s="15">
        <v>41792</v>
      </c>
      <c r="AB1088">
        <v>25.51</v>
      </c>
      <c r="AC1088" s="15">
        <v>41806</v>
      </c>
      <c r="AD1088">
        <v>-6.1299999999999901</v>
      </c>
      <c r="AE1088" s="15">
        <v>41806</v>
      </c>
      <c r="AF1088">
        <v>1.02999999999999</v>
      </c>
      <c r="AG1088" s="15">
        <v>42257</v>
      </c>
      <c r="AH1088">
        <v>15.9935311137881</v>
      </c>
    </row>
    <row r="1089" spans="1:34">
      <c r="A1089" s="12" t="s">
        <v>22667</v>
      </c>
      <c r="B1089" s="12">
        <v>144</v>
      </c>
      <c r="C1089" s="12">
        <v>54</v>
      </c>
      <c r="D1089" s="12">
        <v>-4.5139818262818103</v>
      </c>
      <c r="E1089" s="12">
        <v>5.56</v>
      </c>
      <c r="F1089" s="12">
        <v>-16.866634749407499</v>
      </c>
      <c r="G1089" s="12">
        <f t="shared" si="68"/>
        <v>-0.26762788744449334</v>
      </c>
      <c r="H1089" s="12">
        <f t="shared" si="69"/>
        <v>0.32964489257083807</v>
      </c>
      <c r="I1089" s="17">
        <f t="shared" si="70"/>
        <v>0.375</v>
      </c>
      <c r="J1089" s="48" t="str">
        <f t="shared" si="71"/>
        <v>entry11_</v>
      </c>
      <c r="AA1089" s="15">
        <v>41793</v>
      </c>
      <c r="AB1089">
        <v>25.51</v>
      </c>
      <c r="AC1089" s="15">
        <v>41807</v>
      </c>
      <c r="AD1089">
        <v>-6.1299999999999901</v>
      </c>
      <c r="AE1089" s="15">
        <v>41807</v>
      </c>
      <c r="AF1089">
        <v>1.02999999999999</v>
      </c>
      <c r="AG1089" s="15">
        <v>42270</v>
      </c>
      <c r="AH1089">
        <v>15.9935311137881</v>
      </c>
    </row>
    <row r="1090" spans="1:34">
      <c r="A1090" s="12" t="s">
        <v>21462</v>
      </c>
      <c r="B1090" s="12">
        <v>144</v>
      </c>
      <c r="C1090" s="12">
        <v>53</v>
      </c>
      <c r="D1090" s="12">
        <v>3.3332171833668802</v>
      </c>
      <c r="E1090" s="12">
        <v>6.23</v>
      </c>
      <c r="F1090" s="12">
        <v>-18.926816226085599</v>
      </c>
      <c r="G1090" s="12">
        <f t="shared" ref="G1090:G1153" si="72">D1090/ABS(F1090)</f>
        <v>0.17611082305395473</v>
      </c>
      <c r="H1090" s="12">
        <f t="shared" ref="H1090:H1153" si="73">E1090/ABS(F1090)</f>
        <v>0.32916259795525443</v>
      </c>
      <c r="I1090" s="17">
        <f t="shared" ref="I1090:I1153" si="74">C1090/B1090</f>
        <v>0.36805555555555558</v>
      </c>
      <c r="J1090" s="48" t="str">
        <f t="shared" ref="J1090:J1153" si="75">LEFT(A1090,FIND("_",A1090,6))</f>
        <v>entry11_</v>
      </c>
      <c r="AA1090" s="15">
        <v>41795</v>
      </c>
      <c r="AB1090">
        <v>25.51</v>
      </c>
      <c r="AC1090" s="15">
        <v>41808</v>
      </c>
      <c r="AD1090">
        <v>-6.1299999999999901</v>
      </c>
      <c r="AE1090" s="15">
        <v>41808</v>
      </c>
      <c r="AF1090">
        <v>1.02999999999999</v>
      </c>
      <c r="AG1090" s="15">
        <v>42271</v>
      </c>
      <c r="AH1090">
        <v>15.923531113788099</v>
      </c>
    </row>
    <row r="1091" spans="1:34">
      <c r="A1091" s="12" t="s">
        <v>24318</v>
      </c>
      <c r="B1091" s="12">
        <v>144</v>
      </c>
      <c r="C1091" s="12">
        <v>45</v>
      </c>
      <c r="D1091" s="12">
        <v>-28.81</v>
      </c>
      <c r="E1091" s="12">
        <v>14.63</v>
      </c>
      <c r="F1091" s="12">
        <v>-44.49</v>
      </c>
      <c r="G1091" s="12">
        <f t="shared" si="72"/>
        <v>-0.64756124971903795</v>
      </c>
      <c r="H1091" s="12">
        <f t="shared" si="73"/>
        <v>0.32883794111036191</v>
      </c>
      <c r="I1091" s="17">
        <f t="shared" si="74"/>
        <v>0.3125</v>
      </c>
      <c r="J1091" s="48" t="str">
        <f t="shared" si="75"/>
        <v>entry11_</v>
      </c>
      <c r="AA1091" s="15">
        <v>41799</v>
      </c>
      <c r="AB1091">
        <v>25.51</v>
      </c>
      <c r="AC1091" s="15">
        <v>41809</v>
      </c>
      <c r="AD1091">
        <v>-6.1299999999999901</v>
      </c>
      <c r="AE1091" s="15">
        <v>41809</v>
      </c>
      <c r="AF1091">
        <v>1.02999999999999</v>
      </c>
      <c r="AG1091" s="15">
        <v>42272</v>
      </c>
      <c r="AH1091">
        <v>15.943531113788101</v>
      </c>
    </row>
    <row r="1092" spans="1:34">
      <c r="A1092" s="12" t="s">
        <v>22326</v>
      </c>
      <c r="B1092" s="12">
        <v>144</v>
      </c>
      <c r="C1092" s="12">
        <v>93</v>
      </c>
      <c r="D1092" s="12">
        <v>-4.6868314774599096</v>
      </c>
      <c r="E1092" s="12">
        <v>8.7234769902496492</v>
      </c>
      <c r="F1092" s="12">
        <v>-26.952961390835299</v>
      </c>
      <c r="G1092" s="12">
        <f t="shared" si="72"/>
        <v>-0.17388929585502069</v>
      </c>
      <c r="H1092" s="12">
        <f t="shared" si="73"/>
        <v>0.32365560369243346</v>
      </c>
      <c r="I1092" s="17">
        <f t="shared" si="74"/>
        <v>0.64583333333333337</v>
      </c>
      <c r="J1092" s="48" t="str">
        <f t="shared" si="75"/>
        <v>entry11_</v>
      </c>
      <c r="AA1092" s="15">
        <v>41800</v>
      </c>
      <c r="AB1092">
        <v>25.51</v>
      </c>
      <c r="AC1092" s="15">
        <v>41810</v>
      </c>
      <c r="AD1092">
        <v>-6.1299999999999901</v>
      </c>
      <c r="AE1092" s="15">
        <v>41810</v>
      </c>
      <c r="AF1092">
        <v>1.02999999999999</v>
      </c>
      <c r="AG1092" s="15">
        <v>42277</v>
      </c>
      <c r="AH1092">
        <v>15.863531113788101</v>
      </c>
    </row>
    <row r="1093" spans="1:34">
      <c r="A1093" s="12" t="s">
        <v>21886</v>
      </c>
      <c r="B1093" s="12">
        <v>144</v>
      </c>
      <c r="C1093" s="12">
        <v>46</v>
      </c>
      <c r="D1093" s="12">
        <v>-0.14999999999997601</v>
      </c>
      <c r="E1093" s="12">
        <v>4.6399999999999997</v>
      </c>
      <c r="F1093" s="12">
        <v>-14.409999999999901</v>
      </c>
      <c r="G1093" s="12">
        <f t="shared" si="72"/>
        <v>-1.0409437890352329E-2</v>
      </c>
      <c r="H1093" s="12">
        <f t="shared" si="73"/>
        <v>0.32199861207495017</v>
      </c>
      <c r="I1093" s="17">
        <f t="shared" si="74"/>
        <v>0.31944444444444442</v>
      </c>
      <c r="J1093" s="48" t="str">
        <f t="shared" si="75"/>
        <v>entry11_</v>
      </c>
      <c r="AA1093" s="15">
        <v>41801</v>
      </c>
      <c r="AB1093">
        <v>25.51</v>
      </c>
      <c r="AC1093" s="15">
        <v>41813</v>
      </c>
      <c r="AD1093">
        <v>-6.1299999999999901</v>
      </c>
      <c r="AE1093" s="15">
        <v>41813</v>
      </c>
      <c r="AF1093">
        <v>1.02999999999999</v>
      </c>
      <c r="AG1093" s="15">
        <v>42278</v>
      </c>
      <c r="AH1093">
        <v>15.9035311137881</v>
      </c>
    </row>
    <row r="1094" spans="1:34">
      <c r="A1094" s="12" t="s">
        <v>23075</v>
      </c>
      <c r="B1094" s="12">
        <v>144</v>
      </c>
      <c r="C1094" s="12">
        <v>45</v>
      </c>
      <c r="D1094" s="12">
        <v>-5.3399999999999697</v>
      </c>
      <c r="E1094" s="12">
        <v>4.6399999999999997</v>
      </c>
      <c r="F1094" s="12">
        <v>-14.409999999999901</v>
      </c>
      <c r="G1094" s="12">
        <f t="shared" si="72"/>
        <v>-0.37057598889660004</v>
      </c>
      <c r="H1094" s="12">
        <f t="shared" si="73"/>
        <v>0.32199861207495017</v>
      </c>
      <c r="I1094" s="17">
        <f t="shared" si="74"/>
        <v>0.3125</v>
      </c>
      <c r="J1094" s="48" t="str">
        <f t="shared" si="75"/>
        <v>entry11_</v>
      </c>
      <c r="AA1094" s="15">
        <v>41802</v>
      </c>
      <c r="AB1094">
        <v>25.51</v>
      </c>
      <c r="AC1094" s="15">
        <v>41814</v>
      </c>
      <c r="AD1094">
        <v>-6.1299999999999901</v>
      </c>
      <c r="AE1094" s="15">
        <v>41814</v>
      </c>
      <c r="AF1094">
        <v>1.02999999999999</v>
      </c>
      <c r="AG1094" s="15">
        <v>42305</v>
      </c>
      <c r="AH1094">
        <v>15.9035311137881</v>
      </c>
    </row>
    <row r="1095" spans="1:34">
      <c r="A1095" s="12" t="s">
        <v>22673</v>
      </c>
      <c r="B1095" s="12">
        <v>144</v>
      </c>
      <c r="C1095" s="12">
        <v>58</v>
      </c>
      <c r="D1095" s="12">
        <v>-9.1296061410598792</v>
      </c>
      <c r="E1095" s="12">
        <v>10.86</v>
      </c>
      <c r="F1095" s="12">
        <v>-33.895876990909002</v>
      </c>
      <c r="G1095" s="12">
        <f t="shared" si="72"/>
        <v>-0.26934267384521349</v>
      </c>
      <c r="H1095" s="12">
        <f t="shared" si="73"/>
        <v>0.32039294935229706</v>
      </c>
      <c r="I1095" s="17">
        <f t="shared" si="74"/>
        <v>0.40277777777777779</v>
      </c>
      <c r="J1095" s="48" t="str">
        <f t="shared" si="75"/>
        <v>entry11_</v>
      </c>
      <c r="AA1095" s="15">
        <v>41810</v>
      </c>
      <c r="AB1095">
        <v>25.51</v>
      </c>
      <c r="AC1095" s="15">
        <v>41815</v>
      </c>
      <c r="AD1095">
        <v>-6.1299999999999901</v>
      </c>
      <c r="AE1095" s="15">
        <v>41815</v>
      </c>
      <c r="AF1095">
        <v>1.02999999999999</v>
      </c>
      <c r="AG1095" s="15">
        <v>42306</v>
      </c>
      <c r="AH1095">
        <v>15.8135311137881</v>
      </c>
    </row>
    <row r="1096" spans="1:34">
      <c r="A1096" s="12" t="s">
        <v>21985</v>
      </c>
      <c r="B1096" s="12">
        <v>144</v>
      </c>
      <c r="C1096" s="12">
        <v>52</v>
      </c>
      <c r="D1096" s="12">
        <v>-0.92840996605793302</v>
      </c>
      <c r="E1096" s="12">
        <v>5.98</v>
      </c>
      <c r="F1096" s="12">
        <v>-18.896816226085502</v>
      </c>
      <c r="G1096" s="12">
        <f t="shared" si="72"/>
        <v>-4.913049663764732E-2</v>
      </c>
      <c r="H1096" s="12">
        <f t="shared" si="73"/>
        <v>0.31645542447225061</v>
      </c>
      <c r="I1096" s="17">
        <f t="shared" si="74"/>
        <v>0.3611111111111111</v>
      </c>
      <c r="J1096" s="48" t="str">
        <f t="shared" si="75"/>
        <v>entry11_</v>
      </c>
      <c r="AA1096" s="15">
        <v>41813</v>
      </c>
      <c r="AB1096">
        <v>25.56</v>
      </c>
      <c r="AC1096" s="15">
        <v>41816</v>
      </c>
      <c r="AD1096">
        <v>-6.1299999999999901</v>
      </c>
      <c r="AE1096" s="15">
        <v>41816</v>
      </c>
      <c r="AF1096">
        <v>1.02999999999999</v>
      </c>
      <c r="AG1096" s="15">
        <v>42317</v>
      </c>
      <c r="AH1096">
        <v>15.8135311137881</v>
      </c>
    </row>
    <row r="1097" spans="1:34">
      <c r="A1097" s="12" t="s">
        <v>23733</v>
      </c>
      <c r="B1097" s="12">
        <v>144</v>
      </c>
      <c r="C1097" s="12">
        <v>53</v>
      </c>
      <c r="D1097" s="12">
        <v>-6.6599721815282704</v>
      </c>
      <c r="E1097" s="12">
        <v>4.00095618893039</v>
      </c>
      <c r="F1097" s="12">
        <v>-12.6809283704586</v>
      </c>
      <c r="G1097" s="12">
        <f t="shared" si="72"/>
        <v>-0.52519594677652259</v>
      </c>
      <c r="H1097" s="12">
        <f t="shared" si="73"/>
        <v>0.31550972232056673</v>
      </c>
      <c r="I1097" s="17">
        <f t="shared" si="74"/>
        <v>0.36805555555555558</v>
      </c>
      <c r="J1097" s="48" t="str">
        <f t="shared" si="75"/>
        <v>entry11_</v>
      </c>
      <c r="AA1097" s="15">
        <v>41814</v>
      </c>
      <c r="AB1097">
        <v>25.66</v>
      </c>
      <c r="AC1097" s="15">
        <v>41817</v>
      </c>
      <c r="AD1097">
        <v>-6.1299999999999901</v>
      </c>
      <c r="AE1097" s="15">
        <v>41817</v>
      </c>
      <c r="AF1097">
        <v>1.02999999999999</v>
      </c>
      <c r="AG1097" s="15">
        <v>42318</v>
      </c>
      <c r="AH1097">
        <v>15.923531113788099</v>
      </c>
    </row>
    <row r="1098" spans="1:34">
      <c r="A1098" s="12" t="s">
        <v>23734</v>
      </c>
      <c r="B1098" s="12">
        <v>144</v>
      </c>
      <c r="C1098" s="12">
        <v>53</v>
      </c>
      <c r="D1098" s="12">
        <v>-6.6599721815282704</v>
      </c>
      <c r="E1098" s="12">
        <v>4.00095618893039</v>
      </c>
      <c r="F1098" s="12">
        <v>-12.6809283704586</v>
      </c>
      <c r="G1098" s="12">
        <f t="shared" si="72"/>
        <v>-0.52519594677652259</v>
      </c>
      <c r="H1098" s="12">
        <f t="shared" si="73"/>
        <v>0.31550972232056673</v>
      </c>
      <c r="I1098" s="17">
        <f t="shared" si="74"/>
        <v>0.36805555555555558</v>
      </c>
      <c r="J1098" s="48" t="str">
        <f t="shared" si="75"/>
        <v>entry11_</v>
      </c>
      <c r="AA1098" s="15">
        <v>41821</v>
      </c>
      <c r="AB1098">
        <v>25.66</v>
      </c>
      <c r="AC1098" s="15">
        <v>41820</v>
      </c>
      <c r="AD1098">
        <v>-6.1299999999999901</v>
      </c>
      <c r="AE1098" s="15">
        <v>41820</v>
      </c>
      <c r="AF1098">
        <v>1.02999999999999</v>
      </c>
      <c r="AG1098" s="15">
        <v>42319</v>
      </c>
      <c r="AH1098">
        <v>15.853531113788099</v>
      </c>
    </row>
    <row r="1099" spans="1:34">
      <c r="A1099" s="12" t="s">
        <v>22412</v>
      </c>
      <c r="B1099" s="12">
        <v>144</v>
      </c>
      <c r="C1099" s="12">
        <v>53</v>
      </c>
      <c r="D1099" s="12">
        <v>-3.91711447906007</v>
      </c>
      <c r="E1099" s="12">
        <v>6.09</v>
      </c>
      <c r="F1099" s="12">
        <v>-19.308755357420299</v>
      </c>
      <c r="G1099" s="12">
        <f t="shared" si="72"/>
        <v>-0.20286726961687535</v>
      </c>
      <c r="H1099" s="12">
        <f t="shared" si="73"/>
        <v>0.31540096123594163</v>
      </c>
      <c r="I1099" s="17">
        <f t="shared" si="74"/>
        <v>0.36805555555555558</v>
      </c>
      <c r="J1099" s="48" t="str">
        <f t="shared" si="75"/>
        <v>entry11_</v>
      </c>
      <c r="AA1099" s="15">
        <v>41822</v>
      </c>
      <c r="AB1099">
        <v>25.66</v>
      </c>
      <c r="AC1099" s="15">
        <v>41821</v>
      </c>
      <c r="AD1099">
        <v>-6.1299999999999901</v>
      </c>
      <c r="AE1099" s="15">
        <v>41821</v>
      </c>
      <c r="AF1099">
        <v>1.02999999999999</v>
      </c>
      <c r="AG1099" s="15">
        <v>42320</v>
      </c>
      <c r="AH1099">
        <v>15.853531113788099</v>
      </c>
    </row>
    <row r="1100" spans="1:34">
      <c r="A1100" s="12" t="s">
        <v>22481</v>
      </c>
      <c r="B1100" s="12">
        <v>144</v>
      </c>
      <c r="C1100" s="12">
        <v>53</v>
      </c>
      <c r="D1100" s="12">
        <v>-4.2967091426535804</v>
      </c>
      <c r="E1100" s="12">
        <v>6.09</v>
      </c>
      <c r="F1100" s="12">
        <v>-19.308755357420299</v>
      </c>
      <c r="G1100" s="12">
        <f t="shared" si="72"/>
        <v>-0.22252646859510639</v>
      </c>
      <c r="H1100" s="12">
        <f t="shared" si="73"/>
        <v>0.31540096123594163</v>
      </c>
      <c r="I1100" s="17">
        <f t="shared" si="74"/>
        <v>0.36805555555555558</v>
      </c>
      <c r="J1100" s="48" t="str">
        <f t="shared" si="75"/>
        <v>entry11_</v>
      </c>
      <c r="AA1100" s="15">
        <v>41823</v>
      </c>
      <c r="AB1100">
        <v>25.66</v>
      </c>
      <c r="AC1100" s="15">
        <v>41822</v>
      </c>
      <c r="AD1100">
        <v>-6.1299999999999901</v>
      </c>
      <c r="AE1100" s="15">
        <v>41822</v>
      </c>
      <c r="AF1100">
        <v>1.02999999999999</v>
      </c>
      <c r="AG1100" s="15">
        <v>42321</v>
      </c>
      <c r="AH1100">
        <v>15.873531113788101</v>
      </c>
    </row>
    <row r="1101" spans="1:34">
      <c r="A1101" s="12" t="s">
        <v>22499</v>
      </c>
      <c r="B1101" s="12">
        <v>144</v>
      </c>
      <c r="C1101" s="12">
        <v>53</v>
      </c>
      <c r="D1101" s="12">
        <v>-4.4349561906521497</v>
      </c>
      <c r="E1101" s="12">
        <v>6.09</v>
      </c>
      <c r="F1101" s="12">
        <v>-19.308755357420299</v>
      </c>
      <c r="G1101" s="12">
        <f t="shared" si="72"/>
        <v>-0.22968628006091593</v>
      </c>
      <c r="H1101" s="12">
        <f t="shared" si="73"/>
        <v>0.31540096123594163</v>
      </c>
      <c r="I1101" s="17">
        <f t="shared" si="74"/>
        <v>0.36805555555555558</v>
      </c>
      <c r="J1101" s="48" t="str">
        <f t="shared" si="75"/>
        <v>entry11_</v>
      </c>
      <c r="AA1101" s="15">
        <v>41824</v>
      </c>
      <c r="AB1101">
        <v>25.66</v>
      </c>
      <c r="AC1101" s="15">
        <v>41823</v>
      </c>
      <c r="AD1101">
        <v>-6.1299999999999901</v>
      </c>
      <c r="AE1101" s="15">
        <v>41823</v>
      </c>
      <c r="AF1101">
        <v>1.02999999999999</v>
      </c>
      <c r="AG1101" s="15">
        <v>42324</v>
      </c>
      <c r="AH1101">
        <v>16.193531113788101</v>
      </c>
    </row>
    <row r="1102" spans="1:34">
      <c r="A1102" s="12" t="s">
        <v>21773</v>
      </c>
      <c r="B1102" s="12">
        <v>144</v>
      </c>
      <c r="C1102" s="12">
        <v>49</v>
      </c>
      <c r="D1102" s="12">
        <v>0.61321718336688802</v>
      </c>
      <c r="E1102" s="12">
        <v>6.23</v>
      </c>
      <c r="F1102" s="12">
        <v>-19.786816226085499</v>
      </c>
      <c r="G1102" s="12">
        <f t="shared" si="72"/>
        <v>3.0991200219389874E-2</v>
      </c>
      <c r="H1102" s="12">
        <f t="shared" si="73"/>
        <v>0.3148561106959098</v>
      </c>
      <c r="I1102" s="17">
        <f t="shared" si="74"/>
        <v>0.34027777777777779</v>
      </c>
      <c r="J1102" s="48" t="str">
        <f t="shared" si="75"/>
        <v>entry11_</v>
      </c>
      <c r="AA1102" s="15">
        <v>41827</v>
      </c>
      <c r="AB1102">
        <v>25.66</v>
      </c>
      <c r="AC1102" s="15">
        <v>41824</v>
      </c>
      <c r="AD1102">
        <v>-6.1299999999999901</v>
      </c>
      <c r="AE1102" s="15">
        <v>41824</v>
      </c>
      <c r="AF1102">
        <v>1.02999999999999</v>
      </c>
      <c r="AG1102" s="15">
        <v>42325</v>
      </c>
      <c r="AH1102">
        <v>15.8335311137881</v>
      </c>
    </row>
    <row r="1103" spans="1:34">
      <c r="A1103" s="12" t="s">
        <v>21457</v>
      </c>
      <c r="B1103" s="12">
        <v>144</v>
      </c>
      <c r="C1103" s="12">
        <v>62</v>
      </c>
      <c r="D1103" s="12">
        <v>1.4435311137881499</v>
      </c>
      <c r="E1103" s="12">
        <v>2.54</v>
      </c>
      <c r="F1103" s="12">
        <v>-8.0764688862118295</v>
      </c>
      <c r="G1103" s="12">
        <f t="shared" si="72"/>
        <v>0.17873295051659893</v>
      </c>
      <c r="H1103" s="12">
        <f t="shared" si="73"/>
        <v>0.31449387545295882</v>
      </c>
      <c r="I1103" s="17">
        <f t="shared" si="74"/>
        <v>0.43055555555555558</v>
      </c>
      <c r="J1103" s="48" t="str">
        <f t="shared" si="75"/>
        <v>entry11_</v>
      </c>
      <c r="AA1103" s="15">
        <v>41828</v>
      </c>
      <c r="AB1103">
        <v>25.66</v>
      </c>
      <c r="AC1103" s="15">
        <v>41827</v>
      </c>
      <c r="AD1103">
        <v>-6.1299999999999901</v>
      </c>
      <c r="AE1103" s="15">
        <v>41827</v>
      </c>
      <c r="AF1103">
        <v>1.02999999999999</v>
      </c>
      <c r="AG1103" s="15">
        <v>42326</v>
      </c>
      <c r="AH1103">
        <v>15.7235311137881</v>
      </c>
    </row>
    <row r="1104" spans="1:34">
      <c r="A1104" s="12" t="s">
        <v>21458</v>
      </c>
      <c r="B1104" s="12">
        <v>144</v>
      </c>
      <c r="C1104" s="12">
        <v>62</v>
      </c>
      <c r="D1104" s="12">
        <v>1.4435311137881499</v>
      </c>
      <c r="E1104" s="12">
        <v>2.54</v>
      </c>
      <c r="F1104" s="12">
        <v>-8.0764688862118295</v>
      </c>
      <c r="G1104" s="12">
        <f t="shared" si="72"/>
        <v>0.17873295051659893</v>
      </c>
      <c r="H1104" s="12">
        <f t="shared" si="73"/>
        <v>0.31449387545295882</v>
      </c>
      <c r="I1104" s="17">
        <f t="shared" si="74"/>
        <v>0.43055555555555558</v>
      </c>
      <c r="J1104" s="48" t="str">
        <f t="shared" si="75"/>
        <v>entry11_</v>
      </c>
      <c r="AA1104" s="15">
        <v>41829</v>
      </c>
      <c r="AB1104">
        <v>25.66</v>
      </c>
      <c r="AC1104" s="15">
        <v>41828</v>
      </c>
      <c r="AD1104">
        <v>-6.1299999999999901</v>
      </c>
      <c r="AE1104" s="15">
        <v>41828</v>
      </c>
      <c r="AF1104">
        <v>1.02999999999999</v>
      </c>
      <c r="AG1104" s="15">
        <v>42339</v>
      </c>
      <c r="AH1104">
        <v>15.7235311137881</v>
      </c>
    </row>
    <row r="1105" spans="1:34">
      <c r="A1105" s="12" t="s">
        <v>21459</v>
      </c>
      <c r="B1105" s="12">
        <v>144</v>
      </c>
      <c r="C1105" s="12">
        <v>62</v>
      </c>
      <c r="D1105" s="12">
        <v>1.4435311137881499</v>
      </c>
      <c r="E1105" s="12">
        <v>2.54</v>
      </c>
      <c r="F1105" s="12">
        <v>-8.0764688862118295</v>
      </c>
      <c r="G1105" s="12">
        <f t="shared" si="72"/>
        <v>0.17873295051659893</v>
      </c>
      <c r="H1105" s="12">
        <f t="shared" si="73"/>
        <v>0.31449387545295882</v>
      </c>
      <c r="I1105" s="17">
        <f t="shared" si="74"/>
        <v>0.43055555555555558</v>
      </c>
      <c r="J1105" s="48" t="str">
        <f t="shared" si="75"/>
        <v>entry11_</v>
      </c>
      <c r="AA1105" s="15">
        <v>41830</v>
      </c>
      <c r="AB1105">
        <v>25.66</v>
      </c>
      <c r="AC1105" s="15">
        <v>41829</v>
      </c>
      <c r="AD1105">
        <v>-6.1299999999999901</v>
      </c>
      <c r="AE1105" s="15">
        <v>41829</v>
      </c>
      <c r="AF1105">
        <v>1.02999999999999</v>
      </c>
      <c r="AG1105" s="15">
        <v>42340</v>
      </c>
      <c r="AH1105">
        <v>15.7235311137881</v>
      </c>
    </row>
    <row r="1106" spans="1:34">
      <c r="A1106" s="12" t="s">
        <v>22436</v>
      </c>
      <c r="B1106" s="12">
        <v>144</v>
      </c>
      <c r="C1106" s="12">
        <v>45</v>
      </c>
      <c r="D1106" s="12">
        <v>-3.0299999999999701</v>
      </c>
      <c r="E1106" s="12">
        <v>4.5199999999999996</v>
      </c>
      <c r="F1106" s="12">
        <v>-14.409999999999901</v>
      </c>
      <c r="G1106" s="12">
        <f t="shared" si="72"/>
        <v>-0.21027064538514859</v>
      </c>
      <c r="H1106" s="12">
        <f t="shared" si="73"/>
        <v>0.31367106176266696</v>
      </c>
      <c r="I1106" s="17">
        <f t="shared" si="74"/>
        <v>0.3125</v>
      </c>
      <c r="J1106" s="48" t="str">
        <f t="shared" si="75"/>
        <v>entry11_</v>
      </c>
      <c r="AA1106" s="15">
        <v>41831</v>
      </c>
      <c r="AB1106">
        <v>25.66</v>
      </c>
      <c r="AC1106" s="15">
        <v>41830</v>
      </c>
      <c r="AD1106">
        <v>-6.1299999999999901</v>
      </c>
      <c r="AE1106" s="15">
        <v>41830</v>
      </c>
      <c r="AF1106">
        <v>1.02999999999999</v>
      </c>
      <c r="AG1106" s="15">
        <v>42341</v>
      </c>
      <c r="AH1106">
        <v>15.7235311137881</v>
      </c>
    </row>
    <row r="1107" spans="1:34">
      <c r="A1107" s="12" t="s">
        <v>21572</v>
      </c>
      <c r="B1107" s="12">
        <v>144</v>
      </c>
      <c r="C1107" s="12">
        <v>40</v>
      </c>
      <c r="D1107" s="12">
        <v>3.1099999999999901</v>
      </c>
      <c r="E1107" s="12">
        <v>8.21999999999999</v>
      </c>
      <c r="F1107" s="12">
        <v>-26.5</v>
      </c>
      <c r="G1107" s="12">
        <f t="shared" si="72"/>
        <v>0.11735849056603737</v>
      </c>
      <c r="H1107" s="12">
        <f t="shared" si="73"/>
        <v>0.31018867924528265</v>
      </c>
      <c r="I1107" s="17">
        <f t="shared" si="74"/>
        <v>0.27777777777777779</v>
      </c>
      <c r="J1107" s="48" t="str">
        <f t="shared" si="75"/>
        <v>entry11_</v>
      </c>
      <c r="AA1107" s="15">
        <v>41834</v>
      </c>
      <c r="AB1107">
        <v>25.66</v>
      </c>
      <c r="AC1107" s="15">
        <v>41831</v>
      </c>
      <c r="AD1107">
        <v>-6.1299999999999901</v>
      </c>
      <c r="AE1107" s="15">
        <v>41831</v>
      </c>
      <c r="AF1107">
        <v>1.02999999999999</v>
      </c>
      <c r="AG1107" s="15">
        <v>42342</v>
      </c>
      <c r="AH1107">
        <v>15.703531113788101</v>
      </c>
    </row>
    <row r="1108" spans="1:34">
      <c r="A1108" s="12" t="s">
        <v>21629</v>
      </c>
      <c r="B1108" s="12">
        <v>144</v>
      </c>
      <c r="C1108" s="12">
        <v>57</v>
      </c>
      <c r="D1108" s="12">
        <v>1.50999999999998</v>
      </c>
      <c r="E1108" s="12">
        <v>5.1199999999999903</v>
      </c>
      <c r="F1108" s="12">
        <v>-16.66</v>
      </c>
      <c r="G1108" s="12">
        <f t="shared" si="72"/>
        <v>9.0636254501799518E-2</v>
      </c>
      <c r="H1108" s="12">
        <f t="shared" si="73"/>
        <v>0.30732292917166809</v>
      </c>
      <c r="I1108" s="17">
        <f t="shared" si="74"/>
        <v>0.39583333333333331</v>
      </c>
      <c r="J1108" s="48" t="str">
        <f t="shared" si="75"/>
        <v>entry11_</v>
      </c>
      <c r="AA1108" s="15">
        <v>41835</v>
      </c>
      <c r="AB1108">
        <v>25.66</v>
      </c>
      <c r="AC1108" s="15">
        <v>41834</v>
      </c>
      <c r="AD1108">
        <v>-6.1299999999999901</v>
      </c>
      <c r="AE1108" s="15">
        <v>41834</v>
      </c>
      <c r="AF1108">
        <v>1.02999999999999</v>
      </c>
      <c r="AG1108" s="15">
        <v>42345</v>
      </c>
      <c r="AH1108">
        <v>15.623531113788101</v>
      </c>
    </row>
    <row r="1109" spans="1:34">
      <c r="A1109" s="12" t="s">
        <v>23271</v>
      </c>
      <c r="B1109" s="12">
        <v>144</v>
      </c>
      <c r="C1109" s="12">
        <v>48</v>
      </c>
      <c r="D1109" s="12">
        <v>-6.3000000000000096</v>
      </c>
      <c r="E1109" s="12">
        <v>4.58</v>
      </c>
      <c r="F1109" s="12">
        <v>-14.94</v>
      </c>
      <c r="G1109" s="12">
        <f t="shared" si="72"/>
        <v>-0.42168674698795244</v>
      </c>
      <c r="H1109" s="12">
        <f t="shared" si="73"/>
        <v>0.30655957161981262</v>
      </c>
      <c r="I1109" s="17">
        <f t="shared" si="74"/>
        <v>0.33333333333333331</v>
      </c>
      <c r="J1109" s="48" t="str">
        <f t="shared" si="75"/>
        <v>entry11_</v>
      </c>
      <c r="AA1109" s="15">
        <v>41836</v>
      </c>
      <c r="AB1109">
        <v>25.66</v>
      </c>
      <c r="AC1109" s="15">
        <v>41835</v>
      </c>
      <c r="AD1109">
        <v>-6.1299999999999901</v>
      </c>
      <c r="AE1109" s="15">
        <v>41835</v>
      </c>
      <c r="AF1109">
        <v>1.02999999999999</v>
      </c>
      <c r="AG1109" s="15">
        <v>42346</v>
      </c>
      <c r="AH1109">
        <v>15.423531113788099</v>
      </c>
    </row>
    <row r="1110" spans="1:34">
      <c r="A1110" s="12" t="s">
        <v>21549</v>
      </c>
      <c r="B1110" s="12">
        <v>144</v>
      </c>
      <c r="C1110" s="12">
        <v>44</v>
      </c>
      <c r="D1110" s="12">
        <v>2.56</v>
      </c>
      <c r="E1110" s="12">
        <v>5.9699999999999802</v>
      </c>
      <c r="F1110" s="12">
        <v>-19.48</v>
      </c>
      <c r="G1110" s="12">
        <f t="shared" si="72"/>
        <v>0.13141683778234087</v>
      </c>
      <c r="H1110" s="12">
        <f t="shared" si="73"/>
        <v>0.30646817248459857</v>
      </c>
      <c r="I1110" s="17">
        <f t="shared" si="74"/>
        <v>0.30555555555555558</v>
      </c>
      <c r="J1110" s="48" t="str">
        <f t="shared" si="75"/>
        <v>entry11_</v>
      </c>
      <c r="AA1110" s="15">
        <v>41837</v>
      </c>
      <c r="AB1110">
        <v>25.66</v>
      </c>
      <c r="AC1110" s="15">
        <v>41836</v>
      </c>
      <c r="AD1110">
        <v>-6.1299999999999901</v>
      </c>
      <c r="AE1110" s="15">
        <v>41836</v>
      </c>
      <c r="AF1110">
        <v>1.02999999999999</v>
      </c>
      <c r="AG1110" s="15">
        <v>42347</v>
      </c>
      <c r="AH1110">
        <v>15.2935311137881</v>
      </c>
    </row>
    <row r="1111" spans="1:34">
      <c r="A1111" s="12" t="s">
        <v>21971</v>
      </c>
      <c r="B1111" s="12">
        <v>144</v>
      </c>
      <c r="C1111" s="12">
        <v>43</v>
      </c>
      <c r="D1111" s="12">
        <v>-0.82000000000000495</v>
      </c>
      <c r="E1111" s="12">
        <v>5.9699999999999802</v>
      </c>
      <c r="F1111" s="12">
        <v>-19.48</v>
      </c>
      <c r="G1111" s="12">
        <f t="shared" si="72"/>
        <v>-4.2094455852156314E-2</v>
      </c>
      <c r="H1111" s="12">
        <f t="shared" si="73"/>
        <v>0.30646817248459857</v>
      </c>
      <c r="I1111" s="17">
        <f t="shared" si="74"/>
        <v>0.2986111111111111</v>
      </c>
      <c r="J1111" s="48" t="str">
        <f t="shared" si="75"/>
        <v>entry11_</v>
      </c>
      <c r="AA1111" s="15">
        <v>41838</v>
      </c>
      <c r="AB1111">
        <v>25.66</v>
      </c>
      <c r="AC1111" s="15">
        <v>41837</v>
      </c>
      <c r="AD1111">
        <v>-6.1299999999999901</v>
      </c>
      <c r="AE1111" s="15">
        <v>41837</v>
      </c>
      <c r="AF1111">
        <v>1.02999999999999</v>
      </c>
      <c r="AG1111" s="15">
        <v>42348</v>
      </c>
      <c r="AH1111">
        <v>15.2935311137881</v>
      </c>
    </row>
    <row r="1112" spans="1:34">
      <c r="A1112" s="12" t="s">
        <v>22243</v>
      </c>
      <c r="B1112" s="12">
        <v>144</v>
      </c>
      <c r="C1112" s="12">
        <v>43</v>
      </c>
      <c r="D1112" s="12">
        <v>-2.6899999999999902</v>
      </c>
      <c r="E1112" s="12">
        <v>5.9699999999999802</v>
      </c>
      <c r="F1112" s="12">
        <v>-19.48</v>
      </c>
      <c r="G1112" s="12">
        <f t="shared" si="72"/>
        <v>-0.13809034907597484</v>
      </c>
      <c r="H1112" s="12">
        <f t="shared" si="73"/>
        <v>0.30646817248459857</v>
      </c>
      <c r="I1112" s="17">
        <f t="shared" si="74"/>
        <v>0.2986111111111111</v>
      </c>
      <c r="J1112" s="48" t="str">
        <f t="shared" si="75"/>
        <v>entry11_</v>
      </c>
      <c r="AA1112" s="15">
        <v>41841</v>
      </c>
      <c r="AB1112">
        <v>25.66</v>
      </c>
      <c r="AC1112" s="15">
        <v>41838</v>
      </c>
      <c r="AD1112">
        <v>-6.1299999999999901</v>
      </c>
      <c r="AE1112" s="15">
        <v>41838</v>
      </c>
      <c r="AF1112">
        <v>1.02999999999999</v>
      </c>
      <c r="AG1112" s="15">
        <v>42349</v>
      </c>
      <c r="AH1112">
        <v>15.2935311137881</v>
      </c>
    </row>
    <row r="1113" spans="1:34">
      <c r="A1113" s="12" t="s">
        <v>23127</v>
      </c>
      <c r="B1113" s="12">
        <v>144</v>
      </c>
      <c r="C1113" s="12">
        <v>52</v>
      </c>
      <c r="D1113" s="12">
        <v>-9.9300000000000193</v>
      </c>
      <c r="E1113" s="12">
        <v>7.84</v>
      </c>
      <c r="F1113" s="12">
        <v>-25.68</v>
      </c>
      <c r="G1113" s="12">
        <f t="shared" si="72"/>
        <v>-0.38668224299065496</v>
      </c>
      <c r="H1113" s="12">
        <f t="shared" si="73"/>
        <v>0.30529595015576322</v>
      </c>
      <c r="I1113" s="17">
        <f t="shared" si="74"/>
        <v>0.3611111111111111</v>
      </c>
      <c r="J1113" s="48" t="str">
        <f t="shared" si="75"/>
        <v>entry11_</v>
      </c>
      <c r="AA1113" s="15">
        <v>41842</v>
      </c>
      <c r="AB1113">
        <v>25.66</v>
      </c>
      <c r="AC1113" s="15">
        <v>41841</v>
      </c>
      <c r="AD1113">
        <v>-6.1299999999999901</v>
      </c>
      <c r="AE1113" s="15">
        <v>41841</v>
      </c>
      <c r="AF1113">
        <v>1.02999999999999</v>
      </c>
      <c r="AG1113" s="15">
        <v>42352</v>
      </c>
      <c r="AH1113">
        <v>15.2935311137881</v>
      </c>
    </row>
    <row r="1114" spans="1:34">
      <c r="A1114" s="12" t="s">
        <v>23617</v>
      </c>
      <c r="B1114" s="12">
        <v>144</v>
      </c>
      <c r="C1114" s="12">
        <v>56</v>
      </c>
      <c r="D1114" s="12">
        <v>-8.89</v>
      </c>
      <c r="E1114" s="12">
        <v>5.43</v>
      </c>
      <c r="F1114" s="12">
        <v>-17.850000000000001</v>
      </c>
      <c r="G1114" s="12">
        <f t="shared" si="72"/>
        <v>-0.49803921568627452</v>
      </c>
      <c r="H1114" s="12">
        <f t="shared" si="73"/>
        <v>0.30420168067226888</v>
      </c>
      <c r="I1114" s="17">
        <f t="shared" si="74"/>
        <v>0.3888888888888889</v>
      </c>
      <c r="J1114" s="48" t="str">
        <f t="shared" si="75"/>
        <v>entry11_</v>
      </c>
      <c r="AA1114" s="15">
        <v>41843</v>
      </c>
      <c r="AB1114">
        <v>25.66</v>
      </c>
      <c r="AC1114" s="15">
        <v>41842</v>
      </c>
      <c r="AD1114">
        <v>-6.1299999999999901</v>
      </c>
      <c r="AE1114" s="15">
        <v>41842</v>
      </c>
      <c r="AF1114">
        <v>1.02999999999999</v>
      </c>
      <c r="AG1114" s="15">
        <v>42353</v>
      </c>
      <c r="AH1114">
        <v>15.2935311137881</v>
      </c>
    </row>
    <row r="1115" spans="1:34">
      <c r="A1115" s="12" t="s">
        <v>21595</v>
      </c>
      <c r="B1115" s="12">
        <v>144</v>
      </c>
      <c r="C1115" s="12">
        <v>71</v>
      </c>
      <c r="D1115" s="12">
        <v>2.8456899922282801</v>
      </c>
      <c r="E1115" s="12">
        <v>8.2856899922282992</v>
      </c>
      <c r="F1115" s="12">
        <v>-27.336423214633101</v>
      </c>
      <c r="G1115" s="12">
        <f t="shared" si="72"/>
        <v>0.10409884167673375</v>
      </c>
      <c r="H1115" s="12">
        <f t="shared" si="73"/>
        <v>0.30310073586338815</v>
      </c>
      <c r="I1115" s="17">
        <f t="shared" si="74"/>
        <v>0.49305555555555558</v>
      </c>
      <c r="J1115" s="48" t="str">
        <f t="shared" si="75"/>
        <v>entry11_</v>
      </c>
      <c r="AA1115" s="15">
        <v>41844</v>
      </c>
      <c r="AB1115">
        <v>25.66</v>
      </c>
      <c r="AC1115" s="15">
        <v>41843</v>
      </c>
      <c r="AD1115">
        <v>-6.1299999999999901</v>
      </c>
      <c r="AE1115" s="15">
        <v>41843</v>
      </c>
      <c r="AF1115">
        <v>1.02999999999999</v>
      </c>
      <c r="AG1115" s="15">
        <v>42354</v>
      </c>
      <c r="AH1115">
        <v>15.2935311137881</v>
      </c>
    </row>
    <row r="1116" spans="1:34">
      <c r="A1116" s="12" t="s">
        <v>21318</v>
      </c>
      <c r="B1116" s="12">
        <v>144</v>
      </c>
      <c r="C1116" s="12">
        <v>39</v>
      </c>
      <c r="D1116" s="12">
        <v>5.6458212641796397</v>
      </c>
      <c r="E1116" s="12">
        <v>6.8958212641796397</v>
      </c>
      <c r="F1116" s="12">
        <v>-22.8105028692556</v>
      </c>
      <c r="G1116" s="12">
        <f t="shared" si="72"/>
        <v>0.24750972376804448</v>
      </c>
      <c r="H1116" s="12">
        <f t="shared" si="73"/>
        <v>0.3023090417473413</v>
      </c>
      <c r="I1116" s="17">
        <f t="shared" si="74"/>
        <v>0.27083333333333331</v>
      </c>
      <c r="J1116" s="48" t="str">
        <f t="shared" si="75"/>
        <v>entry11_</v>
      </c>
      <c r="AA1116" s="15">
        <v>41845</v>
      </c>
      <c r="AB1116">
        <v>25.66</v>
      </c>
      <c r="AC1116" s="15">
        <v>41844</v>
      </c>
      <c r="AD1116">
        <v>-6.1299999999999901</v>
      </c>
      <c r="AE1116" s="15">
        <v>41844</v>
      </c>
      <c r="AF1116">
        <v>1.02999999999999</v>
      </c>
      <c r="AG1116" s="15">
        <v>42355</v>
      </c>
      <c r="AH1116">
        <v>15.2935311137881</v>
      </c>
    </row>
    <row r="1117" spans="1:34">
      <c r="A1117" s="12" t="s">
        <v>24458</v>
      </c>
      <c r="B1117" s="12">
        <v>144</v>
      </c>
      <c r="C1117" s="12">
        <v>51</v>
      </c>
      <c r="D1117" s="12">
        <v>-16.739999999999998</v>
      </c>
      <c r="E1117" s="12">
        <v>7.5</v>
      </c>
      <c r="F1117" s="12">
        <v>-24.81</v>
      </c>
      <c r="G1117" s="12">
        <f t="shared" si="72"/>
        <v>-0.67472793228536876</v>
      </c>
      <c r="H1117" s="12">
        <f t="shared" si="73"/>
        <v>0.30229746070133012</v>
      </c>
      <c r="I1117" s="17">
        <f t="shared" si="74"/>
        <v>0.35416666666666669</v>
      </c>
      <c r="J1117" s="48" t="str">
        <f t="shared" si="75"/>
        <v>entry11_</v>
      </c>
      <c r="AA1117" s="15">
        <v>41848</v>
      </c>
      <c r="AB1117">
        <v>25.66</v>
      </c>
      <c r="AC1117" s="15">
        <v>41845</v>
      </c>
      <c r="AD1117">
        <v>-6.1299999999999901</v>
      </c>
      <c r="AE1117" s="15">
        <v>41845</v>
      </c>
      <c r="AF1117">
        <v>1.02999999999999</v>
      </c>
      <c r="AG1117" s="15">
        <v>42356</v>
      </c>
      <c r="AH1117">
        <v>15.2935311137881</v>
      </c>
    </row>
    <row r="1118" spans="1:34">
      <c r="A1118" s="12" t="s">
        <v>22473</v>
      </c>
      <c r="B1118" s="12">
        <v>144</v>
      </c>
      <c r="C1118" s="12">
        <v>62</v>
      </c>
      <c r="D1118" s="12">
        <v>-1.8664688862118399</v>
      </c>
      <c r="E1118" s="12">
        <v>2.54</v>
      </c>
      <c r="F1118" s="12">
        <v>-8.41646888621184</v>
      </c>
      <c r="G1118" s="12">
        <f t="shared" si="72"/>
        <v>-0.22176389070594152</v>
      </c>
      <c r="H1118" s="12">
        <f t="shared" si="73"/>
        <v>0.30178926986365018</v>
      </c>
      <c r="I1118" s="17">
        <f t="shared" si="74"/>
        <v>0.43055555555555558</v>
      </c>
      <c r="J1118" s="48" t="str">
        <f t="shared" si="75"/>
        <v>entry11_</v>
      </c>
      <c r="AA1118" s="15">
        <v>41849</v>
      </c>
      <c r="AB1118">
        <v>25.66</v>
      </c>
      <c r="AC1118" s="15">
        <v>41848</v>
      </c>
      <c r="AD1118">
        <v>-6.1299999999999901</v>
      </c>
      <c r="AE1118" s="15">
        <v>41848</v>
      </c>
      <c r="AF1118">
        <v>1.02999999999999</v>
      </c>
      <c r="AG1118" s="15">
        <v>42359</v>
      </c>
      <c r="AH1118">
        <v>15.2935311137881</v>
      </c>
    </row>
    <row r="1119" spans="1:34">
      <c r="A1119" s="12" t="s">
        <v>22474</v>
      </c>
      <c r="B1119" s="12">
        <v>144</v>
      </c>
      <c r="C1119" s="12">
        <v>62</v>
      </c>
      <c r="D1119" s="12">
        <v>-1.8664688862118399</v>
      </c>
      <c r="E1119" s="12">
        <v>2.54</v>
      </c>
      <c r="F1119" s="12">
        <v>-8.41646888621184</v>
      </c>
      <c r="G1119" s="12">
        <f t="shared" si="72"/>
        <v>-0.22176389070594152</v>
      </c>
      <c r="H1119" s="12">
        <f t="shared" si="73"/>
        <v>0.30178926986365018</v>
      </c>
      <c r="I1119" s="17">
        <f t="shared" si="74"/>
        <v>0.43055555555555558</v>
      </c>
      <c r="J1119" s="48" t="str">
        <f t="shared" si="75"/>
        <v>entry11_</v>
      </c>
      <c r="AA1119" s="15">
        <v>41850</v>
      </c>
      <c r="AB1119">
        <v>25.66</v>
      </c>
      <c r="AC1119" s="15">
        <v>41849</v>
      </c>
      <c r="AD1119">
        <v>-6.1099999999999897</v>
      </c>
      <c r="AE1119" s="15">
        <v>41849</v>
      </c>
      <c r="AF1119">
        <v>1.02999999999999</v>
      </c>
      <c r="AG1119" s="15">
        <v>42360</v>
      </c>
      <c r="AH1119">
        <v>15.2935311137881</v>
      </c>
    </row>
    <row r="1120" spans="1:34">
      <c r="A1120" s="12" t="s">
        <v>22475</v>
      </c>
      <c r="B1120" s="12">
        <v>144</v>
      </c>
      <c r="C1120" s="12">
        <v>62</v>
      </c>
      <c r="D1120" s="12">
        <v>-1.8664688862118399</v>
      </c>
      <c r="E1120" s="12">
        <v>2.54</v>
      </c>
      <c r="F1120" s="12">
        <v>-8.41646888621184</v>
      </c>
      <c r="G1120" s="12">
        <f t="shared" si="72"/>
        <v>-0.22176389070594152</v>
      </c>
      <c r="H1120" s="12">
        <f t="shared" si="73"/>
        <v>0.30178926986365018</v>
      </c>
      <c r="I1120" s="17">
        <f t="shared" si="74"/>
        <v>0.43055555555555558</v>
      </c>
      <c r="J1120" s="48" t="str">
        <f t="shared" si="75"/>
        <v>entry11_</v>
      </c>
      <c r="AA1120" s="15">
        <v>41851</v>
      </c>
      <c r="AB1120">
        <v>25.66</v>
      </c>
      <c r="AC1120" s="15">
        <v>41850</v>
      </c>
      <c r="AD1120">
        <v>-5.9499999999999904</v>
      </c>
      <c r="AE1120" s="15">
        <v>41850</v>
      </c>
      <c r="AF1120">
        <v>1.01999999999999</v>
      </c>
      <c r="AG1120" s="15">
        <v>42361</v>
      </c>
      <c r="AH1120">
        <v>15.2935311137881</v>
      </c>
    </row>
    <row r="1121" spans="1:34">
      <c r="A1121" s="12" t="s">
        <v>22476</v>
      </c>
      <c r="B1121" s="12">
        <v>144</v>
      </c>
      <c r="C1121" s="12">
        <v>62</v>
      </c>
      <c r="D1121" s="12">
        <v>-1.8664688862118399</v>
      </c>
      <c r="E1121" s="12">
        <v>2.54</v>
      </c>
      <c r="F1121" s="12">
        <v>-8.41646888621184</v>
      </c>
      <c r="G1121" s="12">
        <f t="shared" si="72"/>
        <v>-0.22176389070594152</v>
      </c>
      <c r="H1121" s="12">
        <f t="shared" si="73"/>
        <v>0.30178926986365018</v>
      </c>
      <c r="I1121" s="17">
        <f t="shared" si="74"/>
        <v>0.43055555555555558</v>
      </c>
      <c r="J1121" s="48" t="str">
        <f t="shared" si="75"/>
        <v>entry11_</v>
      </c>
      <c r="AA1121" s="15">
        <v>41852</v>
      </c>
      <c r="AB1121">
        <v>25.66</v>
      </c>
      <c r="AC1121" s="15">
        <v>41851</v>
      </c>
      <c r="AD1121">
        <v>-6.1299999999999901</v>
      </c>
      <c r="AE1121" s="15">
        <v>41851</v>
      </c>
      <c r="AF1121">
        <v>0.98999999999999899</v>
      </c>
      <c r="AG1121" s="15">
        <v>42362</v>
      </c>
      <c r="AH1121">
        <v>15.2935311137881</v>
      </c>
    </row>
    <row r="1122" spans="1:34">
      <c r="A1122" s="12" t="s">
        <v>22477</v>
      </c>
      <c r="B1122" s="12">
        <v>144</v>
      </c>
      <c r="C1122" s="12">
        <v>62</v>
      </c>
      <c r="D1122" s="12">
        <v>-1.8664688862118399</v>
      </c>
      <c r="E1122" s="12">
        <v>2.54</v>
      </c>
      <c r="F1122" s="12">
        <v>-8.41646888621184</v>
      </c>
      <c r="G1122" s="12">
        <f t="shared" si="72"/>
        <v>-0.22176389070594152</v>
      </c>
      <c r="H1122" s="12">
        <f t="shared" si="73"/>
        <v>0.30178926986365018</v>
      </c>
      <c r="I1122" s="17">
        <f t="shared" si="74"/>
        <v>0.43055555555555558</v>
      </c>
      <c r="J1122" s="48" t="str">
        <f t="shared" si="75"/>
        <v>entry11_</v>
      </c>
      <c r="AA1122" s="15">
        <v>41855</v>
      </c>
      <c r="AB1122">
        <v>25.66</v>
      </c>
      <c r="AC1122" s="15">
        <v>41852</v>
      </c>
      <c r="AD1122">
        <v>-6.1799999999999899</v>
      </c>
      <c r="AE1122" s="15">
        <v>41852</v>
      </c>
      <c r="AF1122">
        <v>0.999999999999999</v>
      </c>
      <c r="AG1122" s="15">
        <v>42366</v>
      </c>
      <c r="AH1122">
        <v>15.2935311137881</v>
      </c>
    </row>
    <row r="1123" spans="1:34">
      <c r="A1123" s="12" t="s">
        <v>22478</v>
      </c>
      <c r="B1123" s="12">
        <v>144</v>
      </c>
      <c r="C1123" s="12">
        <v>62</v>
      </c>
      <c r="D1123" s="12">
        <v>-1.8664688862118399</v>
      </c>
      <c r="E1123" s="12">
        <v>2.54</v>
      </c>
      <c r="F1123" s="12">
        <v>-8.41646888621184</v>
      </c>
      <c r="G1123" s="12">
        <f t="shared" si="72"/>
        <v>-0.22176389070594152</v>
      </c>
      <c r="H1123" s="12">
        <f t="shared" si="73"/>
        <v>0.30178926986365018</v>
      </c>
      <c r="I1123" s="17">
        <f t="shared" si="74"/>
        <v>0.43055555555555558</v>
      </c>
      <c r="J1123" s="48" t="str">
        <f t="shared" si="75"/>
        <v>entry11_</v>
      </c>
      <c r="AA1123" s="15">
        <v>41856</v>
      </c>
      <c r="AB1123">
        <v>25.66</v>
      </c>
      <c r="AC1123" s="15">
        <v>41855</v>
      </c>
      <c r="AD1123">
        <v>-6.0899999999999901</v>
      </c>
      <c r="AE1123" s="15">
        <v>41855</v>
      </c>
      <c r="AF1123">
        <v>0.87999999999999901</v>
      </c>
      <c r="AG1123" s="15">
        <v>42367</v>
      </c>
      <c r="AH1123">
        <v>15.2935311137881</v>
      </c>
    </row>
    <row r="1124" spans="1:34">
      <c r="A1124" s="12" t="s">
        <v>22994</v>
      </c>
      <c r="B1124" s="12">
        <v>144</v>
      </c>
      <c r="C1124" s="12">
        <v>65</v>
      </c>
      <c r="D1124" s="12">
        <v>-5.94</v>
      </c>
      <c r="E1124" s="12">
        <v>5.13</v>
      </c>
      <c r="F1124" s="12">
        <v>-17.069999999999901</v>
      </c>
      <c r="G1124" s="12">
        <f t="shared" si="72"/>
        <v>-0.34797891036907058</v>
      </c>
      <c r="H1124" s="12">
        <f t="shared" si="73"/>
        <v>0.30052724077328818</v>
      </c>
      <c r="I1124" s="17">
        <f t="shared" si="74"/>
        <v>0.4513888888888889</v>
      </c>
      <c r="J1124" s="48" t="str">
        <f t="shared" si="75"/>
        <v>entry11_</v>
      </c>
      <c r="AA1124" s="15">
        <v>41857</v>
      </c>
      <c r="AB1124">
        <v>25.66</v>
      </c>
      <c r="AC1124" s="15">
        <v>41856</v>
      </c>
      <c r="AD1124">
        <v>-6.4499999999999904</v>
      </c>
      <c r="AE1124" s="15">
        <v>41856</v>
      </c>
      <c r="AF1124">
        <v>0.78999999999999904</v>
      </c>
      <c r="AG1124" s="15">
        <v>42368</v>
      </c>
      <c r="AH1124">
        <v>15.2935311137881</v>
      </c>
    </row>
    <row r="1125" spans="1:34">
      <c r="A1125" s="12" t="s">
        <v>22538</v>
      </c>
      <c r="B1125" s="12">
        <v>144</v>
      </c>
      <c r="C1125" s="12">
        <v>44</v>
      </c>
      <c r="D1125" s="12">
        <v>-3.44999999999997</v>
      </c>
      <c r="E1125" s="12">
        <v>4.3200000000000101</v>
      </c>
      <c r="F1125" s="12">
        <v>-14.409999999999901</v>
      </c>
      <c r="G1125" s="12">
        <f t="shared" si="72"/>
        <v>-0.23941707147813976</v>
      </c>
      <c r="H1125" s="12">
        <f t="shared" si="73"/>
        <v>0.29979181124219567</v>
      </c>
      <c r="I1125" s="17">
        <f t="shared" si="74"/>
        <v>0.30555555555555558</v>
      </c>
      <c r="J1125" s="48" t="str">
        <f t="shared" si="75"/>
        <v>entry11_</v>
      </c>
      <c r="AA1125" s="15">
        <v>41858</v>
      </c>
      <c r="AB1125">
        <v>25.66</v>
      </c>
      <c r="AC1125" s="15">
        <v>41857</v>
      </c>
      <c r="AD1125">
        <v>-6.5199999999999898</v>
      </c>
      <c r="AE1125" s="15">
        <v>41857</v>
      </c>
      <c r="AF1125">
        <v>0.64999999999999902</v>
      </c>
      <c r="AG1125" s="15">
        <v>42373</v>
      </c>
      <c r="AH1125">
        <v>15.863531113788101</v>
      </c>
    </row>
    <row r="1126" spans="1:34">
      <c r="A1126" s="12" t="s">
        <v>22539</v>
      </c>
      <c r="B1126" s="12">
        <v>144</v>
      </c>
      <c r="C1126" s="12">
        <v>44</v>
      </c>
      <c r="D1126" s="12">
        <v>-3.44999999999997</v>
      </c>
      <c r="E1126" s="12">
        <v>4.3200000000000101</v>
      </c>
      <c r="F1126" s="12">
        <v>-14.409999999999901</v>
      </c>
      <c r="G1126" s="12">
        <f t="shared" si="72"/>
        <v>-0.23941707147813976</v>
      </c>
      <c r="H1126" s="12">
        <f t="shared" si="73"/>
        <v>0.29979181124219567</v>
      </c>
      <c r="I1126" s="17">
        <f t="shared" si="74"/>
        <v>0.30555555555555558</v>
      </c>
      <c r="J1126" s="48" t="str">
        <f t="shared" si="75"/>
        <v>entry11_</v>
      </c>
      <c r="AA1126" s="15">
        <v>41859</v>
      </c>
      <c r="AB1126">
        <v>25.66</v>
      </c>
      <c r="AC1126" s="15">
        <v>41858</v>
      </c>
      <c r="AD1126">
        <v>-6.6499999999999897</v>
      </c>
      <c r="AE1126" s="15">
        <v>41858</v>
      </c>
      <c r="AF1126">
        <v>0.54999999999999805</v>
      </c>
      <c r="AG1126" s="15">
        <v>42374</v>
      </c>
      <c r="AH1126">
        <v>15.4735311137881</v>
      </c>
    </row>
    <row r="1127" spans="1:34">
      <c r="A1127" s="12" t="s">
        <v>24488</v>
      </c>
      <c r="B1127" s="12">
        <v>144</v>
      </c>
      <c r="C1127" s="12">
        <v>49</v>
      </c>
      <c r="D1127" s="12">
        <v>-18.100000000000001</v>
      </c>
      <c r="E1127" s="12">
        <v>7.91</v>
      </c>
      <c r="F1127" s="12">
        <v>-26.58</v>
      </c>
      <c r="G1127" s="12">
        <f t="shared" si="72"/>
        <v>-0.68096313017306254</v>
      </c>
      <c r="H1127" s="12">
        <f t="shared" si="73"/>
        <v>0.29759217456734388</v>
      </c>
      <c r="I1127" s="17">
        <f t="shared" si="74"/>
        <v>0.34027777777777779</v>
      </c>
      <c r="J1127" s="48" t="str">
        <f t="shared" si="75"/>
        <v>entry11_</v>
      </c>
      <c r="AA1127" s="15">
        <v>41862</v>
      </c>
      <c r="AB1127">
        <v>25.64</v>
      </c>
      <c r="AC1127" s="15">
        <v>41859</v>
      </c>
      <c r="AD1127">
        <v>-5.9299999999999899</v>
      </c>
      <c r="AE1127" s="15">
        <v>41859</v>
      </c>
      <c r="AF1127">
        <v>0.97999999999999898</v>
      </c>
      <c r="AG1127" s="15">
        <v>42375</v>
      </c>
      <c r="AH1127">
        <v>15.613531113788101</v>
      </c>
    </row>
    <row r="1128" spans="1:34">
      <c r="A1128" s="12" t="s">
        <v>23663</v>
      </c>
      <c r="B1128" s="12">
        <v>144</v>
      </c>
      <c r="C1128" s="12">
        <v>57</v>
      </c>
      <c r="D1128" s="12">
        <v>-6.9884485188428398</v>
      </c>
      <c r="E1128" s="12">
        <v>4.0699999999999896</v>
      </c>
      <c r="F1128" s="12">
        <v>-13.7184485188428</v>
      </c>
      <c r="G1128" s="12">
        <f t="shared" si="72"/>
        <v>-0.5094197430011087</v>
      </c>
      <c r="H1128" s="12">
        <f t="shared" si="73"/>
        <v>0.29668077949264399</v>
      </c>
      <c r="I1128" s="17">
        <f t="shared" si="74"/>
        <v>0.39583333333333331</v>
      </c>
      <c r="J1128" s="48" t="str">
        <f t="shared" si="75"/>
        <v>entry11_</v>
      </c>
      <c r="AA1128" s="15">
        <v>41863</v>
      </c>
      <c r="AB1128">
        <v>25.59</v>
      </c>
      <c r="AC1128" s="15">
        <v>41862</v>
      </c>
      <c r="AD1128">
        <v>-6.4899999999999904</v>
      </c>
      <c r="AE1128" s="15">
        <v>41862</v>
      </c>
      <c r="AF1128">
        <v>0.40999999999999898</v>
      </c>
      <c r="AG1128" s="15">
        <v>42376</v>
      </c>
      <c r="AH1128">
        <v>16.343531113788099</v>
      </c>
    </row>
    <row r="1129" spans="1:34">
      <c r="A1129" s="12" t="s">
        <v>23664</v>
      </c>
      <c r="B1129" s="12">
        <v>144</v>
      </c>
      <c r="C1129" s="12">
        <v>57</v>
      </c>
      <c r="D1129" s="12">
        <v>-6.9884485188428398</v>
      </c>
      <c r="E1129" s="12">
        <v>4.0699999999999896</v>
      </c>
      <c r="F1129" s="12">
        <v>-13.7184485188428</v>
      </c>
      <c r="G1129" s="12">
        <f t="shared" si="72"/>
        <v>-0.5094197430011087</v>
      </c>
      <c r="H1129" s="12">
        <f t="shared" si="73"/>
        <v>0.29668077949264399</v>
      </c>
      <c r="I1129" s="17">
        <f t="shared" si="74"/>
        <v>0.39583333333333331</v>
      </c>
      <c r="J1129" s="48" t="str">
        <f t="shared" si="75"/>
        <v>entry11_</v>
      </c>
      <c r="AA1129" s="15">
        <v>41864</v>
      </c>
      <c r="AB1129">
        <v>25.59</v>
      </c>
      <c r="AC1129" s="15">
        <v>41863</v>
      </c>
      <c r="AD1129">
        <v>-6.5599999999999898</v>
      </c>
      <c r="AE1129" s="15">
        <v>41863</v>
      </c>
      <c r="AF1129">
        <v>0.40999999999999898</v>
      </c>
      <c r="AG1129" s="15">
        <v>42377</v>
      </c>
      <c r="AH1129">
        <v>15.513531113788099</v>
      </c>
    </row>
    <row r="1130" spans="1:34">
      <c r="A1130" s="12" t="s">
        <v>21665</v>
      </c>
      <c r="B1130" s="12">
        <v>144</v>
      </c>
      <c r="C1130" s="12">
        <v>58</v>
      </c>
      <c r="D1130" s="12">
        <v>1.1599999999999899</v>
      </c>
      <c r="E1130" s="12">
        <v>4.76999999999998</v>
      </c>
      <c r="F1130" s="12">
        <v>-16.149999999999999</v>
      </c>
      <c r="G1130" s="12">
        <f t="shared" si="72"/>
        <v>7.1826625386996287E-2</v>
      </c>
      <c r="H1130" s="12">
        <f t="shared" si="73"/>
        <v>0.29535603715170156</v>
      </c>
      <c r="I1130" s="17">
        <f t="shared" si="74"/>
        <v>0.40277777777777779</v>
      </c>
      <c r="J1130" s="48" t="str">
        <f t="shared" si="75"/>
        <v>entry11_</v>
      </c>
      <c r="AA1130" s="15">
        <v>41865</v>
      </c>
      <c r="AB1130">
        <v>25.59</v>
      </c>
      <c r="AC1130" s="15">
        <v>41864</v>
      </c>
      <c r="AD1130">
        <v>-6.5799999999999903</v>
      </c>
      <c r="AE1130" s="15">
        <v>41864</v>
      </c>
      <c r="AF1130">
        <v>0.40999999999999898</v>
      </c>
      <c r="AG1130" s="15">
        <v>42380</v>
      </c>
      <c r="AH1130">
        <v>15.943531113788101</v>
      </c>
    </row>
    <row r="1131" spans="1:34">
      <c r="A1131" s="12" t="s">
        <v>23852</v>
      </c>
      <c r="B1131" s="12">
        <v>144</v>
      </c>
      <c r="C1131" s="12">
        <v>53</v>
      </c>
      <c r="D1131" s="12">
        <v>-11.54</v>
      </c>
      <c r="E1131" s="12">
        <v>6.16</v>
      </c>
      <c r="F1131" s="12">
        <v>-20.92</v>
      </c>
      <c r="G1131" s="12">
        <f t="shared" si="72"/>
        <v>-0.55162523900573601</v>
      </c>
      <c r="H1131" s="12">
        <f t="shared" si="73"/>
        <v>0.29445506692160611</v>
      </c>
      <c r="I1131" s="17">
        <f t="shared" si="74"/>
        <v>0.36805555555555558</v>
      </c>
      <c r="J1131" s="48" t="str">
        <f t="shared" si="75"/>
        <v>entry11_</v>
      </c>
      <c r="AA1131" s="15">
        <v>41869</v>
      </c>
      <c r="AB1131">
        <v>25.59</v>
      </c>
      <c r="AC1131" s="15">
        <v>41865</v>
      </c>
      <c r="AD1131">
        <v>-6.5299999999999896</v>
      </c>
      <c r="AE1131" s="15">
        <v>41865</v>
      </c>
      <c r="AF1131">
        <v>0.40999999999999898</v>
      </c>
      <c r="AG1131" s="15">
        <v>42381</v>
      </c>
      <c r="AH1131">
        <v>16.133531113788099</v>
      </c>
    </row>
    <row r="1132" spans="1:34">
      <c r="A1132" s="12" t="s">
        <v>23605</v>
      </c>
      <c r="B1132" s="12">
        <v>144</v>
      </c>
      <c r="C1132" s="12">
        <v>38</v>
      </c>
      <c r="D1132" s="12">
        <v>-7.76249518490292</v>
      </c>
      <c r="E1132" s="12">
        <v>4.5871698570052599</v>
      </c>
      <c r="F1132" s="12">
        <v>-15.645935891757301</v>
      </c>
      <c r="G1132" s="12">
        <f t="shared" si="72"/>
        <v>-0.49613492210411081</v>
      </c>
      <c r="H1132" s="12">
        <f t="shared" si="73"/>
        <v>0.29318603174271629</v>
      </c>
      <c r="I1132" s="17">
        <f t="shared" si="74"/>
        <v>0.2638888888888889</v>
      </c>
      <c r="J1132" s="48" t="str">
        <f t="shared" si="75"/>
        <v>entry11_</v>
      </c>
      <c r="AA1132" s="15">
        <v>41870</v>
      </c>
      <c r="AB1132">
        <v>25.59</v>
      </c>
      <c r="AC1132" s="15">
        <v>41869</v>
      </c>
      <c r="AD1132">
        <v>-6.9499999999999904</v>
      </c>
      <c r="AE1132" s="15">
        <v>41869</v>
      </c>
      <c r="AF1132">
        <v>0.40999999999999898</v>
      </c>
      <c r="AG1132" s="15">
        <v>42382</v>
      </c>
      <c r="AH1132">
        <v>16.133531113788099</v>
      </c>
    </row>
    <row r="1133" spans="1:34">
      <c r="A1133" s="12" t="s">
        <v>23339</v>
      </c>
      <c r="B1133" s="12">
        <v>144</v>
      </c>
      <c r="C1133" s="12">
        <v>43</v>
      </c>
      <c r="D1133" s="12">
        <v>-6.3299999999999601</v>
      </c>
      <c r="E1133" s="12">
        <v>4.2000000000000099</v>
      </c>
      <c r="F1133" s="12">
        <v>-14.41</v>
      </c>
      <c r="G1133" s="12">
        <f t="shared" si="72"/>
        <v>-0.4392782789729327</v>
      </c>
      <c r="H1133" s="12">
        <f t="shared" si="73"/>
        <v>0.29146426092991046</v>
      </c>
      <c r="I1133" s="17">
        <f t="shared" si="74"/>
        <v>0.2986111111111111</v>
      </c>
      <c r="J1133" s="48" t="str">
        <f t="shared" si="75"/>
        <v>entry11_</v>
      </c>
      <c r="AA1133" s="15">
        <v>41871</v>
      </c>
      <c r="AB1133">
        <v>25.59</v>
      </c>
      <c r="AC1133" s="15">
        <v>41870</v>
      </c>
      <c r="AD1133">
        <v>-6.6799999999999899</v>
      </c>
      <c r="AE1133" s="15">
        <v>41870</v>
      </c>
      <c r="AF1133">
        <v>0.40999999999999898</v>
      </c>
      <c r="AG1133" s="15">
        <v>42383</v>
      </c>
      <c r="AH1133">
        <v>16.133531113788099</v>
      </c>
    </row>
    <row r="1134" spans="1:34">
      <c r="A1134" s="12" t="s">
        <v>23340</v>
      </c>
      <c r="B1134" s="12">
        <v>144</v>
      </c>
      <c r="C1134" s="12">
        <v>43</v>
      </c>
      <c r="D1134" s="12">
        <v>-6.3299999999999601</v>
      </c>
      <c r="E1134" s="12">
        <v>4.2000000000000099</v>
      </c>
      <c r="F1134" s="12">
        <v>-14.41</v>
      </c>
      <c r="G1134" s="12">
        <f t="shared" si="72"/>
        <v>-0.4392782789729327</v>
      </c>
      <c r="H1134" s="12">
        <f t="shared" si="73"/>
        <v>0.29146426092991046</v>
      </c>
      <c r="I1134" s="17">
        <f t="shared" si="74"/>
        <v>0.2986111111111111</v>
      </c>
      <c r="J1134" s="48" t="str">
        <f t="shared" si="75"/>
        <v>entry11_</v>
      </c>
      <c r="AA1134" s="15">
        <v>41872</v>
      </c>
      <c r="AB1134">
        <v>25.59</v>
      </c>
      <c r="AC1134" s="15">
        <v>41871</v>
      </c>
      <c r="AD1134">
        <v>-6.8999999999999897</v>
      </c>
      <c r="AE1134" s="15">
        <v>41871</v>
      </c>
      <c r="AF1134">
        <v>0.40999999999999898</v>
      </c>
      <c r="AG1134" s="15">
        <v>42384</v>
      </c>
      <c r="AH1134">
        <v>16.133531113788099</v>
      </c>
    </row>
    <row r="1135" spans="1:34">
      <c r="A1135" s="12" t="s">
        <v>21862</v>
      </c>
      <c r="B1135" s="12">
        <v>144</v>
      </c>
      <c r="C1135" s="12">
        <v>43</v>
      </c>
      <c r="D1135" s="12">
        <v>-5.8641832537971103E-2</v>
      </c>
      <c r="E1135" s="12">
        <v>4.1570535222616902</v>
      </c>
      <c r="F1135" s="12">
        <v>-14.311158052353299</v>
      </c>
      <c r="G1135" s="12">
        <f t="shared" si="72"/>
        <v>-4.0976301375085546E-3</v>
      </c>
      <c r="H1135" s="12">
        <f t="shared" si="73"/>
        <v>0.29047638961531225</v>
      </c>
      <c r="I1135" s="17">
        <f t="shared" si="74"/>
        <v>0.2986111111111111</v>
      </c>
      <c r="J1135" s="48" t="str">
        <f t="shared" si="75"/>
        <v>entry11_</v>
      </c>
      <c r="AA1135" s="15">
        <v>41873</v>
      </c>
      <c r="AB1135">
        <v>25.59</v>
      </c>
      <c r="AC1135" s="15">
        <v>41872</v>
      </c>
      <c r="AD1135">
        <v>-6.8999999999999897</v>
      </c>
      <c r="AE1135" s="15">
        <v>41872</v>
      </c>
      <c r="AF1135">
        <v>0.40999999999999898</v>
      </c>
      <c r="AG1135" s="15">
        <v>42387</v>
      </c>
      <c r="AH1135">
        <v>16.133531113788099</v>
      </c>
    </row>
    <row r="1136" spans="1:34">
      <c r="A1136" s="12" t="s">
        <v>22030</v>
      </c>
      <c r="B1136" s="12">
        <v>144</v>
      </c>
      <c r="C1136" s="12">
        <v>37</v>
      </c>
      <c r="D1136" s="12">
        <v>-0.89138245082786705</v>
      </c>
      <c r="E1136" s="12">
        <v>3.8699999999999899</v>
      </c>
      <c r="F1136" s="12">
        <v>-13.4446083917643</v>
      </c>
      <c r="G1136" s="12">
        <f t="shared" si="72"/>
        <v>-6.6300365533435462E-2</v>
      </c>
      <c r="H1136" s="12">
        <f t="shared" si="73"/>
        <v>0.28784772953079224</v>
      </c>
      <c r="I1136" s="17">
        <f t="shared" si="74"/>
        <v>0.25694444444444442</v>
      </c>
      <c r="J1136" s="48" t="str">
        <f t="shared" si="75"/>
        <v>entry11_</v>
      </c>
      <c r="AA1136" s="15">
        <v>41876</v>
      </c>
      <c r="AB1136">
        <v>25.59</v>
      </c>
      <c r="AC1136" s="15">
        <v>41873</v>
      </c>
      <c r="AD1136">
        <v>-6.8999999999999897</v>
      </c>
      <c r="AE1136" s="15">
        <v>41873</v>
      </c>
      <c r="AF1136">
        <v>0.40999999999999898</v>
      </c>
      <c r="AG1136" s="15">
        <v>42388</v>
      </c>
      <c r="AH1136">
        <v>16.133531113788099</v>
      </c>
    </row>
    <row r="1137" spans="1:34">
      <c r="A1137" s="12" t="s">
        <v>22017</v>
      </c>
      <c r="B1137" s="12">
        <v>144</v>
      </c>
      <c r="C1137" s="12">
        <v>58</v>
      </c>
      <c r="D1137" s="12">
        <v>-1.2084099660579299</v>
      </c>
      <c r="E1137" s="12">
        <v>5.69</v>
      </c>
      <c r="F1137" s="12">
        <v>-19.866816226085501</v>
      </c>
      <c r="G1137" s="12">
        <f t="shared" si="72"/>
        <v>-6.0825547098546422E-2</v>
      </c>
      <c r="H1137" s="12">
        <f t="shared" si="73"/>
        <v>0.28640723985400962</v>
      </c>
      <c r="I1137" s="17">
        <f t="shared" si="74"/>
        <v>0.40277777777777779</v>
      </c>
      <c r="J1137" s="48" t="str">
        <f t="shared" si="75"/>
        <v>entry11_</v>
      </c>
      <c r="AA1137" s="15">
        <v>41877</v>
      </c>
      <c r="AB1137">
        <v>25.59</v>
      </c>
      <c r="AC1137" s="15">
        <v>41876</v>
      </c>
      <c r="AD1137">
        <v>-6.8999999999999897</v>
      </c>
      <c r="AE1137" s="15">
        <v>41876</v>
      </c>
      <c r="AF1137">
        <v>0.40999999999999898</v>
      </c>
      <c r="AG1137" s="15">
        <v>42389</v>
      </c>
      <c r="AH1137">
        <v>16.133531113788099</v>
      </c>
    </row>
    <row r="1138" spans="1:34">
      <c r="A1138" s="12" t="s">
        <v>23894</v>
      </c>
      <c r="B1138" s="12">
        <v>144</v>
      </c>
      <c r="C1138" s="12">
        <v>42</v>
      </c>
      <c r="D1138" s="12">
        <v>-8.7199999999999704</v>
      </c>
      <c r="E1138" s="12">
        <v>4.4300000000000104</v>
      </c>
      <c r="F1138" s="12">
        <v>-15.479999999999899</v>
      </c>
      <c r="G1138" s="12">
        <f t="shared" si="72"/>
        <v>-0.56330749354005349</v>
      </c>
      <c r="H1138" s="12">
        <f t="shared" si="73"/>
        <v>0.28617571059431779</v>
      </c>
      <c r="I1138" s="17">
        <f t="shared" si="74"/>
        <v>0.29166666666666669</v>
      </c>
      <c r="J1138" s="48" t="str">
        <f t="shared" si="75"/>
        <v>entry11_</v>
      </c>
      <c r="AA1138" s="15">
        <v>41878</v>
      </c>
      <c r="AB1138">
        <v>25.59</v>
      </c>
      <c r="AC1138" s="15">
        <v>41877</v>
      </c>
      <c r="AD1138">
        <v>-6.8999999999999897</v>
      </c>
      <c r="AE1138" s="15">
        <v>41877</v>
      </c>
      <c r="AF1138">
        <v>0.40999999999999898</v>
      </c>
      <c r="AG1138" s="15">
        <v>42390</v>
      </c>
      <c r="AH1138">
        <v>16.133531113788099</v>
      </c>
    </row>
    <row r="1139" spans="1:34">
      <c r="A1139" s="12" t="s">
        <v>23895</v>
      </c>
      <c r="B1139" s="12">
        <v>144</v>
      </c>
      <c r="C1139" s="12">
        <v>42</v>
      </c>
      <c r="D1139" s="12">
        <v>-8.7199999999999704</v>
      </c>
      <c r="E1139" s="12">
        <v>4.4300000000000104</v>
      </c>
      <c r="F1139" s="12">
        <v>-15.479999999999899</v>
      </c>
      <c r="G1139" s="12">
        <f t="shared" si="72"/>
        <v>-0.56330749354005349</v>
      </c>
      <c r="H1139" s="12">
        <f t="shared" si="73"/>
        <v>0.28617571059431779</v>
      </c>
      <c r="I1139" s="17">
        <f t="shared" si="74"/>
        <v>0.29166666666666669</v>
      </c>
      <c r="J1139" s="48" t="str">
        <f t="shared" si="75"/>
        <v>entry11_</v>
      </c>
      <c r="AA1139" s="15">
        <v>41879</v>
      </c>
      <c r="AB1139">
        <v>25.59</v>
      </c>
      <c r="AC1139" s="15">
        <v>41878</v>
      </c>
      <c r="AD1139">
        <v>-6.8999999999999897</v>
      </c>
      <c r="AE1139" s="15">
        <v>41878</v>
      </c>
      <c r="AF1139">
        <v>0.40999999999999898</v>
      </c>
      <c r="AG1139" s="15">
        <v>42391</v>
      </c>
      <c r="AH1139">
        <v>16.133531113788099</v>
      </c>
    </row>
    <row r="1140" spans="1:34">
      <c r="A1140" s="12" t="s">
        <v>24543</v>
      </c>
      <c r="B1140" s="12">
        <v>144</v>
      </c>
      <c r="C1140" s="12">
        <v>51</v>
      </c>
      <c r="D1140" s="12">
        <v>-18.86</v>
      </c>
      <c r="E1140" s="12">
        <v>7.77</v>
      </c>
      <c r="F1140" s="12">
        <v>-27.2</v>
      </c>
      <c r="G1140" s="12">
        <f t="shared" si="72"/>
        <v>-0.69338235294117645</v>
      </c>
      <c r="H1140" s="12">
        <f t="shared" si="73"/>
        <v>0.28566176470588234</v>
      </c>
      <c r="I1140" s="17">
        <f t="shared" si="74"/>
        <v>0.35416666666666669</v>
      </c>
      <c r="J1140" s="48" t="str">
        <f t="shared" si="75"/>
        <v>entry11_</v>
      </c>
      <c r="AA1140" s="15">
        <v>41880</v>
      </c>
      <c r="AB1140">
        <v>25.59</v>
      </c>
      <c r="AC1140" s="15">
        <v>41879</v>
      </c>
      <c r="AD1140">
        <v>-6.8999999999999897</v>
      </c>
      <c r="AE1140" s="15">
        <v>41879</v>
      </c>
      <c r="AF1140">
        <v>0.40999999999999898</v>
      </c>
      <c r="AG1140" s="15">
        <v>42394</v>
      </c>
      <c r="AH1140">
        <v>16.133531113788099</v>
      </c>
    </row>
    <row r="1141" spans="1:34">
      <c r="A1141" s="12" t="s">
        <v>22140</v>
      </c>
      <c r="B1141" s="12">
        <v>144</v>
      </c>
      <c r="C1141" s="12">
        <v>41</v>
      </c>
      <c r="D1141" s="12">
        <v>-2.6500000000000101</v>
      </c>
      <c r="E1141" s="12">
        <v>6.98</v>
      </c>
      <c r="F1141" s="12">
        <v>-24.66</v>
      </c>
      <c r="G1141" s="12">
        <f t="shared" si="72"/>
        <v>-0.10746147607461518</v>
      </c>
      <c r="H1141" s="12">
        <f t="shared" si="73"/>
        <v>0.28304947283049475</v>
      </c>
      <c r="I1141" s="17">
        <f t="shared" si="74"/>
        <v>0.28472222222222221</v>
      </c>
      <c r="J1141" s="48" t="str">
        <f t="shared" si="75"/>
        <v>entry11_</v>
      </c>
      <c r="AA1141" s="15">
        <v>41883</v>
      </c>
      <c r="AB1141">
        <v>25.59</v>
      </c>
      <c r="AC1141" s="15">
        <v>41880</v>
      </c>
      <c r="AD1141">
        <v>-6.8999999999999897</v>
      </c>
      <c r="AE1141" s="15">
        <v>41880</v>
      </c>
      <c r="AF1141">
        <v>0.40999999999999898</v>
      </c>
      <c r="AG1141" s="15">
        <v>42395</v>
      </c>
      <c r="AH1141">
        <v>16.133531113788099</v>
      </c>
    </row>
    <row r="1142" spans="1:34">
      <c r="A1142" s="12" t="s">
        <v>23907</v>
      </c>
      <c r="B1142" s="12">
        <v>144</v>
      </c>
      <c r="C1142" s="12">
        <v>43</v>
      </c>
      <c r="D1142" s="12">
        <v>-8.6399999999999704</v>
      </c>
      <c r="E1142" s="12">
        <v>4.3200000000000101</v>
      </c>
      <c r="F1142" s="12">
        <v>-15.29</v>
      </c>
      <c r="G1142" s="12">
        <f t="shared" si="72"/>
        <v>-0.56507521255722504</v>
      </c>
      <c r="H1142" s="12">
        <f t="shared" si="73"/>
        <v>0.28253760627861413</v>
      </c>
      <c r="I1142" s="17">
        <f t="shared" si="74"/>
        <v>0.2986111111111111</v>
      </c>
      <c r="J1142" s="48" t="str">
        <f t="shared" si="75"/>
        <v>entry11_</v>
      </c>
      <c r="AA1142" s="15">
        <v>41884</v>
      </c>
      <c r="AB1142">
        <v>25.59</v>
      </c>
      <c r="AC1142" s="15">
        <v>41883</v>
      </c>
      <c r="AD1142">
        <v>-6.8999999999999897</v>
      </c>
      <c r="AE1142" s="15">
        <v>41883</v>
      </c>
      <c r="AF1142">
        <v>0.40999999999999898</v>
      </c>
      <c r="AG1142" s="15">
        <v>42396</v>
      </c>
      <c r="AH1142">
        <v>16.133531113788099</v>
      </c>
    </row>
    <row r="1143" spans="1:34">
      <c r="A1143" s="12" t="s">
        <v>23908</v>
      </c>
      <c r="B1143" s="12">
        <v>144</v>
      </c>
      <c r="C1143" s="12">
        <v>43</v>
      </c>
      <c r="D1143" s="12">
        <v>-8.6399999999999704</v>
      </c>
      <c r="E1143" s="12">
        <v>4.3200000000000101</v>
      </c>
      <c r="F1143" s="12">
        <v>-15.29</v>
      </c>
      <c r="G1143" s="12">
        <f t="shared" si="72"/>
        <v>-0.56507521255722504</v>
      </c>
      <c r="H1143" s="12">
        <f t="shared" si="73"/>
        <v>0.28253760627861413</v>
      </c>
      <c r="I1143" s="17">
        <f t="shared" si="74"/>
        <v>0.2986111111111111</v>
      </c>
      <c r="J1143" s="48" t="str">
        <f t="shared" si="75"/>
        <v>entry11_</v>
      </c>
      <c r="AA1143" s="15">
        <v>41885</v>
      </c>
      <c r="AB1143">
        <v>25.59</v>
      </c>
      <c r="AC1143" s="15">
        <v>41884</v>
      </c>
      <c r="AD1143">
        <v>-6.8999999999999897</v>
      </c>
      <c r="AE1143" s="15">
        <v>41884</v>
      </c>
      <c r="AF1143">
        <v>0.40999999999999898</v>
      </c>
      <c r="AG1143" s="15">
        <v>42397</v>
      </c>
      <c r="AH1143">
        <v>16.133531113788099</v>
      </c>
    </row>
    <row r="1144" spans="1:34">
      <c r="A1144" s="12" t="s">
        <v>22603</v>
      </c>
      <c r="B1144" s="12">
        <v>144</v>
      </c>
      <c r="C1144" s="12">
        <v>88</v>
      </c>
      <c r="D1144" s="12">
        <v>-7.1729292057671499</v>
      </c>
      <c r="E1144" s="12">
        <v>7.98</v>
      </c>
      <c r="F1144" s="12">
        <v>-28.2555821288929</v>
      </c>
      <c r="G1144" s="12">
        <f t="shared" si="72"/>
        <v>-0.25385883656710906</v>
      </c>
      <c r="H1144" s="12">
        <f t="shared" si="73"/>
        <v>0.28242207021599486</v>
      </c>
      <c r="I1144" s="17">
        <f t="shared" si="74"/>
        <v>0.61111111111111116</v>
      </c>
      <c r="J1144" s="48" t="str">
        <f t="shared" si="75"/>
        <v>entry11_</v>
      </c>
      <c r="AA1144" s="15">
        <v>41886</v>
      </c>
      <c r="AB1144">
        <v>25.59</v>
      </c>
      <c r="AC1144" s="15">
        <v>41885</v>
      </c>
      <c r="AD1144">
        <v>-6.8999999999999897</v>
      </c>
      <c r="AE1144" s="15">
        <v>41885</v>
      </c>
      <c r="AF1144">
        <v>0.40999999999999898</v>
      </c>
      <c r="AG1144" s="15">
        <v>42398</v>
      </c>
      <c r="AH1144">
        <v>16.133531113788099</v>
      </c>
    </row>
    <row r="1145" spans="1:34">
      <c r="A1145" s="12" t="s">
        <v>24327</v>
      </c>
      <c r="B1145" s="12">
        <v>144</v>
      </c>
      <c r="C1145" s="12">
        <v>74</v>
      </c>
      <c r="D1145" s="12">
        <v>-20.239999999999998</v>
      </c>
      <c r="E1145" s="12">
        <v>8.7799999999999994</v>
      </c>
      <c r="F1145" s="12">
        <v>-31.1999999999999</v>
      </c>
      <c r="G1145" s="12">
        <f t="shared" si="72"/>
        <v>-0.64871794871795074</v>
      </c>
      <c r="H1145" s="12">
        <f t="shared" si="73"/>
        <v>0.2814102564102573</v>
      </c>
      <c r="I1145" s="17">
        <f t="shared" si="74"/>
        <v>0.51388888888888884</v>
      </c>
      <c r="J1145" s="48" t="str">
        <f t="shared" si="75"/>
        <v>entry11_</v>
      </c>
      <c r="AA1145" s="15">
        <v>41887</v>
      </c>
      <c r="AB1145">
        <v>25.59</v>
      </c>
      <c r="AC1145" s="15">
        <v>41886</v>
      </c>
      <c r="AD1145">
        <v>-6.8999999999999897</v>
      </c>
      <c r="AE1145" s="15">
        <v>41886</v>
      </c>
      <c r="AF1145">
        <v>0.40999999999999898</v>
      </c>
      <c r="AG1145" s="15">
        <v>42401</v>
      </c>
      <c r="AH1145">
        <v>16.133531113788099</v>
      </c>
    </row>
    <row r="1146" spans="1:34">
      <c r="A1146" s="12" t="s">
        <v>23831</v>
      </c>
      <c r="B1146" s="12">
        <v>144</v>
      </c>
      <c r="C1146" s="12">
        <v>60</v>
      </c>
      <c r="D1146" s="12">
        <v>-10.62</v>
      </c>
      <c r="E1146" s="12">
        <v>5.43</v>
      </c>
      <c r="F1146" s="12">
        <v>-19.38</v>
      </c>
      <c r="G1146" s="12">
        <f t="shared" si="72"/>
        <v>-0.54798761609907121</v>
      </c>
      <c r="H1146" s="12">
        <f t="shared" si="73"/>
        <v>0.2801857585139319</v>
      </c>
      <c r="I1146" s="17">
        <f t="shared" si="74"/>
        <v>0.41666666666666669</v>
      </c>
      <c r="J1146" s="48" t="str">
        <f t="shared" si="75"/>
        <v>entry11_</v>
      </c>
      <c r="AA1146" s="15">
        <v>41893</v>
      </c>
      <c r="AB1146">
        <v>25.59</v>
      </c>
      <c r="AC1146" s="15">
        <v>41887</v>
      </c>
      <c r="AD1146">
        <v>-6.8999999999999897</v>
      </c>
      <c r="AE1146" s="15">
        <v>41887</v>
      </c>
      <c r="AF1146">
        <v>0.40999999999999898</v>
      </c>
      <c r="AG1146" s="15">
        <v>42402</v>
      </c>
      <c r="AH1146">
        <v>16.133531113788099</v>
      </c>
    </row>
    <row r="1147" spans="1:34">
      <c r="A1147" s="12" t="s">
        <v>22032</v>
      </c>
      <c r="B1147" s="12">
        <v>144</v>
      </c>
      <c r="C1147" s="12">
        <v>64</v>
      </c>
      <c r="D1147" s="12">
        <v>-2.4465569812221699</v>
      </c>
      <c r="E1147" s="12">
        <v>10.1734430187778</v>
      </c>
      <c r="F1147" s="12">
        <v>-36.3405808576208</v>
      </c>
      <c r="G1147" s="12">
        <f t="shared" si="72"/>
        <v>-6.7323001544955074E-2</v>
      </c>
      <c r="H1147" s="12">
        <f t="shared" si="73"/>
        <v>0.27994717692148219</v>
      </c>
      <c r="I1147" s="17">
        <f t="shared" si="74"/>
        <v>0.44444444444444442</v>
      </c>
      <c r="J1147" s="48" t="str">
        <f t="shared" si="75"/>
        <v>entry11_</v>
      </c>
      <c r="AA1147" s="15">
        <v>41894</v>
      </c>
      <c r="AB1147">
        <v>25.59</v>
      </c>
      <c r="AC1147" s="15">
        <v>41893</v>
      </c>
      <c r="AD1147">
        <v>-6.8999999999999897</v>
      </c>
      <c r="AE1147" s="15">
        <v>41893</v>
      </c>
      <c r="AF1147">
        <v>0.40999999999999898</v>
      </c>
      <c r="AG1147" s="15">
        <v>42403</v>
      </c>
      <c r="AH1147">
        <v>16.133531113788099</v>
      </c>
    </row>
    <row r="1148" spans="1:34">
      <c r="A1148" s="12" t="s">
        <v>23521</v>
      </c>
      <c r="B1148" s="12">
        <v>144</v>
      </c>
      <c r="C1148" s="12">
        <v>72</v>
      </c>
      <c r="D1148" s="12">
        <v>-13.077356859897799</v>
      </c>
      <c r="E1148" s="12">
        <v>7.5834769902496504</v>
      </c>
      <c r="F1148" s="12">
        <v>-27.163486773273199</v>
      </c>
      <c r="G1148" s="12">
        <f t="shared" si="72"/>
        <v>-0.4814314513100329</v>
      </c>
      <c r="H1148" s="12">
        <f t="shared" si="73"/>
        <v>0.27917907054963259</v>
      </c>
      <c r="I1148" s="17">
        <f t="shared" si="74"/>
        <v>0.5</v>
      </c>
      <c r="J1148" s="48" t="str">
        <f t="shared" si="75"/>
        <v>entry11_</v>
      </c>
      <c r="AA1148" s="15">
        <v>41897</v>
      </c>
      <c r="AB1148">
        <v>25.59</v>
      </c>
      <c r="AC1148" s="15">
        <v>41894</v>
      </c>
      <c r="AD1148">
        <v>-6.8999999999999897</v>
      </c>
      <c r="AE1148" s="15">
        <v>41894</v>
      </c>
      <c r="AF1148">
        <v>0.40999999999999898</v>
      </c>
      <c r="AG1148" s="15">
        <v>42404</v>
      </c>
      <c r="AH1148">
        <v>16.133531113788099</v>
      </c>
    </row>
    <row r="1149" spans="1:34">
      <c r="A1149" s="12" t="s">
        <v>24007</v>
      </c>
      <c r="B1149" s="12">
        <v>144</v>
      </c>
      <c r="C1149" s="12">
        <v>35</v>
      </c>
      <c r="D1149" s="12">
        <v>-30.071861646481398</v>
      </c>
      <c r="E1149" s="12">
        <v>14.114330736676701</v>
      </c>
      <c r="F1149" s="12">
        <v>-51.235669263323203</v>
      </c>
      <c r="G1149" s="12">
        <f t="shared" si="72"/>
        <v>-0.58693215251914721</v>
      </c>
      <c r="H1149" s="12">
        <f t="shared" si="73"/>
        <v>0.27547860581535089</v>
      </c>
      <c r="I1149" s="17">
        <f t="shared" si="74"/>
        <v>0.24305555555555555</v>
      </c>
      <c r="J1149" s="48" t="str">
        <f t="shared" si="75"/>
        <v>entry11_</v>
      </c>
      <c r="AA1149" s="15">
        <v>41898</v>
      </c>
      <c r="AB1149">
        <v>25.59</v>
      </c>
      <c r="AC1149" s="15">
        <v>41897</v>
      </c>
      <c r="AD1149">
        <v>-6.8999999999999897</v>
      </c>
      <c r="AE1149" s="15">
        <v>41897</v>
      </c>
      <c r="AF1149">
        <v>0.40999999999999898</v>
      </c>
      <c r="AG1149" s="15">
        <v>42405</v>
      </c>
      <c r="AH1149">
        <v>16.133531113788099</v>
      </c>
    </row>
    <row r="1150" spans="1:34">
      <c r="A1150" s="12" t="s">
        <v>22059</v>
      </c>
      <c r="B1150" s="12">
        <v>144</v>
      </c>
      <c r="C1150" s="12">
        <v>53</v>
      </c>
      <c r="D1150" s="12">
        <v>-1.91</v>
      </c>
      <c r="E1150" s="12">
        <v>6.98</v>
      </c>
      <c r="F1150" s="12">
        <v>-25.44</v>
      </c>
      <c r="G1150" s="12">
        <f t="shared" si="72"/>
        <v>-7.5078616352201255E-2</v>
      </c>
      <c r="H1150" s="12">
        <f t="shared" si="73"/>
        <v>0.27437106918238996</v>
      </c>
      <c r="I1150" s="17">
        <f t="shared" si="74"/>
        <v>0.36805555555555558</v>
      </c>
      <c r="J1150" s="48" t="str">
        <f t="shared" si="75"/>
        <v>entry11_</v>
      </c>
      <c r="AA1150" s="15">
        <v>41899</v>
      </c>
      <c r="AB1150">
        <v>25.59</v>
      </c>
      <c r="AC1150" s="15">
        <v>41898</v>
      </c>
      <c r="AD1150">
        <v>-6.8999999999999897</v>
      </c>
      <c r="AE1150" s="15">
        <v>41898</v>
      </c>
      <c r="AF1150">
        <v>0.40999999999999898</v>
      </c>
      <c r="AG1150" s="15">
        <v>42411</v>
      </c>
      <c r="AH1150">
        <v>16.133531113788099</v>
      </c>
    </row>
    <row r="1151" spans="1:34">
      <c r="A1151" s="12" t="s">
        <v>23762</v>
      </c>
      <c r="B1151" s="12">
        <v>144</v>
      </c>
      <c r="C1151" s="12">
        <v>65</v>
      </c>
      <c r="D1151" s="12">
        <v>-9.9499999999999904</v>
      </c>
      <c r="E1151" s="12">
        <v>5.13</v>
      </c>
      <c r="F1151" s="12">
        <v>-18.719999999999899</v>
      </c>
      <c r="G1151" s="12">
        <f t="shared" si="72"/>
        <v>-0.53151709401709635</v>
      </c>
      <c r="H1151" s="12">
        <f t="shared" si="73"/>
        <v>0.27403846153846301</v>
      </c>
      <c r="I1151" s="17">
        <f t="shared" si="74"/>
        <v>0.4513888888888889</v>
      </c>
      <c r="J1151" s="48" t="str">
        <f t="shared" si="75"/>
        <v>entry11_</v>
      </c>
      <c r="AA1151" s="15">
        <v>41900</v>
      </c>
      <c r="AB1151">
        <v>25.59</v>
      </c>
      <c r="AC1151" s="15">
        <v>41899</v>
      </c>
      <c r="AD1151">
        <v>-6.8999999999999897</v>
      </c>
      <c r="AE1151" s="15">
        <v>41899</v>
      </c>
      <c r="AF1151">
        <v>0.40999999999999898</v>
      </c>
      <c r="AG1151" s="15">
        <v>42412</v>
      </c>
      <c r="AH1151">
        <v>16.203531113788099</v>
      </c>
    </row>
    <row r="1152" spans="1:34">
      <c r="A1152" s="12" t="s">
        <v>23562</v>
      </c>
      <c r="B1152" s="12">
        <v>144</v>
      </c>
      <c r="C1152" s="12">
        <v>47</v>
      </c>
      <c r="D1152" s="12">
        <v>-12.53</v>
      </c>
      <c r="E1152" s="12">
        <v>6.98</v>
      </c>
      <c r="F1152" s="12">
        <v>-25.71</v>
      </c>
      <c r="G1152" s="12">
        <f t="shared" si="72"/>
        <v>-0.48735900427849083</v>
      </c>
      <c r="H1152" s="12">
        <f t="shared" si="73"/>
        <v>0.27148969272656553</v>
      </c>
      <c r="I1152" s="17">
        <f t="shared" si="74"/>
        <v>0.3263888888888889</v>
      </c>
      <c r="J1152" s="48" t="str">
        <f t="shared" si="75"/>
        <v>entry11_</v>
      </c>
      <c r="AA1152" s="15">
        <v>41901</v>
      </c>
      <c r="AB1152">
        <v>25.59</v>
      </c>
      <c r="AC1152" s="15">
        <v>41900</v>
      </c>
      <c r="AD1152">
        <v>-6.8999999999999897</v>
      </c>
      <c r="AE1152" s="15">
        <v>41900</v>
      </c>
      <c r="AF1152">
        <v>0.40999999999999898</v>
      </c>
      <c r="AG1152" s="15">
        <v>42415</v>
      </c>
      <c r="AH1152">
        <v>15.9635311137881</v>
      </c>
    </row>
    <row r="1153" spans="1:34">
      <c r="A1153" s="12" t="s">
        <v>24698</v>
      </c>
      <c r="B1153" s="12">
        <v>144</v>
      </c>
      <c r="C1153" s="12">
        <v>56</v>
      </c>
      <c r="D1153" s="12">
        <v>-50.7</v>
      </c>
      <c r="E1153" s="12">
        <v>18.829999999999899</v>
      </c>
      <c r="F1153" s="12">
        <v>-70.349999999999994</v>
      </c>
      <c r="G1153" s="12">
        <f t="shared" si="72"/>
        <v>-0.72068230277185508</v>
      </c>
      <c r="H1153" s="12">
        <f t="shared" si="73"/>
        <v>0.26766169154228714</v>
      </c>
      <c r="I1153" s="17">
        <f t="shared" si="74"/>
        <v>0.3888888888888889</v>
      </c>
      <c r="J1153" s="48" t="str">
        <f t="shared" si="75"/>
        <v>entry11_</v>
      </c>
      <c r="AA1153" s="15">
        <v>41904</v>
      </c>
      <c r="AB1153">
        <v>25.59</v>
      </c>
      <c r="AC1153" s="15">
        <v>41901</v>
      </c>
      <c r="AD1153">
        <v>-6.8999999999999897</v>
      </c>
      <c r="AE1153" s="15">
        <v>41901</v>
      </c>
      <c r="AF1153">
        <v>0.40999999999999898</v>
      </c>
      <c r="AG1153" s="15">
        <v>42416</v>
      </c>
      <c r="AH1153">
        <v>15.933531113788099</v>
      </c>
    </row>
    <row r="1154" spans="1:34">
      <c r="A1154" s="12" t="s">
        <v>21532</v>
      </c>
      <c r="B1154" s="12">
        <v>144</v>
      </c>
      <c r="C1154" s="12">
        <v>61</v>
      </c>
      <c r="D1154" s="12">
        <v>6.9748470539463199</v>
      </c>
      <c r="E1154" s="12">
        <v>13.485133064614599</v>
      </c>
      <c r="F1154" s="12">
        <v>-50.397640035676197</v>
      </c>
      <c r="G1154" s="12">
        <f t="shared" ref="G1154:G1217" si="76">D1154/ABS(F1154)</f>
        <v>0.13839630286277027</v>
      </c>
      <c r="H1154" s="12">
        <f t="shared" ref="H1154:H1217" si="77">E1154/ABS(F1154)</f>
        <v>0.2675746930822267</v>
      </c>
      <c r="I1154" s="17">
        <f t="shared" ref="I1154:I1217" si="78">C1154/B1154</f>
        <v>0.4236111111111111</v>
      </c>
      <c r="J1154" s="48" t="str">
        <f t="shared" ref="J1154:J1217" si="79">LEFT(A1154,FIND("_",A1154,6))</f>
        <v>entry11_</v>
      </c>
      <c r="AA1154" s="15">
        <v>41905</v>
      </c>
      <c r="AB1154">
        <v>25.59</v>
      </c>
      <c r="AC1154" s="15">
        <v>41904</v>
      </c>
      <c r="AD1154">
        <v>-6.8999999999999897</v>
      </c>
      <c r="AE1154" s="15">
        <v>41904</v>
      </c>
      <c r="AF1154">
        <v>0.40999999999999898</v>
      </c>
      <c r="AG1154" s="15">
        <v>42417</v>
      </c>
      <c r="AH1154">
        <v>15.953531113788101</v>
      </c>
    </row>
    <row r="1155" spans="1:34">
      <c r="A1155" s="12" t="s">
        <v>23385</v>
      </c>
      <c r="B1155" s="12">
        <v>144</v>
      </c>
      <c r="C1155" s="12">
        <v>95</v>
      </c>
      <c r="D1155" s="12">
        <v>-24.493236611641901</v>
      </c>
      <c r="E1155" s="12">
        <v>14.43</v>
      </c>
      <c r="F1155" s="12">
        <v>-54.127393300580302</v>
      </c>
      <c r="G1155" s="12">
        <f t="shared" si="76"/>
        <v>-0.45251092133009307</v>
      </c>
      <c r="H1155" s="12">
        <f t="shared" si="77"/>
        <v>0.26659329260264403</v>
      </c>
      <c r="I1155" s="17">
        <f t="shared" si="78"/>
        <v>0.65972222222222221</v>
      </c>
      <c r="J1155" s="48" t="str">
        <f t="shared" si="79"/>
        <v>entry11_</v>
      </c>
      <c r="AA1155" s="15">
        <v>41906</v>
      </c>
      <c r="AB1155">
        <v>25.59</v>
      </c>
      <c r="AC1155" s="15">
        <v>41905</v>
      </c>
      <c r="AD1155">
        <v>-6.8999999999999897</v>
      </c>
      <c r="AE1155" s="15">
        <v>41905</v>
      </c>
      <c r="AF1155">
        <v>0.40999999999999898</v>
      </c>
      <c r="AG1155" s="15">
        <v>42453</v>
      </c>
      <c r="AH1155">
        <v>15.953531113788101</v>
      </c>
    </row>
    <row r="1156" spans="1:34">
      <c r="A1156" s="12" t="s">
        <v>21410</v>
      </c>
      <c r="B1156" s="12">
        <v>144</v>
      </c>
      <c r="C1156" s="12">
        <v>39</v>
      </c>
      <c r="D1156" s="12">
        <v>5.50999999999999</v>
      </c>
      <c r="E1156" s="12">
        <v>7.0399999999999796</v>
      </c>
      <c r="F1156" s="12">
        <v>-26.499999999999901</v>
      </c>
      <c r="G1156" s="12">
        <f t="shared" si="76"/>
        <v>0.20792452830188721</v>
      </c>
      <c r="H1156" s="12">
        <f t="shared" si="77"/>
        <v>0.2656603773584908</v>
      </c>
      <c r="I1156" s="17">
        <f t="shared" si="78"/>
        <v>0.27083333333333331</v>
      </c>
      <c r="J1156" s="48" t="str">
        <f t="shared" si="79"/>
        <v>entry11_</v>
      </c>
      <c r="AA1156" s="15">
        <v>41907</v>
      </c>
      <c r="AB1156">
        <v>25.59</v>
      </c>
      <c r="AC1156" s="15">
        <v>41906</v>
      </c>
      <c r="AD1156">
        <v>-6.8999999999999897</v>
      </c>
      <c r="AE1156" s="15">
        <v>41906</v>
      </c>
      <c r="AF1156">
        <v>0.40999999999999898</v>
      </c>
      <c r="AG1156" s="15">
        <v>42454</v>
      </c>
      <c r="AH1156">
        <v>15.953531113788101</v>
      </c>
    </row>
    <row r="1157" spans="1:34">
      <c r="A1157" s="12" t="s">
        <v>23933</v>
      </c>
      <c r="B1157" s="12">
        <v>144</v>
      </c>
      <c r="C1157" s="12">
        <v>40</v>
      </c>
      <c r="D1157" s="12">
        <v>-5.9905460543703901</v>
      </c>
      <c r="E1157" s="12">
        <v>2.7534491149474798</v>
      </c>
      <c r="F1157" s="12">
        <v>-10.466214496628</v>
      </c>
      <c r="G1157" s="12">
        <f t="shared" si="76"/>
        <v>-0.57236989135856342</v>
      </c>
      <c r="H1157" s="12">
        <f t="shared" si="77"/>
        <v>0.26307975207603329</v>
      </c>
      <c r="I1157" s="17">
        <f t="shared" si="78"/>
        <v>0.27777777777777779</v>
      </c>
      <c r="J1157" s="48" t="str">
        <f t="shared" si="79"/>
        <v>entry11_</v>
      </c>
      <c r="AA1157" s="15">
        <v>41908</v>
      </c>
      <c r="AB1157">
        <v>25.59</v>
      </c>
      <c r="AC1157" s="15">
        <v>41907</v>
      </c>
      <c r="AD1157">
        <v>-6.8999999999999897</v>
      </c>
      <c r="AE1157" s="15">
        <v>41907</v>
      </c>
      <c r="AF1157">
        <v>0.40999999999999898</v>
      </c>
      <c r="AG1157" s="15">
        <v>42457</v>
      </c>
      <c r="AH1157">
        <v>15.943531113788101</v>
      </c>
    </row>
    <row r="1158" spans="1:34">
      <c r="A1158" s="12" t="s">
        <v>24451</v>
      </c>
      <c r="B1158" s="12">
        <v>144</v>
      </c>
      <c r="C1158" s="12">
        <v>74</v>
      </c>
      <c r="D1158" s="12">
        <v>-22.559999999999899</v>
      </c>
      <c r="E1158" s="12">
        <v>8.81</v>
      </c>
      <c r="F1158" s="12">
        <v>-33.549999999999898</v>
      </c>
      <c r="G1158" s="12">
        <f t="shared" si="76"/>
        <v>-0.67242921013412726</v>
      </c>
      <c r="H1158" s="12">
        <f t="shared" si="77"/>
        <v>0.26259314456035848</v>
      </c>
      <c r="I1158" s="17">
        <f t="shared" si="78"/>
        <v>0.51388888888888884</v>
      </c>
      <c r="J1158" s="48" t="str">
        <f t="shared" si="79"/>
        <v>entry11_</v>
      </c>
      <c r="AA1158" s="15">
        <v>41911</v>
      </c>
      <c r="AB1158">
        <v>25.59</v>
      </c>
      <c r="AC1158" s="15">
        <v>41908</v>
      </c>
      <c r="AD1158">
        <v>-6.8999999999999897</v>
      </c>
      <c r="AE1158" s="15">
        <v>41908</v>
      </c>
      <c r="AF1158">
        <v>0.40999999999999898</v>
      </c>
      <c r="AG1158" s="15">
        <v>42458</v>
      </c>
      <c r="AH1158">
        <v>16.023531113788099</v>
      </c>
    </row>
    <row r="1159" spans="1:34">
      <c r="A1159" s="12" t="s">
        <v>22656</v>
      </c>
      <c r="B1159" s="12">
        <v>144</v>
      </c>
      <c r="C1159" s="12">
        <v>57</v>
      </c>
      <c r="D1159" s="12">
        <v>-7.57</v>
      </c>
      <c r="E1159" s="12">
        <v>7.52</v>
      </c>
      <c r="F1159" s="12">
        <v>-28.639999999999901</v>
      </c>
      <c r="G1159" s="12">
        <f t="shared" si="76"/>
        <v>-0.26431564245810146</v>
      </c>
      <c r="H1159" s="12">
        <f t="shared" si="77"/>
        <v>0.26256983240223553</v>
      </c>
      <c r="I1159" s="17">
        <f t="shared" si="78"/>
        <v>0.39583333333333331</v>
      </c>
      <c r="J1159" s="48" t="str">
        <f t="shared" si="79"/>
        <v>entry11_</v>
      </c>
      <c r="AA1159" s="15">
        <v>41912</v>
      </c>
      <c r="AB1159">
        <v>25.59</v>
      </c>
      <c r="AC1159" s="15">
        <v>41911</v>
      </c>
      <c r="AD1159">
        <v>-6.8999999999999897</v>
      </c>
      <c r="AE1159" s="15">
        <v>41911</v>
      </c>
      <c r="AF1159">
        <v>0.40999999999999898</v>
      </c>
      <c r="AG1159" s="15">
        <v>42459</v>
      </c>
      <c r="AH1159">
        <v>16.083531113788101</v>
      </c>
    </row>
    <row r="1160" spans="1:34">
      <c r="A1160" s="12" t="s">
        <v>22929</v>
      </c>
      <c r="B1160" s="12">
        <v>144</v>
      </c>
      <c r="C1160" s="12">
        <v>57</v>
      </c>
      <c r="D1160" s="12">
        <v>-9.4000000000000092</v>
      </c>
      <c r="E1160" s="12">
        <v>7.52</v>
      </c>
      <c r="F1160" s="12">
        <v>-28.639999999999901</v>
      </c>
      <c r="G1160" s="12">
        <f t="shared" si="76"/>
        <v>-0.32821229050279477</v>
      </c>
      <c r="H1160" s="12">
        <f t="shared" si="77"/>
        <v>0.26256983240223553</v>
      </c>
      <c r="I1160" s="17">
        <f t="shared" si="78"/>
        <v>0.39583333333333331</v>
      </c>
      <c r="J1160" s="48" t="str">
        <f t="shared" si="79"/>
        <v>entry11_</v>
      </c>
      <c r="AA1160" s="15">
        <v>41913</v>
      </c>
      <c r="AB1160">
        <v>25.59</v>
      </c>
      <c r="AC1160" s="15">
        <v>41912</v>
      </c>
      <c r="AD1160">
        <v>-6.8999999999999897</v>
      </c>
      <c r="AE1160" s="15">
        <v>41912</v>
      </c>
      <c r="AF1160">
        <v>0.40999999999999898</v>
      </c>
      <c r="AG1160" s="15">
        <v>42461</v>
      </c>
      <c r="AH1160">
        <v>16.083531113788101</v>
      </c>
    </row>
    <row r="1161" spans="1:34">
      <c r="A1161" s="12" t="s">
        <v>23114</v>
      </c>
      <c r="B1161" s="12">
        <v>144</v>
      </c>
      <c r="C1161" s="12">
        <v>55</v>
      </c>
      <c r="D1161" s="12">
        <v>-11.08</v>
      </c>
      <c r="E1161" s="12">
        <v>7.52</v>
      </c>
      <c r="F1161" s="12">
        <v>-28.86</v>
      </c>
      <c r="G1161" s="12">
        <f t="shared" si="76"/>
        <v>-0.38392238392238393</v>
      </c>
      <c r="H1161" s="12">
        <f t="shared" si="77"/>
        <v>0.26056826056826055</v>
      </c>
      <c r="I1161" s="17">
        <f t="shared" si="78"/>
        <v>0.38194444444444442</v>
      </c>
      <c r="J1161" s="48" t="str">
        <f t="shared" si="79"/>
        <v>entry11_</v>
      </c>
      <c r="AA1161" s="15">
        <v>41914</v>
      </c>
      <c r="AB1161">
        <v>25.59</v>
      </c>
      <c r="AC1161" s="15">
        <v>41913</v>
      </c>
      <c r="AD1161">
        <v>-6.8999999999999897</v>
      </c>
      <c r="AE1161" s="15">
        <v>41913</v>
      </c>
      <c r="AF1161">
        <v>0.40999999999999898</v>
      </c>
      <c r="AG1161" s="15">
        <v>42464</v>
      </c>
      <c r="AH1161">
        <v>16.123531113788101</v>
      </c>
    </row>
    <row r="1162" spans="1:34">
      <c r="A1162" s="12" t="s">
        <v>21837</v>
      </c>
      <c r="B1162" s="12">
        <v>144</v>
      </c>
      <c r="C1162" s="12">
        <v>51</v>
      </c>
      <c r="D1162" s="12">
        <v>0.157986268110796</v>
      </c>
      <c r="E1162" s="12">
        <v>4.9279862681108098</v>
      </c>
      <c r="F1162" s="12">
        <v>-19.042013731889099</v>
      </c>
      <c r="G1162" s="12">
        <f t="shared" si="76"/>
        <v>8.2967206270952876E-3</v>
      </c>
      <c r="H1162" s="12">
        <f t="shared" si="77"/>
        <v>0.25879543715789138</v>
      </c>
      <c r="I1162" s="17">
        <f t="shared" si="78"/>
        <v>0.35416666666666669</v>
      </c>
      <c r="J1162" s="48" t="str">
        <f t="shared" si="79"/>
        <v>entry11_</v>
      </c>
      <c r="AA1162" s="15">
        <v>41918</v>
      </c>
      <c r="AB1162">
        <v>25.59</v>
      </c>
      <c r="AC1162" s="15">
        <v>41914</v>
      </c>
      <c r="AD1162">
        <v>-6.8999999999999897</v>
      </c>
      <c r="AE1162" s="15">
        <v>41914</v>
      </c>
      <c r="AF1162">
        <v>0.40999999999999898</v>
      </c>
      <c r="AG1162" s="15">
        <v>42465</v>
      </c>
      <c r="AH1162">
        <v>15.933531113788099</v>
      </c>
    </row>
    <row r="1163" spans="1:34">
      <c r="A1163" s="12" t="s">
        <v>22458</v>
      </c>
      <c r="B1163" s="12">
        <v>144</v>
      </c>
      <c r="C1163" s="12">
        <v>53</v>
      </c>
      <c r="D1163" s="12">
        <v>-5.9199999999999804</v>
      </c>
      <c r="E1163" s="12">
        <v>6.98</v>
      </c>
      <c r="F1163" s="12">
        <v>-27.11</v>
      </c>
      <c r="G1163" s="12">
        <f t="shared" si="76"/>
        <v>-0.21836960531169239</v>
      </c>
      <c r="H1163" s="12">
        <f t="shared" si="77"/>
        <v>0.25746956842493546</v>
      </c>
      <c r="I1163" s="17">
        <f t="shared" si="78"/>
        <v>0.36805555555555558</v>
      </c>
      <c r="J1163" s="48" t="str">
        <f t="shared" si="79"/>
        <v>entry11_</v>
      </c>
      <c r="AA1163" s="15">
        <v>41919</v>
      </c>
      <c r="AB1163">
        <v>25.59</v>
      </c>
      <c r="AC1163" s="15">
        <v>41918</v>
      </c>
      <c r="AD1163">
        <v>-6.8999999999999897</v>
      </c>
      <c r="AE1163" s="15">
        <v>41918</v>
      </c>
      <c r="AF1163">
        <v>0.40999999999999898</v>
      </c>
      <c r="AG1163" s="15">
        <v>42466</v>
      </c>
      <c r="AH1163">
        <v>16.083531113788101</v>
      </c>
    </row>
    <row r="1164" spans="1:34">
      <c r="A1164" s="12" t="s">
        <v>21519</v>
      </c>
      <c r="B1164" s="12">
        <v>144</v>
      </c>
      <c r="C1164" s="12">
        <v>59</v>
      </c>
      <c r="D1164" s="12">
        <v>6.6683061893486597</v>
      </c>
      <c r="E1164" s="12">
        <v>11.7783061893486</v>
      </c>
      <c r="F1164" s="12">
        <v>-46.033152897821601</v>
      </c>
      <c r="G1164" s="12">
        <f t="shared" si="76"/>
        <v>0.14485877611186218</v>
      </c>
      <c r="H1164" s="12">
        <f t="shared" si="77"/>
        <v>0.25586572823922249</v>
      </c>
      <c r="I1164" s="17">
        <f t="shared" si="78"/>
        <v>0.40972222222222221</v>
      </c>
      <c r="J1164" s="48" t="str">
        <f t="shared" si="79"/>
        <v>entry11_</v>
      </c>
      <c r="AA1164" s="15">
        <v>41920</v>
      </c>
      <c r="AB1164">
        <v>25.59</v>
      </c>
      <c r="AC1164" s="15">
        <v>41919</v>
      </c>
      <c r="AD1164">
        <v>-6.8999999999999897</v>
      </c>
      <c r="AE1164" s="15">
        <v>41919</v>
      </c>
      <c r="AF1164">
        <v>0.40999999999999898</v>
      </c>
      <c r="AG1164" s="15">
        <v>42467</v>
      </c>
      <c r="AH1164">
        <v>16.1435311137881</v>
      </c>
    </row>
    <row r="1165" spans="1:34">
      <c r="A1165" s="12" t="s">
        <v>21725</v>
      </c>
      <c r="B1165" s="12">
        <v>144</v>
      </c>
      <c r="C1165" s="12">
        <v>35</v>
      </c>
      <c r="D1165" s="12">
        <v>0.753440706854418</v>
      </c>
      <c r="E1165" s="12">
        <v>3.8099999999999898</v>
      </c>
      <c r="F1165" s="12">
        <v>-14.904608391764301</v>
      </c>
      <c r="G1165" s="12">
        <f t="shared" si="76"/>
        <v>5.05508556179671E-2</v>
      </c>
      <c r="H1165" s="12">
        <f t="shared" si="77"/>
        <v>0.25562563603517724</v>
      </c>
      <c r="I1165" s="17">
        <f t="shared" si="78"/>
        <v>0.24305555555555555</v>
      </c>
      <c r="J1165" s="48" t="str">
        <f t="shared" si="79"/>
        <v>entry11_</v>
      </c>
      <c r="AA1165" s="15">
        <v>41922</v>
      </c>
      <c r="AB1165">
        <v>25.59</v>
      </c>
      <c r="AC1165" s="15">
        <v>41920</v>
      </c>
      <c r="AD1165">
        <v>-6.8999999999999897</v>
      </c>
      <c r="AE1165" s="15">
        <v>41920</v>
      </c>
      <c r="AF1165">
        <v>0.40999999999999898</v>
      </c>
      <c r="AG1165" s="15">
        <v>42468</v>
      </c>
      <c r="AH1165">
        <v>16.093531113788099</v>
      </c>
    </row>
    <row r="1166" spans="1:34">
      <c r="A1166" s="12" t="s">
        <v>24147</v>
      </c>
      <c r="B1166" s="12">
        <v>144</v>
      </c>
      <c r="C1166" s="12">
        <v>53</v>
      </c>
      <c r="D1166" s="12">
        <v>-14.77</v>
      </c>
      <c r="E1166" s="12">
        <v>6.16</v>
      </c>
      <c r="F1166" s="12">
        <v>-24.15</v>
      </c>
      <c r="G1166" s="12">
        <f t="shared" si="76"/>
        <v>-0.61159420289855071</v>
      </c>
      <c r="H1166" s="12">
        <f t="shared" si="77"/>
        <v>0.25507246376811599</v>
      </c>
      <c r="I1166" s="17">
        <f t="shared" si="78"/>
        <v>0.36805555555555558</v>
      </c>
      <c r="J1166" s="48" t="str">
        <f t="shared" si="79"/>
        <v>entry11_</v>
      </c>
      <c r="AA1166" s="15">
        <v>41925</v>
      </c>
      <c r="AB1166">
        <v>25.59</v>
      </c>
      <c r="AC1166" s="15">
        <v>41922</v>
      </c>
      <c r="AD1166">
        <v>-6.8999999999999897</v>
      </c>
      <c r="AE1166" s="15">
        <v>41922</v>
      </c>
      <c r="AF1166">
        <v>0.40999999999999898</v>
      </c>
      <c r="AG1166" s="15">
        <v>42471</v>
      </c>
      <c r="AH1166">
        <v>16.093531113788099</v>
      </c>
    </row>
    <row r="1167" spans="1:34">
      <c r="A1167" s="12" t="s">
        <v>22744</v>
      </c>
      <c r="B1167" s="12">
        <v>144</v>
      </c>
      <c r="C1167" s="12">
        <v>64</v>
      </c>
      <c r="D1167" s="12">
        <v>-6.12</v>
      </c>
      <c r="E1167" s="12">
        <v>5.47</v>
      </c>
      <c r="F1167" s="12">
        <v>-21.48</v>
      </c>
      <c r="G1167" s="12">
        <f t="shared" si="76"/>
        <v>-0.28491620111731841</v>
      </c>
      <c r="H1167" s="12">
        <f t="shared" si="77"/>
        <v>0.25465549348230909</v>
      </c>
      <c r="I1167" s="17">
        <f t="shared" si="78"/>
        <v>0.44444444444444442</v>
      </c>
      <c r="J1167" s="48" t="str">
        <f t="shared" si="79"/>
        <v>entry11_</v>
      </c>
      <c r="AA1167" s="15">
        <v>41926</v>
      </c>
      <c r="AB1167">
        <v>25.59</v>
      </c>
      <c r="AC1167" s="15">
        <v>41925</v>
      </c>
      <c r="AD1167">
        <v>-6.8999999999999897</v>
      </c>
      <c r="AE1167" s="15">
        <v>41925</v>
      </c>
      <c r="AF1167">
        <v>0.40999999999999898</v>
      </c>
      <c r="AG1167" s="15">
        <v>42472</v>
      </c>
      <c r="AH1167">
        <v>16.093531113788099</v>
      </c>
    </row>
    <row r="1168" spans="1:34">
      <c r="A1168" s="12" t="s">
        <v>24155</v>
      </c>
      <c r="B1168" s="12">
        <v>144</v>
      </c>
      <c r="C1168" s="12">
        <v>53</v>
      </c>
      <c r="D1168" s="12">
        <v>-14.91</v>
      </c>
      <c r="E1168" s="12">
        <v>6.16</v>
      </c>
      <c r="F1168" s="12">
        <v>-24.29</v>
      </c>
      <c r="G1168" s="12">
        <f t="shared" si="76"/>
        <v>-0.6138328530259366</v>
      </c>
      <c r="H1168" s="12">
        <f t="shared" si="77"/>
        <v>0.25360230547550433</v>
      </c>
      <c r="I1168" s="17">
        <f t="shared" si="78"/>
        <v>0.36805555555555558</v>
      </c>
      <c r="J1168" s="48" t="str">
        <f t="shared" si="79"/>
        <v>entry11_</v>
      </c>
      <c r="AA1168" s="15">
        <v>41927</v>
      </c>
      <c r="AB1168">
        <v>25.59</v>
      </c>
      <c r="AC1168" s="15">
        <v>41926</v>
      </c>
      <c r="AD1168">
        <v>-6.8999999999999897</v>
      </c>
      <c r="AE1168" s="15">
        <v>41926</v>
      </c>
      <c r="AF1168">
        <v>0.40999999999999898</v>
      </c>
      <c r="AG1168" s="15">
        <v>42474</v>
      </c>
      <c r="AH1168">
        <v>16.093531113788099</v>
      </c>
    </row>
    <row r="1169" spans="1:34">
      <c r="A1169" s="12" t="s">
        <v>23088</v>
      </c>
      <c r="B1169" s="12">
        <v>144</v>
      </c>
      <c r="C1169" s="12">
        <v>84</v>
      </c>
      <c r="D1169" s="12">
        <v>-21.959730092210499</v>
      </c>
      <c r="E1169" s="12">
        <v>14.8406940493949</v>
      </c>
      <c r="F1169" s="12">
        <v>-58.540424141605499</v>
      </c>
      <c r="G1169" s="12">
        <f t="shared" si="76"/>
        <v>-0.37512078899687046</v>
      </c>
      <c r="H1169" s="12">
        <f t="shared" si="77"/>
        <v>0.25351189826531184</v>
      </c>
      <c r="I1169" s="17">
        <f t="shared" si="78"/>
        <v>0.58333333333333337</v>
      </c>
      <c r="J1169" s="48" t="str">
        <f t="shared" si="79"/>
        <v>entry11_</v>
      </c>
      <c r="AA1169" s="15">
        <v>41928</v>
      </c>
      <c r="AB1169">
        <v>25.59</v>
      </c>
      <c r="AC1169" s="15">
        <v>41927</v>
      </c>
      <c r="AD1169">
        <v>-6.8999999999999897</v>
      </c>
      <c r="AE1169" s="15">
        <v>41927</v>
      </c>
      <c r="AF1169">
        <v>0.40999999999999898</v>
      </c>
      <c r="AG1169" s="15">
        <v>42475</v>
      </c>
      <c r="AH1169">
        <v>16.093531113788099</v>
      </c>
    </row>
    <row r="1170" spans="1:34">
      <c r="A1170" s="12" t="s">
        <v>22852</v>
      </c>
      <c r="B1170" s="12">
        <v>144</v>
      </c>
      <c r="C1170" s="12">
        <v>95</v>
      </c>
      <c r="D1170" s="12">
        <v>-4.9874503365585401</v>
      </c>
      <c r="E1170" s="12">
        <v>4.0843881198735099</v>
      </c>
      <c r="F1170" s="12">
        <v>-16.171838456431999</v>
      </c>
      <c r="G1170" s="12">
        <f t="shared" si="76"/>
        <v>-0.30840342302423196</v>
      </c>
      <c r="H1170" s="12">
        <f t="shared" si="77"/>
        <v>0.25256176846418055</v>
      </c>
      <c r="I1170" s="17">
        <f t="shared" si="78"/>
        <v>0.65972222222222221</v>
      </c>
      <c r="J1170" s="48" t="str">
        <f t="shared" si="79"/>
        <v>entry11_</v>
      </c>
      <c r="AA1170" s="15">
        <v>41929</v>
      </c>
      <c r="AB1170">
        <v>25.59</v>
      </c>
      <c r="AC1170" s="15">
        <v>41928</v>
      </c>
      <c r="AD1170">
        <v>-6.8999999999999897</v>
      </c>
      <c r="AE1170" s="15">
        <v>41928</v>
      </c>
      <c r="AF1170">
        <v>0.40999999999999898</v>
      </c>
      <c r="AG1170" s="15">
        <v>42478</v>
      </c>
      <c r="AH1170">
        <v>16.093531113788099</v>
      </c>
    </row>
    <row r="1171" spans="1:34">
      <c r="A1171" s="12" t="s">
        <v>23093</v>
      </c>
      <c r="B1171" s="12">
        <v>144</v>
      </c>
      <c r="C1171" s="12">
        <v>42</v>
      </c>
      <c r="D1171" s="12">
        <v>-6.6701772198689504</v>
      </c>
      <c r="E1171" s="12">
        <v>4.4434769902496498</v>
      </c>
      <c r="F1171" s="12">
        <v>-17.6263071332443</v>
      </c>
      <c r="G1171" s="12">
        <f t="shared" si="76"/>
        <v>-0.37842170622844679</v>
      </c>
      <c r="H1171" s="12">
        <f t="shared" si="77"/>
        <v>0.25209347350296529</v>
      </c>
      <c r="I1171" s="17">
        <f t="shared" si="78"/>
        <v>0.29166666666666669</v>
      </c>
      <c r="J1171" s="48" t="str">
        <f t="shared" si="79"/>
        <v>entry11_</v>
      </c>
      <c r="AA1171" s="15">
        <v>41932</v>
      </c>
      <c r="AB1171">
        <v>25.59</v>
      </c>
      <c r="AC1171" s="15">
        <v>41929</v>
      </c>
      <c r="AD1171">
        <v>-6.8999999999999897</v>
      </c>
      <c r="AE1171" s="15">
        <v>41929</v>
      </c>
      <c r="AF1171">
        <v>0.40999999999999898</v>
      </c>
      <c r="AG1171" s="15">
        <v>42479</v>
      </c>
      <c r="AH1171">
        <v>16.093531113788099</v>
      </c>
    </row>
    <row r="1172" spans="1:34">
      <c r="A1172" s="12" t="s">
        <v>23066</v>
      </c>
      <c r="B1172" s="12">
        <v>144</v>
      </c>
      <c r="C1172" s="12">
        <v>32</v>
      </c>
      <c r="D1172" s="12">
        <v>-6.7257743849996796</v>
      </c>
      <c r="E1172" s="12">
        <v>4.5967990449273799</v>
      </c>
      <c r="F1172" s="12">
        <v>-18.292573429927</v>
      </c>
      <c r="G1172" s="12">
        <f t="shared" si="76"/>
        <v>-0.36767786723743223</v>
      </c>
      <c r="H1172" s="12">
        <f t="shared" si="77"/>
        <v>0.25129318532114947</v>
      </c>
      <c r="I1172" s="17">
        <f t="shared" si="78"/>
        <v>0.22222222222222221</v>
      </c>
      <c r="J1172" s="48" t="str">
        <f t="shared" si="79"/>
        <v>entry11_</v>
      </c>
      <c r="AA1172" s="15">
        <v>41933</v>
      </c>
      <c r="AB1172">
        <v>25.59</v>
      </c>
      <c r="AC1172" s="15">
        <v>41932</v>
      </c>
      <c r="AD1172">
        <v>-6.8999999999999897</v>
      </c>
      <c r="AE1172" s="15">
        <v>41932</v>
      </c>
      <c r="AF1172">
        <v>0.40999999999999898</v>
      </c>
      <c r="AG1172" s="15">
        <v>42480</v>
      </c>
      <c r="AH1172">
        <v>16.093531113788099</v>
      </c>
    </row>
    <row r="1173" spans="1:34">
      <c r="A1173" s="12" t="s">
        <v>23067</v>
      </c>
      <c r="B1173" s="12">
        <v>144</v>
      </c>
      <c r="C1173" s="12">
        <v>32</v>
      </c>
      <c r="D1173" s="12">
        <v>-6.7257743849996796</v>
      </c>
      <c r="E1173" s="12">
        <v>4.5967990449273799</v>
      </c>
      <c r="F1173" s="12">
        <v>-18.292573429927</v>
      </c>
      <c r="G1173" s="12">
        <f t="shared" si="76"/>
        <v>-0.36767786723743223</v>
      </c>
      <c r="H1173" s="12">
        <f t="shared" si="77"/>
        <v>0.25129318532114947</v>
      </c>
      <c r="I1173" s="17">
        <f t="shared" si="78"/>
        <v>0.22222222222222221</v>
      </c>
      <c r="J1173" s="48" t="str">
        <f t="shared" si="79"/>
        <v>entry11_</v>
      </c>
      <c r="AA1173" s="15">
        <v>41934</v>
      </c>
      <c r="AB1173">
        <v>25.59</v>
      </c>
      <c r="AC1173" s="15">
        <v>41933</v>
      </c>
      <c r="AD1173">
        <v>-6.8999999999999897</v>
      </c>
      <c r="AE1173" s="15">
        <v>41933</v>
      </c>
      <c r="AF1173">
        <v>0.40999999999999898</v>
      </c>
      <c r="AG1173" s="15">
        <v>42481</v>
      </c>
      <c r="AH1173">
        <v>16.093531113788099</v>
      </c>
    </row>
    <row r="1174" spans="1:34">
      <c r="A1174" s="12" t="s">
        <v>23126</v>
      </c>
      <c r="B1174" s="12">
        <v>144</v>
      </c>
      <c r="C1174" s="12">
        <v>51</v>
      </c>
      <c r="D1174" s="12">
        <v>-7.1598196130081</v>
      </c>
      <c r="E1174" s="12">
        <v>4.6399999999999997</v>
      </c>
      <c r="F1174" s="12">
        <v>-18.5273933005803</v>
      </c>
      <c r="G1174" s="12">
        <f t="shared" si="76"/>
        <v>-0.38644505985544364</v>
      </c>
      <c r="H1174" s="12">
        <f t="shared" si="77"/>
        <v>0.25043997958712677</v>
      </c>
      <c r="I1174" s="17">
        <f t="shared" si="78"/>
        <v>0.35416666666666669</v>
      </c>
      <c r="J1174" s="48" t="str">
        <f t="shared" si="79"/>
        <v>entry11_</v>
      </c>
      <c r="AA1174" s="15">
        <v>41935</v>
      </c>
      <c r="AB1174">
        <v>25.59</v>
      </c>
      <c r="AC1174" s="15">
        <v>41934</v>
      </c>
      <c r="AD1174">
        <v>-6.8999999999999897</v>
      </c>
      <c r="AE1174" s="15">
        <v>41934</v>
      </c>
      <c r="AF1174">
        <v>0.40999999999999898</v>
      </c>
      <c r="AG1174" s="15">
        <v>42482</v>
      </c>
      <c r="AH1174">
        <v>16.093531113788099</v>
      </c>
    </row>
    <row r="1175" spans="1:34">
      <c r="A1175" s="12" t="s">
        <v>23129</v>
      </c>
      <c r="B1175" s="12">
        <v>144</v>
      </c>
      <c r="C1175" s="12">
        <v>51</v>
      </c>
      <c r="D1175" s="12">
        <v>-7.1694142766016098</v>
      </c>
      <c r="E1175" s="12">
        <v>4.6399999999999997</v>
      </c>
      <c r="F1175" s="12">
        <v>-18.5273933005803</v>
      </c>
      <c r="G1175" s="12">
        <f t="shared" si="76"/>
        <v>-0.38696292350943157</v>
      </c>
      <c r="H1175" s="12">
        <f t="shared" si="77"/>
        <v>0.25043997958712677</v>
      </c>
      <c r="I1175" s="17">
        <f t="shared" si="78"/>
        <v>0.35416666666666669</v>
      </c>
      <c r="J1175" s="48" t="str">
        <f t="shared" si="79"/>
        <v>entry11_</v>
      </c>
      <c r="AA1175" s="15">
        <v>41936</v>
      </c>
      <c r="AB1175">
        <v>25.59</v>
      </c>
      <c r="AC1175" s="15">
        <v>41935</v>
      </c>
      <c r="AD1175">
        <v>-6.8999999999999897</v>
      </c>
      <c r="AE1175" s="15">
        <v>41935</v>
      </c>
      <c r="AF1175">
        <v>0.40999999999999898</v>
      </c>
      <c r="AG1175" s="15">
        <v>42485</v>
      </c>
      <c r="AH1175">
        <v>16.093531113788099</v>
      </c>
    </row>
    <row r="1176" spans="1:34">
      <c r="A1176" s="12" t="s">
        <v>23158</v>
      </c>
      <c r="B1176" s="12">
        <v>144</v>
      </c>
      <c r="C1176" s="12">
        <v>51</v>
      </c>
      <c r="D1176" s="12">
        <v>-7.3076613246001898</v>
      </c>
      <c r="E1176" s="12">
        <v>4.6399999999999997</v>
      </c>
      <c r="F1176" s="12">
        <v>-18.5273933005803</v>
      </c>
      <c r="G1176" s="12">
        <f t="shared" si="76"/>
        <v>-0.39442468813847142</v>
      </c>
      <c r="H1176" s="12">
        <f t="shared" si="77"/>
        <v>0.25043997958712677</v>
      </c>
      <c r="I1176" s="17">
        <f t="shared" si="78"/>
        <v>0.35416666666666669</v>
      </c>
      <c r="J1176" s="48" t="str">
        <f t="shared" si="79"/>
        <v>entry11_</v>
      </c>
      <c r="AA1176" s="15">
        <v>41939</v>
      </c>
      <c r="AB1176">
        <v>25.59</v>
      </c>
      <c r="AC1176" s="15">
        <v>41936</v>
      </c>
      <c r="AD1176">
        <v>-6.8999999999999897</v>
      </c>
      <c r="AE1176" s="15">
        <v>41936</v>
      </c>
      <c r="AF1176">
        <v>0.40999999999999898</v>
      </c>
      <c r="AG1176" s="15">
        <v>42486</v>
      </c>
      <c r="AH1176">
        <v>16.093531113788099</v>
      </c>
    </row>
    <row r="1177" spans="1:34">
      <c r="A1177" s="12" t="s">
        <v>22882</v>
      </c>
      <c r="B1177" s="12">
        <v>144</v>
      </c>
      <c r="C1177" s="12">
        <v>60</v>
      </c>
      <c r="D1177" s="12">
        <v>-7.3628312752354903</v>
      </c>
      <c r="E1177" s="12">
        <v>5.8</v>
      </c>
      <c r="F1177" s="12">
        <v>-23.287393300580302</v>
      </c>
      <c r="G1177" s="12">
        <f t="shared" si="76"/>
        <v>-0.31617241054850115</v>
      </c>
      <c r="H1177" s="12">
        <f t="shared" si="77"/>
        <v>0.24906179601713813</v>
      </c>
      <c r="I1177" s="17">
        <f t="shared" si="78"/>
        <v>0.41666666666666669</v>
      </c>
      <c r="J1177" s="48" t="str">
        <f t="shared" si="79"/>
        <v>entry11_</v>
      </c>
      <c r="AA1177" s="15">
        <v>41940</v>
      </c>
      <c r="AB1177">
        <v>25.59</v>
      </c>
      <c r="AC1177" s="15">
        <v>41939</v>
      </c>
      <c r="AD1177">
        <v>-6.8999999999999897</v>
      </c>
      <c r="AE1177" s="15">
        <v>41939</v>
      </c>
      <c r="AF1177">
        <v>0.40999999999999898</v>
      </c>
      <c r="AG1177" s="15">
        <v>42487</v>
      </c>
      <c r="AH1177">
        <v>16.093531113788099</v>
      </c>
    </row>
    <row r="1178" spans="1:34">
      <c r="A1178" s="12" t="s">
        <v>22798</v>
      </c>
      <c r="B1178" s="12">
        <v>144</v>
      </c>
      <c r="C1178" s="12">
        <v>52</v>
      </c>
      <c r="D1178" s="12">
        <v>-8.3799999999999795</v>
      </c>
      <c r="E1178" s="12">
        <v>6.98</v>
      </c>
      <c r="F1178" s="12">
        <v>-28.159999999999901</v>
      </c>
      <c r="G1178" s="12">
        <f t="shared" si="76"/>
        <v>-0.29758522727272757</v>
      </c>
      <c r="H1178" s="12">
        <f t="shared" si="77"/>
        <v>0.24786931818181906</v>
      </c>
      <c r="I1178" s="17">
        <f t="shared" si="78"/>
        <v>0.3611111111111111</v>
      </c>
      <c r="J1178" s="48" t="str">
        <f t="shared" si="79"/>
        <v>entry11_</v>
      </c>
      <c r="AA1178" s="15">
        <v>41941</v>
      </c>
      <c r="AB1178">
        <v>25.59</v>
      </c>
      <c r="AC1178" s="15">
        <v>41940</v>
      </c>
      <c r="AD1178">
        <v>-6.8999999999999897</v>
      </c>
      <c r="AE1178" s="15">
        <v>41940</v>
      </c>
      <c r="AF1178">
        <v>0.40999999999999898</v>
      </c>
      <c r="AG1178" s="15">
        <v>42488</v>
      </c>
      <c r="AH1178">
        <v>16.093531113788099</v>
      </c>
    </row>
    <row r="1179" spans="1:34">
      <c r="A1179" s="12" t="s">
        <v>22270</v>
      </c>
      <c r="B1179" s="12">
        <v>144</v>
      </c>
      <c r="C1179" s="12">
        <v>41</v>
      </c>
      <c r="D1179" s="12">
        <v>-2.45918659972723</v>
      </c>
      <c r="E1179" s="12">
        <v>4.0865087550724297</v>
      </c>
      <c r="F1179" s="12">
        <v>-16.511158052353299</v>
      </c>
      <c r="G1179" s="12">
        <f t="shared" si="76"/>
        <v>-0.148940891482577</v>
      </c>
      <c r="H1179" s="12">
        <f t="shared" si="77"/>
        <v>0.24749982660907233</v>
      </c>
      <c r="I1179" s="17">
        <f t="shared" si="78"/>
        <v>0.28472222222222221</v>
      </c>
      <c r="J1179" s="48" t="str">
        <f t="shared" si="79"/>
        <v>entry11_</v>
      </c>
      <c r="AA1179" s="15">
        <v>41942</v>
      </c>
      <c r="AB1179">
        <v>25.59</v>
      </c>
      <c r="AC1179" s="15">
        <v>41941</v>
      </c>
      <c r="AD1179">
        <v>-6.8999999999999897</v>
      </c>
      <c r="AE1179" s="15">
        <v>41941</v>
      </c>
      <c r="AF1179">
        <v>0.40999999999999898</v>
      </c>
      <c r="AG1179" s="15">
        <v>42489</v>
      </c>
      <c r="AH1179">
        <v>16.093531113788099</v>
      </c>
    </row>
    <row r="1180" spans="1:34">
      <c r="A1180" s="12" t="s">
        <v>23429</v>
      </c>
      <c r="B1180" s="12">
        <v>144</v>
      </c>
      <c r="C1180" s="12">
        <v>53</v>
      </c>
      <c r="D1180" s="12">
        <v>-11.83</v>
      </c>
      <c r="E1180" s="12">
        <v>6.32</v>
      </c>
      <c r="F1180" s="12">
        <v>-25.57</v>
      </c>
      <c r="G1180" s="12">
        <f t="shared" si="76"/>
        <v>-0.46265154477903792</v>
      </c>
      <c r="H1180" s="12">
        <f t="shared" si="77"/>
        <v>0.24716464606961283</v>
      </c>
      <c r="I1180" s="17">
        <f t="shared" si="78"/>
        <v>0.36805555555555558</v>
      </c>
      <c r="J1180" s="48" t="str">
        <f t="shared" si="79"/>
        <v>entry11_</v>
      </c>
      <c r="AA1180" s="15">
        <v>41943</v>
      </c>
      <c r="AB1180">
        <v>25.59</v>
      </c>
      <c r="AC1180" s="15">
        <v>41942</v>
      </c>
      <c r="AD1180">
        <v>-6.8999999999999897</v>
      </c>
      <c r="AE1180" s="15">
        <v>41942</v>
      </c>
      <c r="AF1180">
        <v>0.40999999999999898</v>
      </c>
      <c r="AG1180" s="15">
        <v>42492</v>
      </c>
      <c r="AH1180">
        <v>16.0535311137881</v>
      </c>
    </row>
    <row r="1181" spans="1:34">
      <c r="A1181" s="12" t="s">
        <v>23077</v>
      </c>
      <c r="B1181" s="12">
        <v>144</v>
      </c>
      <c r="C1181" s="12">
        <v>45</v>
      </c>
      <c r="D1181" s="12">
        <v>-6.6701772198689504</v>
      </c>
      <c r="E1181" s="12">
        <v>4.4434769902496498</v>
      </c>
      <c r="F1181" s="12">
        <v>-17.986307133244299</v>
      </c>
      <c r="G1181" s="12">
        <f t="shared" si="76"/>
        <v>-0.37084751030078794</v>
      </c>
      <c r="H1181" s="12">
        <f t="shared" si="77"/>
        <v>0.24704776568819511</v>
      </c>
      <c r="I1181" s="17">
        <f t="shared" si="78"/>
        <v>0.3125</v>
      </c>
      <c r="J1181" s="48" t="str">
        <f t="shared" si="79"/>
        <v>entry11_</v>
      </c>
      <c r="AA1181" s="15">
        <v>41946</v>
      </c>
      <c r="AB1181">
        <v>25.59</v>
      </c>
      <c r="AC1181" s="15">
        <v>41943</v>
      </c>
      <c r="AD1181">
        <v>-6.8999999999999897</v>
      </c>
      <c r="AE1181" s="15">
        <v>41943</v>
      </c>
      <c r="AF1181">
        <v>0.40999999999999898</v>
      </c>
      <c r="AG1181" s="15">
        <v>42493</v>
      </c>
      <c r="AH1181">
        <v>16.033531113788101</v>
      </c>
    </row>
    <row r="1182" spans="1:34">
      <c r="A1182" s="12" t="s">
        <v>23757</v>
      </c>
      <c r="B1182" s="12">
        <v>144</v>
      </c>
      <c r="C1182" s="12">
        <v>38</v>
      </c>
      <c r="D1182" s="12">
        <v>-8.3324951849029105</v>
      </c>
      <c r="E1182" s="12">
        <v>3.8699999999999899</v>
      </c>
      <c r="F1182" s="12">
        <v>-15.708766034751999</v>
      </c>
      <c r="G1182" s="12">
        <f t="shared" si="76"/>
        <v>-0.53043601047142719</v>
      </c>
      <c r="H1182" s="12">
        <f t="shared" si="77"/>
        <v>0.24635926153833554</v>
      </c>
      <c r="I1182" s="17">
        <f t="shared" si="78"/>
        <v>0.2638888888888889</v>
      </c>
      <c r="J1182" s="48" t="str">
        <f t="shared" si="79"/>
        <v>entry11_</v>
      </c>
      <c r="AA1182" s="15">
        <v>41947</v>
      </c>
      <c r="AB1182">
        <v>25.59</v>
      </c>
      <c r="AC1182" s="15">
        <v>41946</v>
      </c>
      <c r="AD1182">
        <v>-6.8999999999999897</v>
      </c>
      <c r="AE1182" s="15">
        <v>41946</v>
      </c>
      <c r="AF1182">
        <v>0.40999999999999898</v>
      </c>
      <c r="AG1182" s="15">
        <v>42494</v>
      </c>
      <c r="AH1182">
        <v>15.9635311137881</v>
      </c>
    </row>
    <row r="1183" spans="1:34">
      <c r="A1183" s="12" t="s">
        <v>23721</v>
      </c>
      <c r="B1183" s="12">
        <v>144</v>
      </c>
      <c r="C1183" s="12">
        <v>53</v>
      </c>
      <c r="D1183" s="12">
        <v>-13.04</v>
      </c>
      <c r="E1183" s="12">
        <v>6.16</v>
      </c>
      <c r="F1183" s="12">
        <v>-25.029999999999902</v>
      </c>
      <c r="G1183" s="12">
        <f t="shared" si="76"/>
        <v>-0.52097483020375746</v>
      </c>
      <c r="H1183" s="12">
        <f t="shared" si="77"/>
        <v>0.24610467439073211</v>
      </c>
      <c r="I1183" s="17">
        <f t="shared" si="78"/>
        <v>0.36805555555555558</v>
      </c>
      <c r="J1183" s="48" t="str">
        <f t="shared" si="79"/>
        <v>entry11_</v>
      </c>
      <c r="AA1183" s="15">
        <v>41948</v>
      </c>
      <c r="AB1183">
        <v>25.59</v>
      </c>
      <c r="AC1183" s="15">
        <v>41947</v>
      </c>
      <c r="AD1183">
        <v>-6.8999999999999897</v>
      </c>
      <c r="AE1183" s="15">
        <v>41947</v>
      </c>
      <c r="AF1183">
        <v>0.40999999999999898</v>
      </c>
      <c r="AG1183" s="15">
        <v>42499</v>
      </c>
      <c r="AH1183">
        <v>15.873531113788101</v>
      </c>
    </row>
    <row r="1184" spans="1:34">
      <c r="A1184" s="12" t="s">
        <v>23998</v>
      </c>
      <c r="B1184" s="12">
        <v>144</v>
      </c>
      <c r="C1184" s="12">
        <v>64</v>
      </c>
      <c r="D1184" s="12">
        <v>-12.409999999999901</v>
      </c>
      <c r="E1184" s="12">
        <v>5.13</v>
      </c>
      <c r="F1184" s="12">
        <v>-21.1799999999999</v>
      </c>
      <c r="G1184" s="12">
        <f t="shared" si="76"/>
        <v>-0.58593012275731626</v>
      </c>
      <c r="H1184" s="12">
        <f t="shared" si="77"/>
        <v>0.24220963172804647</v>
      </c>
      <c r="I1184" s="17">
        <f t="shared" si="78"/>
        <v>0.44444444444444442</v>
      </c>
      <c r="J1184" s="48" t="str">
        <f t="shared" si="79"/>
        <v>entry11_</v>
      </c>
      <c r="AA1184" s="15">
        <v>41949</v>
      </c>
      <c r="AB1184">
        <v>25.59</v>
      </c>
      <c r="AC1184" s="15">
        <v>41948</v>
      </c>
      <c r="AD1184">
        <v>-6.8999999999999897</v>
      </c>
      <c r="AE1184" s="15">
        <v>41948</v>
      </c>
      <c r="AF1184">
        <v>0.40999999999999898</v>
      </c>
      <c r="AG1184" s="15">
        <v>42500</v>
      </c>
      <c r="AH1184">
        <v>16.0035311137881</v>
      </c>
    </row>
    <row r="1185" spans="1:34">
      <c r="A1185" s="12" t="s">
        <v>21507</v>
      </c>
      <c r="B1185" s="12">
        <v>144</v>
      </c>
      <c r="C1185" s="12">
        <v>39</v>
      </c>
      <c r="D1185" s="12">
        <v>4.22</v>
      </c>
      <c r="E1185" s="12">
        <v>6.8000000000000096</v>
      </c>
      <c r="F1185" s="12">
        <v>-28.17</v>
      </c>
      <c r="G1185" s="12">
        <f t="shared" si="76"/>
        <v>0.1498047568335108</v>
      </c>
      <c r="H1185" s="12">
        <f t="shared" si="77"/>
        <v>0.24139155129570497</v>
      </c>
      <c r="I1185" s="17">
        <f t="shared" si="78"/>
        <v>0.27083333333333331</v>
      </c>
      <c r="J1185" s="48" t="str">
        <f t="shared" si="79"/>
        <v>entry11_</v>
      </c>
      <c r="AA1185" s="15">
        <v>41950</v>
      </c>
      <c r="AB1185">
        <v>25.59</v>
      </c>
      <c r="AC1185" s="15">
        <v>41949</v>
      </c>
      <c r="AD1185">
        <v>-6.8999999999999897</v>
      </c>
      <c r="AE1185" s="15">
        <v>41949</v>
      </c>
      <c r="AF1185">
        <v>0.40999999999999898</v>
      </c>
      <c r="AG1185" s="15">
        <v>42501</v>
      </c>
      <c r="AH1185">
        <v>16.0035311137881</v>
      </c>
    </row>
    <row r="1186" spans="1:34">
      <c r="A1186" s="12" t="s">
        <v>24282</v>
      </c>
      <c r="B1186" s="12">
        <v>144</v>
      </c>
      <c r="C1186" s="12">
        <v>70</v>
      </c>
      <c r="D1186" s="12">
        <v>-13.48</v>
      </c>
      <c r="E1186" s="12">
        <v>5.09</v>
      </c>
      <c r="F1186" s="12">
        <v>-21.13</v>
      </c>
      <c r="G1186" s="12">
        <f t="shared" si="76"/>
        <v>-0.63795551348793189</v>
      </c>
      <c r="H1186" s="12">
        <f t="shared" si="77"/>
        <v>0.24088973024136301</v>
      </c>
      <c r="I1186" s="17">
        <f t="shared" si="78"/>
        <v>0.4861111111111111</v>
      </c>
      <c r="J1186" s="48" t="str">
        <f t="shared" si="79"/>
        <v>entry11_</v>
      </c>
      <c r="AA1186" s="15">
        <v>41953</v>
      </c>
      <c r="AB1186">
        <v>25.59</v>
      </c>
      <c r="AC1186" s="15">
        <v>41950</v>
      </c>
      <c r="AD1186">
        <v>-6.8999999999999897</v>
      </c>
      <c r="AE1186" s="15">
        <v>41950</v>
      </c>
      <c r="AF1186">
        <v>0.40999999999999898</v>
      </c>
      <c r="AG1186" s="15">
        <v>42502</v>
      </c>
      <c r="AH1186">
        <v>16.0035311137881</v>
      </c>
    </row>
    <row r="1187" spans="1:34">
      <c r="A1187" s="12" t="s">
        <v>23698</v>
      </c>
      <c r="B1187" s="12">
        <v>144</v>
      </c>
      <c r="C1187" s="12">
        <v>52</v>
      </c>
      <c r="D1187" s="12">
        <v>-15.46</v>
      </c>
      <c r="E1187" s="12">
        <v>7.1399999999999899</v>
      </c>
      <c r="F1187" s="12">
        <v>-29.92</v>
      </c>
      <c r="G1187" s="12">
        <f t="shared" si="76"/>
        <v>-0.51671122994652408</v>
      </c>
      <c r="H1187" s="12">
        <f t="shared" si="77"/>
        <v>0.23863636363636329</v>
      </c>
      <c r="I1187" s="17">
        <f t="shared" si="78"/>
        <v>0.3611111111111111</v>
      </c>
      <c r="J1187" s="48" t="str">
        <f t="shared" si="79"/>
        <v>entry11_</v>
      </c>
      <c r="AA1187" s="15">
        <v>41954</v>
      </c>
      <c r="AB1187">
        <v>25.59</v>
      </c>
      <c r="AC1187" s="15">
        <v>41953</v>
      </c>
      <c r="AD1187">
        <v>-6.8999999999999897</v>
      </c>
      <c r="AE1187" s="15">
        <v>41953</v>
      </c>
      <c r="AF1187">
        <v>0.40999999999999898</v>
      </c>
      <c r="AG1187" s="15">
        <v>42503</v>
      </c>
      <c r="AH1187">
        <v>16.0035311137881</v>
      </c>
    </row>
    <row r="1188" spans="1:34">
      <c r="A1188" s="12" t="s">
        <v>24941</v>
      </c>
      <c r="B1188" s="12">
        <v>144</v>
      </c>
      <c r="C1188" s="12">
        <v>37</v>
      </c>
      <c r="D1188" s="12">
        <v>-33.909999999999897</v>
      </c>
      <c r="E1188" s="12">
        <v>10.5199999999999</v>
      </c>
      <c r="F1188" s="12">
        <v>-44.469999999999899</v>
      </c>
      <c r="G1188" s="12">
        <f t="shared" si="76"/>
        <v>-0.76253654148864347</v>
      </c>
      <c r="H1188" s="12">
        <f t="shared" si="77"/>
        <v>0.23656397571396276</v>
      </c>
      <c r="I1188" s="17">
        <f t="shared" si="78"/>
        <v>0.25694444444444442</v>
      </c>
      <c r="J1188" s="48" t="str">
        <f t="shared" si="79"/>
        <v>entry11_</v>
      </c>
      <c r="AA1188" s="15">
        <v>41955</v>
      </c>
      <c r="AB1188">
        <v>25.59</v>
      </c>
      <c r="AC1188" s="15">
        <v>41954</v>
      </c>
      <c r="AD1188">
        <v>-6.8999999999999897</v>
      </c>
      <c r="AE1188" s="15">
        <v>41954</v>
      </c>
      <c r="AF1188">
        <v>0.40999999999999898</v>
      </c>
      <c r="AG1188" s="15">
        <v>42506</v>
      </c>
      <c r="AH1188">
        <v>16.0035311137881</v>
      </c>
    </row>
    <row r="1189" spans="1:34">
      <c r="A1189" s="12" t="s">
        <v>23262</v>
      </c>
      <c r="B1189" s="12">
        <v>144</v>
      </c>
      <c r="C1189" s="12">
        <v>57</v>
      </c>
      <c r="D1189" s="12">
        <v>-8</v>
      </c>
      <c r="E1189" s="12">
        <v>4.47</v>
      </c>
      <c r="F1189" s="12">
        <v>-19.09</v>
      </c>
      <c r="G1189" s="12">
        <f t="shared" si="76"/>
        <v>-0.41906757464641176</v>
      </c>
      <c r="H1189" s="12">
        <f t="shared" si="77"/>
        <v>0.23415400733368255</v>
      </c>
      <c r="I1189" s="17">
        <f t="shared" si="78"/>
        <v>0.39583333333333331</v>
      </c>
      <c r="J1189" s="48" t="str">
        <f t="shared" si="79"/>
        <v>entry11_</v>
      </c>
      <c r="AA1189" s="15">
        <v>41956</v>
      </c>
      <c r="AB1189">
        <v>25.59</v>
      </c>
      <c r="AC1189" s="15">
        <v>41955</v>
      </c>
      <c r="AD1189">
        <v>-6.8999999999999897</v>
      </c>
      <c r="AE1189" s="15">
        <v>41955</v>
      </c>
      <c r="AF1189">
        <v>0.40999999999999898</v>
      </c>
      <c r="AG1189" s="15">
        <v>42507</v>
      </c>
      <c r="AH1189">
        <v>16.0035311137881</v>
      </c>
    </row>
    <row r="1190" spans="1:34">
      <c r="A1190" s="12" t="s">
        <v>21452</v>
      </c>
      <c r="B1190" s="12">
        <v>144</v>
      </c>
      <c r="C1190" s="12">
        <v>58</v>
      </c>
      <c r="D1190" s="12">
        <v>6.7848470539463097</v>
      </c>
      <c r="E1190" s="12">
        <v>8.7648470539463705</v>
      </c>
      <c r="F1190" s="12">
        <v>-37.462506971061501</v>
      </c>
      <c r="G1190" s="12">
        <f t="shared" si="76"/>
        <v>0.18111033143583719</v>
      </c>
      <c r="H1190" s="12">
        <f t="shared" si="77"/>
        <v>0.2339631744537789</v>
      </c>
      <c r="I1190" s="17">
        <f t="shared" si="78"/>
        <v>0.40277777777777779</v>
      </c>
      <c r="J1190" s="48" t="str">
        <f t="shared" si="79"/>
        <v>entry11_</v>
      </c>
      <c r="AA1190" s="15">
        <v>41957</v>
      </c>
      <c r="AB1190">
        <v>25.59</v>
      </c>
      <c r="AC1190" s="15">
        <v>41956</v>
      </c>
      <c r="AD1190">
        <v>-6.8999999999999897</v>
      </c>
      <c r="AE1190" s="15">
        <v>41956</v>
      </c>
      <c r="AF1190">
        <v>0.40999999999999898</v>
      </c>
      <c r="AG1190" s="15">
        <v>42508</v>
      </c>
      <c r="AH1190">
        <v>16.0035311137881</v>
      </c>
    </row>
    <row r="1191" spans="1:34">
      <c r="A1191" s="12" t="s">
        <v>22725</v>
      </c>
      <c r="B1191" s="12">
        <v>144</v>
      </c>
      <c r="C1191" s="12">
        <v>50</v>
      </c>
      <c r="D1191" s="12">
        <v>-6.0167828166331097</v>
      </c>
      <c r="E1191" s="12">
        <v>4.99</v>
      </c>
      <c r="F1191" s="12">
        <v>-21.3868162260855</v>
      </c>
      <c r="G1191" s="12">
        <f t="shared" si="76"/>
        <v>-0.28133139374407862</v>
      </c>
      <c r="H1191" s="12">
        <f t="shared" si="77"/>
        <v>0.23332131100063866</v>
      </c>
      <c r="I1191" s="17">
        <f t="shared" si="78"/>
        <v>0.34722222222222221</v>
      </c>
      <c r="J1191" s="48" t="str">
        <f t="shared" si="79"/>
        <v>entry11_</v>
      </c>
      <c r="AA1191" s="15">
        <v>41960</v>
      </c>
      <c r="AB1191">
        <v>25.59</v>
      </c>
      <c r="AC1191" s="15">
        <v>41957</v>
      </c>
      <c r="AD1191">
        <v>-6.8999999999999897</v>
      </c>
      <c r="AE1191" s="15">
        <v>41957</v>
      </c>
      <c r="AF1191">
        <v>0.40999999999999898</v>
      </c>
      <c r="AG1191" s="15">
        <v>42509</v>
      </c>
      <c r="AH1191">
        <v>16.0035311137881</v>
      </c>
    </row>
    <row r="1192" spans="1:34">
      <c r="A1192" s="12" t="s">
        <v>24164</v>
      </c>
      <c r="B1192" s="12">
        <v>144</v>
      </c>
      <c r="C1192" s="12">
        <v>66</v>
      </c>
      <c r="D1192" s="12">
        <v>-13.53</v>
      </c>
      <c r="E1192" s="12">
        <v>5.09</v>
      </c>
      <c r="F1192" s="12">
        <v>-22</v>
      </c>
      <c r="G1192" s="12">
        <f t="shared" si="76"/>
        <v>-0.61499999999999999</v>
      </c>
      <c r="H1192" s="12">
        <f t="shared" si="77"/>
        <v>0.23136363636363635</v>
      </c>
      <c r="I1192" s="17">
        <f t="shared" si="78"/>
        <v>0.45833333333333331</v>
      </c>
      <c r="J1192" s="48" t="str">
        <f t="shared" si="79"/>
        <v>entry11_</v>
      </c>
      <c r="AA1192" s="15">
        <v>41961</v>
      </c>
      <c r="AB1192">
        <v>25.59</v>
      </c>
      <c r="AC1192" s="15">
        <v>41960</v>
      </c>
      <c r="AD1192">
        <v>-6.8999999999999897</v>
      </c>
      <c r="AE1192" s="15">
        <v>41960</v>
      </c>
      <c r="AF1192">
        <v>0.40999999999999898</v>
      </c>
      <c r="AG1192" s="15">
        <v>42510</v>
      </c>
      <c r="AH1192">
        <v>16.0035311137881</v>
      </c>
    </row>
    <row r="1193" spans="1:34">
      <c r="A1193" s="12" t="s">
        <v>23675</v>
      </c>
      <c r="B1193" s="12">
        <v>144</v>
      </c>
      <c r="C1193" s="12">
        <v>55</v>
      </c>
      <c r="D1193" s="12">
        <v>-6.45</v>
      </c>
      <c r="E1193" s="12">
        <v>2.91</v>
      </c>
      <c r="F1193" s="12">
        <v>-12.59</v>
      </c>
      <c r="G1193" s="12">
        <f t="shared" si="76"/>
        <v>-0.5123113582208102</v>
      </c>
      <c r="H1193" s="12">
        <f t="shared" si="77"/>
        <v>0.23113582208101668</v>
      </c>
      <c r="I1193" s="17">
        <f t="shared" si="78"/>
        <v>0.38194444444444442</v>
      </c>
      <c r="J1193" s="48" t="str">
        <f t="shared" si="79"/>
        <v>entry11_</v>
      </c>
      <c r="AA1193" s="15">
        <v>41962</v>
      </c>
      <c r="AB1193">
        <v>25.59</v>
      </c>
      <c r="AC1193" s="15">
        <v>41961</v>
      </c>
      <c r="AD1193">
        <v>-6.8999999999999897</v>
      </c>
      <c r="AE1193" s="15">
        <v>41961</v>
      </c>
      <c r="AF1193">
        <v>0.40999999999999898</v>
      </c>
      <c r="AG1193" s="15">
        <v>42513</v>
      </c>
      <c r="AH1193">
        <v>16.0035311137881</v>
      </c>
    </row>
    <row r="1194" spans="1:34">
      <c r="A1194" s="12" t="s">
        <v>23273</v>
      </c>
      <c r="B1194" s="12">
        <v>144</v>
      </c>
      <c r="C1194" s="12">
        <v>32</v>
      </c>
      <c r="D1194" s="12">
        <v>-8.45577438499968</v>
      </c>
      <c r="E1194" s="12">
        <v>4.5967990449273799</v>
      </c>
      <c r="F1194" s="12">
        <v>-20.022573429927</v>
      </c>
      <c r="G1194" s="12">
        <f t="shared" si="76"/>
        <v>-0.4223120676566553</v>
      </c>
      <c r="H1194" s="12">
        <f t="shared" si="77"/>
        <v>0.22958083090641657</v>
      </c>
      <c r="I1194" s="17">
        <f t="shared" si="78"/>
        <v>0.22222222222222221</v>
      </c>
      <c r="J1194" s="48" t="str">
        <f t="shared" si="79"/>
        <v>entry11_</v>
      </c>
      <c r="AA1194" s="15">
        <v>41963</v>
      </c>
      <c r="AB1194">
        <v>25.59</v>
      </c>
      <c r="AC1194" s="15">
        <v>41962</v>
      </c>
      <c r="AD1194">
        <v>-6.8999999999999897</v>
      </c>
      <c r="AE1194" s="15">
        <v>41962</v>
      </c>
      <c r="AF1194">
        <v>0.40999999999999898</v>
      </c>
      <c r="AG1194" s="15">
        <v>42514</v>
      </c>
      <c r="AH1194">
        <v>16.0035311137881</v>
      </c>
    </row>
    <row r="1195" spans="1:34">
      <c r="A1195" s="12" t="s">
        <v>24646</v>
      </c>
      <c r="B1195" s="12">
        <v>144</v>
      </c>
      <c r="C1195" s="12">
        <v>48</v>
      </c>
      <c r="D1195" s="12">
        <v>-14.26</v>
      </c>
      <c r="E1195" s="12">
        <v>4.58</v>
      </c>
      <c r="F1195" s="12">
        <v>-20.05</v>
      </c>
      <c r="G1195" s="12">
        <f t="shared" si="76"/>
        <v>-0.71122194513715709</v>
      </c>
      <c r="H1195" s="12">
        <f t="shared" si="77"/>
        <v>0.22842892768079801</v>
      </c>
      <c r="I1195" s="17">
        <f t="shared" si="78"/>
        <v>0.33333333333333331</v>
      </c>
      <c r="J1195" s="48" t="str">
        <f t="shared" si="79"/>
        <v>entry11_</v>
      </c>
      <c r="AA1195" s="15">
        <v>41964</v>
      </c>
      <c r="AB1195">
        <v>25.59</v>
      </c>
      <c r="AC1195" s="15">
        <v>41963</v>
      </c>
      <c r="AD1195">
        <v>-6.8999999999999897</v>
      </c>
      <c r="AE1195" s="15">
        <v>41963</v>
      </c>
      <c r="AF1195">
        <v>0.40999999999999898</v>
      </c>
      <c r="AG1195" s="15">
        <v>42515</v>
      </c>
      <c r="AH1195">
        <v>16.0035311137881</v>
      </c>
    </row>
    <row r="1196" spans="1:34">
      <c r="A1196" s="12" t="s">
        <v>22428</v>
      </c>
      <c r="B1196" s="12">
        <v>144</v>
      </c>
      <c r="C1196" s="12">
        <v>52</v>
      </c>
      <c r="D1196" s="12">
        <v>-4.02918659972722</v>
      </c>
      <c r="E1196" s="12">
        <v>4.3999999999999897</v>
      </c>
      <c r="F1196" s="12">
        <v>-19.344649297280899</v>
      </c>
      <c r="G1196" s="12">
        <f t="shared" si="76"/>
        <v>-0.2082842928712885</v>
      </c>
      <c r="H1196" s="12">
        <f t="shared" si="77"/>
        <v>0.22745307668195658</v>
      </c>
      <c r="I1196" s="17">
        <f t="shared" si="78"/>
        <v>0.3611111111111111</v>
      </c>
      <c r="J1196" s="48" t="str">
        <f t="shared" si="79"/>
        <v>entry11_</v>
      </c>
      <c r="AA1196" s="15">
        <v>41967</v>
      </c>
      <c r="AB1196">
        <v>25.59</v>
      </c>
      <c r="AC1196" s="15">
        <v>41964</v>
      </c>
      <c r="AD1196">
        <v>-6.8999999999999897</v>
      </c>
      <c r="AE1196" s="15">
        <v>41964</v>
      </c>
      <c r="AF1196">
        <v>0.40999999999999898</v>
      </c>
      <c r="AG1196" s="15">
        <v>42516</v>
      </c>
      <c r="AH1196">
        <v>16.0035311137881</v>
      </c>
    </row>
    <row r="1197" spans="1:34">
      <c r="A1197" s="12" t="s">
        <v>23892</v>
      </c>
      <c r="B1197" s="12">
        <v>144</v>
      </c>
      <c r="C1197" s="12">
        <v>40</v>
      </c>
      <c r="D1197" s="12">
        <v>-5.8945318341420796</v>
      </c>
      <c r="E1197" s="12">
        <v>2.3794633351757999</v>
      </c>
      <c r="F1197" s="12">
        <v>-10.466214496628</v>
      </c>
      <c r="G1197" s="12">
        <f t="shared" si="76"/>
        <v>-0.56319616190182009</v>
      </c>
      <c r="H1197" s="12">
        <f t="shared" si="77"/>
        <v>0.22734708293456191</v>
      </c>
      <c r="I1197" s="17">
        <f t="shared" si="78"/>
        <v>0.27777777777777779</v>
      </c>
      <c r="J1197" s="48" t="str">
        <f t="shared" si="79"/>
        <v>entry11_</v>
      </c>
      <c r="AA1197" s="15">
        <v>41968</v>
      </c>
      <c r="AB1197">
        <v>25.59</v>
      </c>
      <c r="AC1197" s="15">
        <v>41967</v>
      </c>
      <c r="AD1197">
        <v>-6.8999999999999897</v>
      </c>
      <c r="AE1197" s="15">
        <v>41967</v>
      </c>
      <c r="AF1197">
        <v>0.40999999999999898</v>
      </c>
      <c r="AG1197" s="15">
        <v>42517</v>
      </c>
      <c r="AH1197">
        <v>16.0035311137881</v>
      </c>
    </row>
    <row r="1198" spans="1:34">
      <c r="A1198" s="12" t="s">
        <v>23893</v>
      </c>
      <c r="B1198" s="12">
        <v>144</v>
      </c>
      <c r="C1198" s="12">
        <v>40</v>
      </c>
      <c r="D1198" s="12">
        <v>-5.8945318341420796</v>
      </c>
      <c r="E1198" s="12">
        <v>2.3794633351757999</v>
      </c>
      <c r="F1198" s="12">
        <v>-10.466214496628</v>
      </c>
      <c r="G1198" s="12">
        <f t="shared" si="76"/>
        <v>-0.56319616190182009</v>
      </c>
      <c r="H1198" s="12">
        <f t="shared" si="77"/>
        <v>0.22734708293456191</v>
      </c>
      <c r="I1198" s="17">
        <f t="shared" si="78"/>
        <v>0.27777777777777779</v>
      </c>
      <c r="J1198" s="48" t="str">
        <f t="shared" si="79"/>
        <v>entry11_</v>
      </c>
      <c r="AA1198" s="15">
        <v>41969</v>
      </c>
      <c r="AB1198">
        <v>25.59</v>
      </c>
      <c r="AC1198" s="15">
        <v>41968</v>
      </c>
      <c r="AD1198">
        <v>-6.8999999999999897</v>
      </c>
      <c r="AE1198" s="15">
        <v>41968</v>
      </c>
      <c r="AF1198">
        <v>0.40999999999999898</v>
      </c>
      <c r="AG1198" s="15">
        <v>42520</v>
      </c>
      <c r="AH1198">
        <v>16.0035311137881</v>
      </c>
    </row>
    <row r="1199" spans="1:34">
      <c r="A1199" s="12" t="s">
        <v>24102</v>
      </c>
      <c r="B1199" s="12">
        <v>144</v>
      </c>
      <c r="C1199" s="12">
        <v>57</v>
      </c>
      <c r="D1199" s="12">
        <v>-13.5999999999999</v>
      </c>
      <c r="E1199" s="12">
        <v>5.13</v>
      </c>
      <c r="F1199" s="12">
        <v>-22.569999999999901</v>
      </c>
      <c r="G1199" s="12">
        <f t="shared" si="76"/>
        <v>-0.60256978289764995</v>
      </c>
      <c r="H1199" s="12">
        <f t="shared" si="77"/>
        <v>0.22729286663712991</v>
      </c>
      <c r="I1199" s="17">
        <f t="shared" si="78"/>
        <v>0.39583333333333331</v>
      </c>
      <c r="J1199" s="48" t="str">
        <f t="shared" si="79"/>
        <v>entry11_</v>
      </c>
      <c r="AA1199" s="15">
        <v>41970</v>
      </c>
      <c r="AB1199">
        <v>25.59</v>
      </c>
      <c r="AC1199" s="15">
        <v>41969</v>
      </c>
      <c r="AD1199">
        <v>-6.8999999999999897</v>
      </c>
      <c r="AE1199" s="15">
        <v>41969</v>
      </c>
      <c r="AF1199">
        <v>0.40999999999999898</v>
      </c>
      <c r="AG1199" s="15">
        <v>42521</v>
      </c>
      <c r="AH1199">
        <v>16.0035311137881</v>
      </c>
    </row>
    <row r="1200" spans="1:34">
      <c r="A1200" s="12" t="s">
        <v>23794</v>
      </c>
      <c r="B1200" s="12">
        <v>144</v>
      </c>
      <c r="C1200" s="12">
        <v>62</v>
      </c>
      <c r="D1200" s="12">
        <v>-26.67</v>
      </c>
      <c r="E1200" s="12">
        <v>11.219999999999899</v>
      </c>
      <c r="F1200" s="12">
        <v>-49.399999999999899</v>
      </c>
      <c r="G1200" s="12">
        <f t="shared" si="76"/>
        <v>-0.53987854251012257</v>
      </c>
      <c r="H1200" s="12">
        <f t="shared" si="77"/>
        <v>0.22712550607287293</v>
      </c>
      <c r="I1200" s="17">
        <f t="shared" si="78"/>
        <v>0.43055555555555558</v>
      </c>
      <c r="J1200" s="48" t="str">
        <f t="shared" si="79"/>
        <v>entry11_</v>
      </c>
      <c r="AA1200" s="15">
        <v>41971</v>
      </c>
      <c r="AB1200">
        <v>25.59</v>
      </c>
      <c r="AC1200" s="15">
        <v>41970</v>
      </c>
      <c r="AD1200">
        <v>-6.8999999999999897</v>
      </c>
      <c r="AE1200" s="15">
        <v>41970</v>
      </c>
      <c r="AF1200">
        <v>0.40999999999999898</v>
      </c>
      <c r="AG1200" s="15">
        <v>42522</v>
      </c>
      <c r="AH1200">
        <v>16.0035311137881</v>
      </c>
    </row>
    <row r="1201" spans="1:34">
      <c r="A1201" s="12" t="s">
        <v>22665</v>
      </c>
      <c r="B1201" s="12">
        <v>144</v>
      </c>
      <c r="C1201" s="12">
        <v>65</v>
      </c>
      <c r="D1201" s="12">
        <v>-2.8264688862118299</v>
      </c>
      <c r="E1201" s="12">
        <v>2.4</v>
      </c>
      <c r="F1201" s="12">
        <v>-10.586468886211801</v>
      </c>
      <c r="G1201" s="12">
        <f t="shared" si="76"/>
        <v>-0.26698882475280544</v>
      </c>
      <c r="H1201" s="12">
        <f t="shared" si="77"/>
        <v>0.22670448718985484</v>
      </c>
      <c r="I1201" s="17">
        <f t="shared" si="78"/>
        <v>0.4513888888888889</v>
      </c>
      <c r="J1201" s="48" t="str">
        <f t="shared" si="79"/>
        <v>entry11_</v>
      </c>
      <c r="AA1201" s="15">
        <v>41974</v>
      </c>
      <c r="AB1201">
        <v>25.59</v>
      </c>
      <c r="AC1201" s="15">
        <v>41971</v>
      </c>
      <c r="AD1201">
        <v>-6.8999999999999897</v>
      </c>
      <c r="AE1201" s="15">
        <v>41971</v>
      </c>
      <c r="AF1201">
        <v>0.40999999999999898</v>
      </c>
      <c r="AG1201" s="15">
        <v>42523</v>
      </c>
      <c r="AH1201">
        <v>16.0035311137881</v>
      </c>
    </row>
    <row r="1202" spans="1:34">
      <c r="A1202" s="12" t="s">
        <v>22960</v>
      </c>
      <c r="B1202" s="12">
        <v>144</v>
      </c>
      <c r="C1202" s="12">
        <v>65</v>
      </c>
      <c r="D1202" s="12">
        <v>-19.752726867133401</v>
      </c>
      <c r="E1202" s="12">
        <v>13.28</v>
      </c>
      <c r="F1202" s="12">
        <v>-58.633152897821603</v>
      </c>
      <c r="G1202" s="12">
        <f t="shared" si="76"/>
        <v>-0.3368866569661696</v>
      </c>
      <c r="H1202" s="12">
        <f t="shared" si="77"/>
        <v>0.22649302218392883</v>
      </c>
      <c r="I1202" s="17">
        <f t="shared" si="78"/>
        <v>0.4513888888888889</v>
      </c>
      <c r="J1202" s="48" t="str">
        <f t="shared" si="79"/>
        <v>entry11_</v>
      </c>
      <c r="AA1202" s="15">
        <v>41975</v>
      </c>
      <c r="AB1202">
        <v>25.59</v>
      </c>
      <c r="AC1202" s="15">
        <v>41974</v>
      </c>
      <c r="AD1202">
        <v>-6.8999999999999897</v>
      </c>
      <c r="AE1202" s="15">
        <v>41974</v>
      </c>
      <c r="AF1202">
        <v>0.40999999999999898</v>
      </c>
      <c r="AG1202" s="15">
        <v>42524</v>
      </c>
      <c r="AH1202">
        <v>16.0035311137881</v>
      </c>
    </row>
    <row r="1203" spans="1:34">
      <c r="A1203" s="12" t="s">
        <v>23200</v>
      </c>
      <c r="B1203" s="12">
        <v>144</v>
      </c>
      <c r="C1203" s="12">
        <v>51</v>
      </c>
      <c r="D1203" s="12">
        <v>-8.3588366846974207</v>
      </c>
      <c r="E1203" s="12">
        <v>4.6399999999999997</v>
      </c>
      <c r="F1203" s="12">
        <v>-20.556816226085498</v>
      </c>
      <c r="G1203" s="12">
        <f t="shared" si="76"/>
        <v>-0.40662117094234196</v>
      </c>
      <c r="H1203" s="12">
        <f t="shared" si="77"/>
        <v>0.2257158865929875</v>
      </c>
      <c r="I1203" s="17">
        <f t="shared" si="78"/>
        <v>0.35416666666666669</v>
      </c>
      <c r="J1203" s="48" t="str">
        <f t="shared" si="79"/>
        <v>entry11_</v>
      </c>
      <c r="AA1203" s="15">
        <v>41976</v>
      </c>
      <c r="AB1203">
        <v>25.59</v>
      </c>
      <c r="AC1203" s="15">
        <v>41975</v>
      </c>
      <c r="AD1203">
        <v>-6.8999999999999897</v>
      </c>
      <c r="AE1203" s="15">
        <v>41975</v>
      </c>
      <c r="AF1203">
        <v>0.40999999999999898</v>
      </c>
      <c r="AG1203" s="15">
        <v>42528</v>
      </c>
      <c r="AH1203">
        <v>16.0035311137881</v>
      </c>
    </row>
    <row r="1204" spans="1:34">
      <c r="A1204" s="12" t="s">
        <v>22271</v>
      </c>
      <c r="B1204" s="12">
        <v>144</v>
      </c>
      <c r="C1204" s="12">
        <v>46</v>
      </c>
      <c r="D1204" s="12">
        <v>-2.97000000000001</v>
      </c>
      <c r="E1204" s="12">
        <v>4.4800000000000004</v>
      </c>
      <c r="F1204" s="12">
        <v>-19.93</v>
      </c>
      <c r="G1204" s="12">
        <f t="shared" si="76"/>
        <v>-0.14902157551430056</v>
      </c>
      <c r="H1204" s="12">
        <f t="shared" si="77"/>
        <v>0.2247867536377321</v>
      </c>
      <c r="I1204" s="17">
        <f t="shared" si="78"/>
        <v>0.31944444444444442</v>
      </c>
      <c r="J1204" s="48" t="str">
        <f t="shared" si="79"/>
        <v>entry11_</v>
      </c>
      <c r="AA1204" s="15">
        <v>41977</v>
      </c>
      <c r="AB1204">
        <v>25.59</v>
      </c>
      <c r="AC1204" s="15">
        <v>41976</v>
      </c>
      <c r="AD1204">
        <v>-6.8999999999999897</v>
      </c>
      <c r="AE1204" s="15">
        <v>41976</v>
      </c>
      <c r="AF1204">
        <v>0.40999999999999898</v>
      </c>
      <c r="AG1204" s="15">
        <v>42529</v>
      </c>
      <c r="AH1204">
        <v>16.0035311137881</v>
      </c>
    </row>
    <row r="1205" spans="1:34">
      <c r="A1205" s="12" t="s">
        <v>22420</v>
      </c>
      <c r="B1205" s="12">
        <v>144</v>
      </c>
      <c r="C1205" s="12">
        <v>60</v>
      </c>
      <c r="D1205" s="12">
        <v>-1.6917618166950601</v>
      </c>
      <c r="E1205" s="12">
        <v>1.84070201309259</v>
      </c>
      <c r="F1205" s="12">
        <v>-8.1924638297876609</v>
      </c>
      <c r="G1205" s="12">
        <f t="shared" si="76"/>
        <v>-0.20650220151645254</v>
      </c>
      <c r="H1205" s="12">
        <f t="shared" si="77"/>
        <v>0.22468234847736873</v>
      </c>
      <c r="I1205" s="17">
        <f t="shared" si="78"/>
        <v>0.41666666666666669</v>
      </c>
      <c r="J1205" s="48" t="str">
        <f t="shared" si="79"/>
        <v>entry11_</v>
      </c>
      <c r="AA1205" s="15">
        <v>41978</v>
      </c>
      <c r="AB1205">
        <v>25.59</v>
      </c>
      <c r="AC1205" s="15">
        <v>41977</v>
      </c>
      <c r="AD1205">
        <v>-6.8999999999999897</v>
      </c>
      <c r="AE1205" s="15">
        <v>41977</v>
      </c>
      <c r="AF1205">
        <v>0.40999999999999898</v>
      </c>
      <c r="AG1205" s="15">
        <v>42530</v>
      </c>
      <c r="AH1205">
        <v>16.0035311137881</v>
      </c>
    </row>
    <row r="1206" spans="1:34">
      <c r="A1206" s="12" t="s">
        <v>23837</v>
      </c>
      <c r="B1206" s="12">
        <v>144</v>
      </c>
      <c r="C1206" s="12">
        <v>50</v>
      </c>
      <c r="D1206" s="12">
        <v>-11.590177219868901</v>
      </c>
      <c r="E1206" s="12">
        <v>4.7334769902496499</v>
      </c>
      <c r="F1206" s="12">
        <v>-21.102701045941799</v>
      </c>
      <c r="G1206" s="12">
        <f t="shared" si="76"/>
        <v>-0.54922719108972895</v>
      </c>
      <c r="H1206" s="12">
        <f t="shared" si="77"/>
        <v>0.22430668851084973</v>
      </c>
      <c r="I1206" s="17">
        <f t="shared" si="78"/>
        <v>0.34722222222222221</v>
      </c>
      <c r="J1206" s="48" t="str">
        <f t="shared" si="79"/>
        <v>entry11_</v>
      </c>
      <c r="AA1206" s="15">
        <v>41981</v>
      </c>
      <c r="AB1206">
        <v>25.59</v>
      </c>
      <c r="AC1206" s="15">
        <v>41978</v>
      </c>
      <c r="AD1206">
        <v>-6.8999999999999897</v>
      </c>
      <c r="AE1206" s="15">
        <v>41978</v>
      </c>
      <c r="AF1206">
        <v>0.40999999999999898</v>
      </c>
      <c r="AG1206" s="15">
        <v>42534</v>
      </c>
      <c r="AH1206">
        <v>16.0035311137881</v>
      </c>
    </row>
    <row r="1207" spans="1:34">
      <c r="A1207" s="12" t="s">
        <v>23989</v>
      </c>
      <c r="B1207" s="12">
        <v>144</v>
      </c>
      <c r="C1207" s="12">
        <v>36</v>
      </c>
      <c r="D1207" s="12">
        <v>-9.9563811795557999</v>
      </c>
      <c r="E1207" s="12">
        <v>3.8184782615217201</v>
      </c>
      <c r="F1207" s="12">
        <v>-17.0711302909266</v>
      </c>
      <c r="G1207" s="12">
        <f t="shared" si="76"/>
        <v>-0.58322917169975974</v>
      </c>
      <c r="H1207" s="12">
        <f t="shared" si="77"/>
        <v>0.22368045914049769</v>
      </c>
      <c r="I1207" s="17">
        <f t="shared" si="78"/>
        <v>0.25</v>
      </c>
      <c r="J1207" s="48" t="str">
        <f t="shared" si="79"/>
        <v>entry11_</v>
      </c>
      <c r="AA1207" s="15">
        <v>41982</v>
      </c>
      <c r="AB1207">
        <v>25.59</v>
      </c>
      <c r="AC1207" s="15">
        <v>41981</v>
      </c>
      <c r="AD1207">
        <v>-6.8999999999999897</v>
      </c>
      <c r="AE1207" s="15">
        <v>41981</v>
      </c>
      <c r="AF1207">
        <v>0.40999999999999898</v>
      </c>
      <c r="AG1207" s="15">
        <v>42535</v>
      </c>
      <c r="AH1207">
        <v>15.9935311137881</v>
      </c>
    </row>
    <row r="1208" spans="1:34">
      <c r="A1208" s="12" t="s">
        <v>23658</v>
      </c>
      <c r="B1208" s="12">
        <v>144</v>
      </c>
      <c r="C1208" s="12">
        <v>57</v>
      </c>
      <c r="D1208" s="12">
        <v>-11.73</v>
      </c>
      <c r="E1208" s="12">
        <v>5.13</v>
      </c>
      <c r="F1208" s="12">
        <v>-23.059999999999899</v>
      </c>
      <c r="G1208" s="12">
        <f t="shared" si="76"/>
        <v>-0.5086730268863856</v>
      </c>
      <c r="H1208" s="12">
        <f t="shared" si="77"/>
        <v>0.22246313963573383</v>
      </c>
      <c r="I1208" s="17">
        <f t="shared" si="78"/>
        <v>0.39583333333333331</v>
      </c>
      <c r="J1208" s="48" t="str">
        <f t="shared" si="79"/>
        <v>entry11_</v>
      </c>
      <c r="AA1208" s="15">
        <v>41983</v>
      </c>
      <c r="AB1208">
        <v>25.59</v>
      </c>
      <c r="AC1208" s="15">
        <v>41982</v>
      </c>
      <c r="AD1208">
        <v>-6.8999999999999897</v>
      </c>
      <c r="AE1208" s="15">
        <v>41982</v>
      </c>
      <c r="AF1208">
        <v>0.40999999999999898</v>
      </c>
      <c r="AG1208" s="15">
        <v>42536</v>
      </c>
      <c r="AH1208">
        <v>16.123531113788101</v>
      </c>
    </row>
    <row r="1209" spans="1:34">
      <c r="A1209" s="12" t="s">
        <v>24734</v>
      </c>
      <c r="B1209" s="12">
        <v>144</v>
      </c>
      <c r="C1209" s="12">
        <v>58</v>
      </c>
      <c r="D1209" s="12">
        <v>-15.77</v>
      </c>
      <c r="E1209" s="12">
        <v>4.8099999999999996</v>
      </c>
      <c r="F1209" s="12">
        <v>-21.66</v>
      </c>
      <c r="G1209" s="12">
        <f t="shared" si="76"/>
        <v>-0.72807017543859642</v>
      </c>
      <c r="H1209" s="12">
        <f t="shared" si="77"/>
        <v>0.22206832871652815</v>
      </c>
      <c r="I1209" s="17">
        <f t="shared" si="78"/>
        <v>0.40277777777777779</v>
      </c>
      <c r="J1209" s="48" t="str">
        <f t="shared" si="79"/>
        <v>entry11_</v>
      </c>
      <c r="AA1209" s="15">
        <v>41984</v>
      </c>
      <c r="AB1209">
        <v>25.59</v>
      </c>
      <c r="AC1209" s="15">
        <v>41983</v>
      </c>
      <c r="AD1209">
        <v>-6.8999999999999897</v>
      </c>
      <c r="AE1209" s="15">
        <v>41983</v>
      </c>
      <c r="AF1209">
        <v>0.40999999999999898</v>
      </c>
      <c r="AG1209" s="15">
        <v>42537</v>
      </c>
      <c r="AH1209">
        <v>16.1635311137881</v>
      </c>
    </row>
    <row r="1210" spans="1:34">
      <c r="A1210" s="12" t="s">
        <v>22138</v>
      </c>
      <c r="B1210" s="12">
        <v>144</v>
      </c>
      <c r="C1210" s="12">
        <v>99</v>
      </c>
      <c r="D1210" s="12">
        <v>-2.5106454379445902</v>
      </c>
      <c r="E1210" s="12">
        <v>5.2243881198735096</v>
      </c>
      <c r="F1210" s="12">
        <v>-23.5850335578181</v>
      </c>
      <c r="G1210" s="12">
        <f t="shared" si="76"/>
        <v>-0.10645078930202952</v>
      </c>
      <c r="H1210" s="12">
        <f t="shared" si="77"/>
        <v>0.22151285505132129</v>
      </c>
      <c r="I1210" s="17">
        <f t="shared" si="78"/>
        <v>0.6875</v>
      </c>
      <c r="J1210" s="48" t="str">
        <f t="shared" si="79"/>
        <v>entry11_</v>
      </c>
      <c r="AA1210" s="15">
        <v>41985</v>
      </c>
      <c r="AB1210">
        <v>25.56</v>
      </c>
      <c r="AC1210" s="15">
        <v>41984</v>
      </c>
      <c r="AD1210">
        <v>-6.8999999999999897</v>
      </c>
      <c r="AE1210" s="15">
        <v>41984</v>
      </c>
      <c r="AF1210">
        <v>0.40999999999999898</v>
      </c>
      <c r="AG1210" s="15">
        <v>42538</v>
      </c>
      <c r="AH1210">
        <v>16.093531113788099</v>
      </c>
    </row>
    <row r="1211" spans="1:34">
      <c r="A1211" s="12" t="s">
        <v>23256</v>
      </c>
      <c r="B1211" s="12">
        <v>144</v>
      </c>
      <c r="C1211" s="12">
        <v>60</v>
      </c>
      <c r="D1211" s="12">
        <v>-10.923236611641901</v>
      </c>
      <c r="E1211" s="12">
        <v>5.8</v>
      </c>
      <c r="F1211" s="12">
        <v>-26.197393300580298</v>
      </c>
      <c r="G1211" s="12">
        <f t="shared" si="76"/>
        <v>-0.41695891214489422</v>
      </c>
      <c r="H1211" s="12">
        <f t="shared" si="77"/>
        <v>0.22139607301584177</v>
      </c>
      <c r="I1211" s="17">
        <f t="shared" si="78"/>
        <v>0.41666666666666669</v>
      </c>
      <c r="J1211" s="48" t="str">
        <f t="shared" si="79"/>
        <v>entry11_</v>
      </c>
      <c r="AA1211" s="15">
        <v>41988</v>
      </c>
      <c r="AB1211">
        <v>25.45</v>
      </c>
      <c r="AC1211" s="15">
        <v>41985</v>
      </c>
      <c r="AD1211">
        <v>-6.8999999999999897</v>
      </c>
      <c r="AE1211" s="15">
        <v>41985</v>
      </c>
      <c r="AF1211">
        <v>0.40999999999999898</v>
      </c>
      <c r="AG1211" s="15">
        <v>42541</v>
      </c>
      <c r="AH1211">
        <v>16.063531113788098</v>
      </c>
    </row>
    <row r="1212" spans="1:34">
      <c r="A1212" s="12" t="s">
        <v>24157</v>
      </c>
      <c r="B1212" s="12">
        <v>144</v>
      </c>
      <c r="C1212" s="12">
        <v>57</v>
      </c>
      <c r="D1212" s="12">
        <v>-14.2799999999999</v>
      </c>
      <c r="E1212" s="12">
        <v>5.13</v>
      </c>
      <c r="F1212" s="12">
        <v>-23.249999999999901</v>
      </c>
      <c r="G1212" s="12">
        <f t="shared" si="76"/>
        <v>-0.61419354838709506</v>
      </c>
      <c r="H1212" s="12">
        <f t="shared" si="77"/>
        <v>0.22064516129032352</v>
      </c>
      <c r="I1212" s="17">
        <f t="shared" si="78"/>
        <v>0.39583333333333331</v>
      </c>
      <c r="J1212" s="48" t="str">
        <f t="shared" si="79"/>
        <v>entry11_</v>
      </c>
      <c r="AA1212" s="15">
        <v>41989</v>
      </c>
      <c r="AB1212">
        <v>25.51</v>
      </c>
      <c r="AC1212" s="15">
        <v>41988</v>
      </c>
      <c r="AD1212">
        <v>-6.8999999999999897</v>
      </c>
      <c r="AE1212" s="15">
        <v>41988</v>
      </c>
      <c r="AF1212">
        <v>0.40999999999999898</v>
      </c>
      <c r="AG1212" s="15">
        <v>42542</v>
      </c>
      <c r="AH1212">
        <v>16.023531113788099</v>
      </c>
    </row>
    <row r="1213" spans="1:34">
      <c r="A1213" s="12" t="s">
        <v>23404</v>
      </c>
      <c r="B1213" s="12">
        <v>144</v>
      </c>
      <c r="C1213" s="12">
        <v>60</v>
      </c>
      <c r="D1213" s="12">
        <v>-12.061078323234</v>
      </c>
      <c r="E1213" s="12">
        <v>5.8</v>
      </c>
      <c r="F1213" s="12">
        <v>-26.3673933005803</v>
      </c>
      <c r="G1213" s="12">
        <f t="shared" si="76"/>
        <v>-0.45742399279827772</v>
      </c>
      <c r="H1213" s="12">
        <f t="shared" si="77"/>
        <v>0.21996865347597147</v>
      </c>
      <c r="I1213" s="17">
        <f t="shared" si="78"/>
        <v>0.41666666666666669</v>
      </c>
      <c r="J1213" s="48" t="str">
        <f t="shared" si="79"/>
        <v>entry11_</v>
      </c>
      <c r="AA1213" s="15">
        <v>41990</v>
      </c>
      <c r="AB1213">
        <v>25.58</v>
      </c>
      <c r="AC1213" s="15">
        <v>41989</v>
      </c>
      <c r="AD1213">
        <v>-6.8999999999999897</v>
      </c>
      <c r="AE1213" s="15">
        <v>41989</v>
      </c>
      <c r="AF1213">
        <v>0.40999999999999898</v>
      </c>
      <c r="AG1213" s="15">
        <v>42543</v>
      </c>
      <c r="AH1213">
        <v>16.083531113788101</v>
      </c>
    </row>
    <row r="1214" spans="1:34">
      <c r="A1214" s="12" t="s">
        <v>23149</v>
      </c>
      <c r="B1214" s="12">
        <v>144</v>
      </c>
      <c r="C1214" s="12">
        <v>66</v>
      </c>
      <c r="D1214" s="12">
        <v>-9.7799999999999994</v>
      </c>
      <c r="E1214" s="12">
        <v>5.47</v>
      </c>
      <c r="F1214" s="12">
        <v>-24.909999999999901</v>
      </c>
      <c r="G1214" s="12">
        <f t="shared" si="76"/>
        <v>-0.3926134082697727</v>
      </c>
      <c r="H1214" s="12">
        <f t="shared" si="77"/>
        <v>0.21959052589321645</v>
      </c>
      <c r="I1214" s="17">
        <f t="shared" si="78"/>
        <v>0.45833333333333331</v>
      </c>
      <c r="J1214" s="48" t="str">
        <f t="shared" si="79"/>
        <v>entry11_</v>
      </c>
      <c r="AA1214" s="15">
        <v>41991</v>
      </c>
      <c r="AB1214">
        <v>25.58</v>
      </c>
      <c r="AC1214" s="15">
        <v>41990</v>
      </c>
      <c r="AD1214">
        <v>-6.8999999999999897</v>
      </c>
      <c r="AE1214" s="15">
        <v>41990</v>
      </c>
      <c r="AF1214">
        <v>0.40999999999999898</v>
      </c>
      <c r="AG1214" s="15">
        <v>42544</v>
      </c>
      <c r="AH1214">
        <v>16.173531113788101</v>
      </c>
    </row>
    <row r="1215" spans="1:34">
      <c r="A1215" s="12" t="s">
        <v>22447</v>
      </c>
      <c r="B1215" s="12">
        <v>144</v>
      </c>
      <c r="C1215" s="12">
        <v>43</v>
      </c>
      <c r="D1215" s="12">
        <v>-3.59560633032926</v>
      </c>
      <c r="E1215" s="12">
        <v>3.6570535222616898</v>
      </c>
      <c r="F1215" s="12">
        <v>-16.699426827806501</v>
      </c>
      <c r="G1215" s="12">
        <f t="shared" si="76"/>
        <v>-0.21531315819427732</v>
      </c>
      <c r="H1215" s="12">
        <f t="shared" si="77"/>
        <v>0.21899275705512644</v>
      </c>
      <c r="I1215" s="17">
        <f t="shared" si="78"/>
        <v>0.2986111111111111</v>
      </c>
      <c r="J1215" s="48" t="str">
        <f t="shared" si="79"/>
        <v>entry11_</v>
      </c>
      <c r="AA1215" s="15">
        <v>41992</v>
      </c>
      <c r="AB1215">
        <v>25.58</v>
      </c>
      <c r="AC1215" s="15">
        <v>41991</v>
      </c>
      <c r="AD1215">
        <v>-6.8999999999999897</v>
      </c>
      <c r="AE1215" s="15">
        <v>41991</v>
      </c>
      <c r="AF1215">
        <v>0.40999999999999898</v>
      </c>
      <c r="AG1215" s="15">
        <v>42545</v>
      </c>
      <c r="AH1215">
        <v>16.6435311137881</v>
      </c>
    </row>
    <row r="1216" spans="1:34">
      <c r="A1216" s="12" t="s">
        <v>24246</v>
      </c>
      <c r="B1216" s="12">
        <v>144</v>
      </c>
      <c r="C1216" s="12">
        <v>62</v>
      </c>
      <c r="D1216" s="12">
        <v>-32.53</v>
      </c>
      <c r="E1216" s="12">
        <v>11.219999999999899</v>
      </c>
      <c r="F1216" s="12">
        <v>-51.5399999999999</v>
      </c>
      <c r="G1216" s="12">
        <f t="shared" si="76"/>
        <v>-0.63116026387272151</v>
      </c>
      <c r="H1216" s="12">
        <f t="shared" si="77"/>
        <v>0.21769499417927671</v>
      </c>
      <c r="I1216" s="17">
        <f t="shared" si="78"/>
        <v>0.43055555555555558</v>
      </c>
      <c r="J1216" s="48" t="str">
        <f t="shared" si="79"/>
        <v>entry11_</v>
      </c>
      <c r="AA1216" s="15">
        <v>41995</v>
      </c>
      <c r="AB1216">
        <v>25.58</v>
      </c>
      <c r="AC1216" s="15">
        <v>41992</v>
      </c>
      <c r="AD1216">
        <v>-6.8999999999999897</v>
      </c>
      <c r="AE1216" s="15">
        <v>41992</v>
      </c>
      <c r="AF1216">
        <v>0.40999999999999898</v>
      </c>
      <c r="AG1216" s="15">
        <v>42585</v>
      </c>
      <c r="AH1216">
        <v>16.6435311137881</v>
      </c>
    </row>
    <row r="1217" spans="1:34">
      <c r="A1217" s="12" t="s">
        <v>23715</v>
      </c>
      <c r="B1217" s="12">
        <v>144</v>
      </c>
      <c r="C1217" s="12">
        <v>31</v>
      </c>
      <c r="D1217" s="12">
        <v>-13.0691311975099</v>
      </c>
      <c r="E1217" s="12">
        <v>5.4567990449273802</v>
      </c>
      <c r="F1217" s="12">
        <v>-25.1759302424373</v>
      </c>
      <c r="G1217" s="12">
        <f t="shared" si="76"/>
        <v>-0.51911214686638207</v>
      </c>
      <c r="H1217" s="12">
        <f t="shared" si="77"/>
        <v>0.21674667002886897</v>
      </c>
      <c r="I1217" s="17">
        <f t="shared" si="78"/>
        <v>0.21527777777777779</v>
      </c>
      <c r="J1217" s="48" t="str">
        <f t="shared" si="79"/>
        <v>entry11_</v>
      </c>
      <c r="AA1217" s="15">
        <v>41996</v>
      </c>
      <c r="AB1217">
        <v>25.58</v>
      </c>
      <c r="AC1217" s="15">
        <v>41995</v>
      </c>
      <c r="AD1217">
        <v>-6.8999999999999897</v>
      </c>
      <c r="AE1217" s="15">
        <v>41995</v>
      </c>
      <c r="AF1217">
        <v>0.40999999999999898</v>
      </c>
      <c r="AG1217" s="15">
        <v>42586</v>
      </c>
      <c r="AH1217">
        <v>16.613531113788099</v>
      </c>
    </row>
    <row r="1218" spans="1:34">
      <c r="A1218" s="12" t="s">
        <v>23922</v>
      </c>
      <c r="B1218" s="12">
        <v>144</v>
      </c>
      <c r="C1218" s="12">
        <v>59</v>
      </c>
      <c r="D1218" s="12">
        <v>-29.57</v>
      </c>
      <c r="E1218" s="12">
        <v>11.219999999999899</v>
      </c>
      <c r="F1218" s="12">
        <v>-51.92</v>
      </c>
      <c r="G1218" s="12">
        <f t="shared" ref="G1218:G1281" si="80">D1218/ABS(F1218)</f>
        <v>-0.56953004622496151</v>
      </c>
      <c r="H1218" s="12">
        <f t="shared" ref="H1218:H1281" si="81">E1218/ABS(F1218)</f>
        <v>0.2161016949152523</v>
      </c>
      <c r="I1218" s="17">
        <f t="shared" ref="I1218:I1281" si="82">C1218/B1218</f>
        <v>0.40972222222222221</v>
      </c>
      <c r="J1218" s="48" t="str">
        <f t="shared" ref="J1218:J1281" si="83">LEFT(A1218,FIND("_",A1218,6))</f>
        <v>entry11_</v>
      </c>
      <c r="AA1218" s="15">
        <v>41997</v>
      </c>
      <c r="AB1218">
        <v>25.58</v>
      </c>
      <c r="AC1218" s="15">
        <v>41996</v>
      </c>
      <c r="AD1218">
        <v>-6.8999999999999897</v>
      </c>
      <c r="AE1218" s="15">
        <v>41996</v>
      </c>
      <c r="AF1218">
        <v>0.40999999999999898</v>
      </c>
      <c r="AG1218" s="15">
        <v>42587</v>
      </c>
      <c r="AH1218">
        <v>16.7135311137881</v>
      </c>
    </row>
    <row r="1219" spans="1:34">
      <c r="A1219" s="12" t="s">
        <v>24591</v>
      </c>
      <c r="B1219" s="12">
        <v>144</v>
      </c>
      <c r="C1219" s="12">
        <v>56</v>
      </c>
      <c r="D1219" s="12">
        <v>-18.04</v>
      </c>
      <c r="E1219" s="12">
        <v>5.53</v>
      </c>
      <c r="F1219" s="12">
        <v>-25.68</v>
      </c>
      <c r="G1219" s="12">
        <f t="shared" si="80"/>
        <v>-0.70249221183800625</v>
      </c>
      <c r="H1219" s="12">
        <f t="shared" si="81"/>
        <v>0.21534267912772587</v>
      </c>
      <c r="I1219" s="17">
        <f t="shared" si="82"/>
        <v>0.3888888888888889</v>
      </c>
      <c r="J1219" s="48" t="str">
        <f t="shared" si="83"/>
        <v>entry11_</v>
      </c>
      <c r="AA1219" s="15">
        <v>41999</v>
      </c>
      <c r="AB1219">
        <v>25.58</v>
      </c>
      <c r="AC1219" s="15">
        <v>41997</v>
      </c>
      <c r="AD1219">
        <v>-6.8999999999999897</v>
      </c>
      <c r="AE1219" s="15">
        <v>41997</v>
      </c>
      <c r="AF1219">
        <v>0.40999999999999898</v>
      </c>
      <c r="AG1219" s="15">
        <v>42590</v>
      </c>
      <c r="AH1219">
        <v>16.7135311137881</v>
      </c>
    </row>
    <row r="1220" spans="1:34">
      <c r="A1220" s="12" t="s">
        <v>24301</v>
      </c>
      <c r="B1220" s="12">
        <v>144</v>
      </c>
      <c r="C1220" s="12">
        <v>38</v>
      </c>
      <c r="D1220" s="12">
        <v>-10.9617526848883</v>
      </c>
      <c r="E1220" s="12">
        <v>3.67</v>
      </c>
      <c r="F1220" s="12">
        <v>-17.067653300677001</v>
      </c>
      <c r="G1220" s="12">
        <f t="shared" si="80"/>
        <v>-0.64225306735364096</v>
      </c>
      <c r="H1220" s="12">
        <f t="shared" si="81"/>
        <v>0.21502663168429995</v>
      </c>
      <c r="I1220" s="17">
        <f t="shared" si="82"/>
        <v>0.2638888888888889</v>
      </c>
      <c r="J1220" s="48" t="str">
        <f t="shared" si="83"/>
        <v>entry11_</v>
      </c>
      <c r="AA1220" s="15">
        <v>42002</v>
      </c>
      <c r="AB1220">
        <v>25.58</v>
      </c>
      <c r="AC1220" s="15">
        <v>41999</v>
      </c>
      <c r="AD1220">
        <v>-6.8999999999999897</v>
      </c>
      <c r="AE1220" s="15">
        <v>41999</v>
      </c>
      <c r="AF1220">
        <v>0.40999999999999898</v>
      </c>
      <c r="AG1220" s="15">
        <v>42608</v>
      </c>
      <c r="AH1220">
        <v>16.7135311137881</v>
      </c>
    </row>
    <row r="1221" spans="1:34">
      <c r="A1221" s="12" t="s">
        <v>22680</v>
      </c>
      <c r="B1221" s="12">
        <v>144</v>
      </c>
      <c r="C1221" s="12">
        <v>50</v>
      </c>
      <c r="D1221" s="12">
        <v>-9.51</v>
      </c>
      <c r="E1221" s="12">
        <v>7.52</v>
      </c>
      <c r="F1221" s="12">
        <v>-35.119999999999997</v>
      </c>
      <c r="G1221" s="12">
        <f t="shared" si="80"/>
        <v>-0.27078587699316631</v>
      </c>
      <c r="H1221" s="12">
        <f t="shared" si="81"/>
        <v>0.21412300683371299</v>
      </c>
      <c r="I1221" s="17">
        <f t="shared" si="82"/>
        <v>0.34722222222222221</v>
      </c>
      <c r="J1221" s="48" t="str">
        <f t="shared" si="83"/>
        <v>entry11_</v>
      </c>
      <c r="AA1221" s="15">
        <v>42003</v>
      </c>
      <c r="AB1221">
        <v>25.58</v>
      </c>
      <c r="AC1221" s="15">
        <v>42002</v>
      </c>
      <c r="AD1221">
        <v>-6.8999999999999897</v>
      </c>
      <c r="AE1221" s="15">
        <v>42002</v>
      </c>
      <c r="AF1221">
        <v>0.40999999999999898</v>
      </c>
      <c r="AG1221" s="15">
        <v>42611</v>
      </c>
      <c r="AH1221">
        <v>16.683531113788099</v>
      </c>
    </row>
    <row r="1222" spans="1:34">
      <c r="A1222" s="12" t="s">
        <v>25028</v>
      </c>
      <c r="B1222" s="12">
        <v>144</v>
      </c>
      <c r="C1222" s="12">
        <v>62</v>
      </c>
      <c r="D1222" s="12">
        <v>-43.05</v>
      </c>
      <c r="E1222" s="12">
        <v>11.67</v>
      </c>
      <c r="F1222" s="12">
        <v>-55.37</v>
      </c>
      <c r="G1222" s="12">
        <f t="shared" si="80"/>
        <v>-0.77749683944374204</v>
      </c>
      <c r="H1222" s="12">
        <f t="shared" si="81"/>
        <v>0.21076395159833847</v>
      </c>
      <c r="I1222" s="17">
        <f t="shared" si="82"/>
        <v>0.43055555555555558</v>
      </c>
      <c r="J1222" s="48" t="str">
        <f t="shared" si="83"/>
        <v>entry11_</v>
      </c>
      <c r="AA1222" s="15">
        <v>42006</v>
      </c>
      <c r="AB1222">
        <v>25.58</v>
      </c>
      <c r="AC1222" s="15">
        <v>42003</v>
      </c>
      <c r="AD1222">
        <v>-6.8999999999999897</v>
      </c>
      <c r="AE1222" s="15">
        <v>42003</v>
      </c>
      <c r="AF1222">
        <v>0.40999999999999898</v>
      </c>
      <c r="AG1222" s="15">
        <v>42612</v>
      </c>
      <c r="AH1222">
        <v>16.793531113788099</v>
      </c>
    </row>
    <row r="1223" spans="1:34">
      <c r="A1223" s="12" t="s">
        <v>23939</v>
      </c>
      <c r="B1223" s="12">
        <v>144</v>
      </c>
      <c r="C1223" s="12">
        <v>52</v>
      </c>
      <c r="D1223" s="12">
        <v>-19.43</v>
      </c>
      <c r="E1223" s="12">
        <v>7.1399999999999899</v>
      </c>
      <c r="F1223" s="12">
        <v>-33.89</v>
      </c>
      <c r="G1223" s="12">
        <f t="shared" si="80"/>
        <v>-0.57332546473886103</v>
      </c>
      <c r="H1223" s="12">
        <f t="shared" si="81"/>
        <v>0.21068161699616375</v>
      </c>
      <c r="I1223" s="17">
        <f t="shared" si="82"/>
        <v>0.3611111111111111</v>
      </c>
      <c r="J1223" s="48" t="str">
        <f t="shared" si="83"/>
        <v>entry11_</v>
      </c>
      <c r="AA1223" s="15">
        <v>42009</v>
      </c>
      <c r="AB1223">
        <v>25.58</v>
      </c>
      <c r="AC1223" s="15">
        <v>42006</v>
      </c>
      <c r="AD1223">
        <v>-6.8999999999999897</v>
      </c>
      <c r="AE1223" s="15">
        <v>42006</v>
      </c>
      <c r="AF1223">
        <v>0.40999999999999898</v>
      </c>
      <c r="AG1223" s="15">
        <v>42614</v>
      </c>
      <c r="AH1223">
        <v>16.793531113788099</v>
      </c>
    </row>
    <row r="1224" spans="1:34">
      <c r="A1224" s="12" t="s">
        <v>22496</v>
      </c>
      <c r="B1224" s="12">
        <v>144</v>
      </c>
      <c r="C1224" s="12">
        <v>43</v>
      </c>
      <c r="D1224" s="12">
        <v>-4.4191865997272304</v>
      </c>
      <c r="E1224" s="12">
        <v>4.0865087550724297</v>
      </c>
      <c r="F1224" s="12">
        <v>-19.471158052353299</v>
      </c>
      <c r="G1224" s="12">
        <f t="shared" si="80"/>
        <v>-0.2269606454759954</v>
      </c>
      <c r="H1224" s="12">
        <f t="shared" si="81"/>
        <v>0.20987497220682932</v>
      </c>
      <c r="I1224" s="17">
        <f t="shared" si="82"/>
        <v>0.2986111111111111</v>
      </c>
      <c r="J1224" s="48" t="str">
        <f t="shared" si="83"/>
        <v>entry11_</v>
      </c>
      <c r="AA1224" s="15">
        <v>42010</v>
      </c>
      <c r="AB1224">
        <v>25.58</v>
      </c>
      <c r="AC1224" s="15">
        <v>42009</v>
      </c>
      <c r="AD1224">
        <v>-6.8999999999999897</v>
      </c>
      <c r="AE1224" s="15">
        <v>42009</v>
      </c>
      <c r="AF1224">
        <v>0.40999999999999898</v>
      </c>
      <c r="AG1224" s="15">
        <v>42615</v>
      </c>
      <c r="AH1224">
        <v>16.783531113788101</v>
      </c>
    </row>
    <row r="1225" spans="1:34">
      <c r="A1225" s="12" t="s">
        <v>25011</v>
      </c>
      <c r="B1225" s="12">
        <v>144</v>
      </c>
      <c r="C1225" s="12">
        <v>51</v>
      </c>
      <c r="D1225" s="12">
        <v>-28.77</v>
      </c>
      <c r="E1225" s="12">
        <v>7.77</v>
      </c>
      <c r="F1225" s="12">
        <v>-37.11</v>
      </c>
      <c r="G1225" s="12">
        <f t="shared" si="80"/>
        <v>-0.77526273241713828</v>
      </c>
      <c r="H1225" s="12">
        <f t="shared" si="81"/>
        <v>0.20937752627324172</v>
      </c>
      <c r="I1225" s="17">
        <f t="shared" si="82"/>
        <v>0.35416666666666669</v>
      </c>
      <c r="J1225" s="48" t="str">
        <f t="shared" si="83"/>
        <v>entry11_</v>
      </c>
      <c r="AA1225" s="15">
        <v>42011</v>
      </c>
      <c r="AB1225">
        <v>25.58</v>
      </c>
      <c r="AC1225" s="15">
        <v>42010</v>
      </c>
      <c r="AD1225">
        <v>-6.8999999999999897</v>
      </c>
      <c r="AE1225" s="15">
        <v>42010</v>
      </c>
      <c r="AF1225">
        <v>0.40999999999999898</v>
      </c>
      <c r="AG1225" s="15">
        <v>42618</v>
      </c>
      <c r="AH1225">
        <v>16.923531113788101</v>
      </c>
    </row>
    <row r="1226" spans="1:34">
      <c r="A1226" s="12" t="s">
        <v>24817</v>
      </c>
      <c r="B1226" s="12">
        <v>144</v>
      </c>
      <c r="C1226" s="12">
        <v>59</v>
      </c>
      <c r="D1226" s="12">
        <v>-15.61</v>
      </c>
      <c r="E1226" s="12">
        <v>4.4000000000000004</v>
      </c>
      <c r="F1226" s="12">
        <v>-21.09</v>
      </c>
      <c r="G1226" s="12">
        <f t="shared" si="80"/>
        <v>-0.74016121384542433</v>
      </c>
      <c r="H1226" s="12">
        <f t="shared" si="81"/>
        <v>0.20862968231389287</v>
      </c>
      <c r="I1226" s="17">
        <f t="shared" si="82"/>
        <v>0.40972222222222221</v>
      </c>
      <c r="J1226" s="48" t="str">
        <f t="shared" si="83"/>
        <v>entry11_</v>
      </c>
      <c r="AA1226" s="15">
        <v>42012</v>
      </c>
      <c r="AB1226">
        <v>25.58</v>
      </c>
      <c r="AC1226" s="15">
        <v>42011</v>
      </c>
      <c r="AD1226">
        <v>-6.8999999999999897</v>
      </c>
      <c r="AE1226" s="15">
        <v>42011</v>
      </c>
      <c r="AF1226">
        <v>0.40999999999999898</v>
      </c>
      <c r="AG1226" s="15">
        <v>42625</v>
      </c>
      <c r="AH1226">
        <v>16.923531113788101</v>
      </c>
    </row>
    <row r="1227" spans="1:34">
      <c r="A1227" s="12" t="s">
        <v>24844</v>
      </c>
      <c r="B1227" s="12">
        <v>144</v>
      </c>
      <c r="C1227" s="12">
        <v>59</v>
      </c>
      <c r="D1227" s="12">
        <v>-16.7</v>
      </c>
      <c r="E1227" s="12">
        <v>4.67</v>
      </c>
      <c r="F1227" s="12">
        <v>-22.45</v>
      </c>
      <c r="G1227" s="12">
        <f t="shared" si="80"/>
        <v>-0.74387527839643652</v>
      </c>
      <c r="H1227" s="12">
        <f t="shared" si="81"/>
        <v>0.20801781737193764</v>
      </c>
      <c r="I1227" s="17">
        <f t="shared" si="82"/>
        <v>0.40972222222222221</v>
      </c>
      <c r="J1227" s="48" t="str">
        <f t="shared" si="83"/>
        <v>entry11_</v>
      </c>
      <c r="AA1227" s="15">
        <v>42013</v>
      </c>
      <c r="AB1227">
        <v>25.58</v>
      </c>
      <c r="AC1227" s="15">
        <v>42012</v>
      </c>
      <c r="AD1227">
        <v>-6.8999999999999897</v>
      </c>
      <c r="AE1227" s="15">
        <v>42012</v>
      </c>
      <c r="AF1227">
        <v>0.40999999999999898</v>
      </c>
      <c r="AG1227" s="15">
        <v>42626</v>
      </c>
      <c r="AH1227">
        <v>16.883531113788099</v>
      </c>
    </row>
    <row r="1228" spans="1:34">
      <c r="A1228" s="12" t="s">
        <v>21599</v>
      </c>
      <c r="B1228" s="12">
        <v>144</v>
      </c>
      <c r="C1228" s="12">
        <v>54</v>
      </c>
      <c r="D1228" s="12">
        <v>1.7879862681107901</v>
      </c>
      <c r="E1228" s="12">
        <v>3.62798626811077</v>
      </c>
      <c r="F1228" s="12">
        <v>-17.515503750515499</v>
      </c>
      <c r="G1228" s="12">
        <f t="shared" si="80"/>
        <v>0.10208020811609074</v>
      </c>
      <c r="H1228" s="12">
        <f t="shared" si="81"/>
        <v>0.20712999864500012</v>
      </c>
      <c r="I1228" s="17">
        <f t="shared" si="82"/>
        <v>0.375</v>
      </c>
      <c r="J1228" s="48" t="str">
        <f t="shared" si="83"/>
        <v>entry11_</v>
      </c>
      <c r="AA1228" s="15">
        <v>42016</v>
      </c>
      <c r="AB1228">
        <v>25.58</v>
      </c>
      <c r="AC1228" s="15">
        <v>42013</v>
      </c>
      <c r="AD1228">
        <v>-6.8999999999999897</v>
      </c>
      <c r="AE1228" s="15">
        <v>42013</v>
      </c>
      <c r="AF1228">
        <v>0.40999999999999898</v>
      </c>
      <c r="AG1228" s="15">
        <v>42632</v>
      </c>
      <c r="AH1228">
        <v>16.7335311137881</v>
      </c>
    </row>
    <row r="1229" spans="1:34">
      <c r="A1229" s="12" t="s">
        <v>23967</v>
      </c>
      <c r="B1229" s="12">
        <v>144</v>
      </c>
      <c r="C1229" s="12">
        <v>45</v>
      </c>
      <c r="D1229" s="12">
        <v>-10.500177219868901</v>
      </c>
      <c r="E1229" s="12">
        <v>3.7434769902496501</v>
      </c>
      <c r="F1229" s="12">
        <v>-18.122701045941799</v>
      </c>
      <c r="G1229" s="12">
        <f t="shared" si="80"/>
        <v>-0.57939361209184637</v>
      </c>
      <c r="H1229" s="12">
        <f t="shared" si="81"/>
        <v>0.20656286172573177</v>
      </c>
      <c r="I1229" s="17">
        <f t="shared" si="82"/>
        <v>0.3125</v>
      </c>
      <c r="J1229" s="48" t="str">
        <f t="shared" si="83"/>
        <v>entry11_</v>
      </c>
      <c r="AA1229" s="15">
        <v>42017</v>
      </c>
      <c r="AB1229">
        <v>25.58</v>
      </c>
      <c r="AC1229" s="15">
        <v>42016</v>
      </c>
      <c r="AD1229">
        <v>-6.8999999999999897</v>
      </c>
      <c r="AE1229" s="15">
        <v>42016</v>
      </c>
      <c r="AF1229">
        <v>0.40999999999999898</v>
      </c>
      <c r="AG1229" s="15">
        <v>42633</v>
      </c>
      <c r="AH1229">
        <v>16.793531113788099</v>
      </c>
    </row>
    <row r="1230" spans="1:34">
      <c r="A1230" s="12" t="s">
        <v>23081</v>
      </c>
      <c r="B1230" s="12">
        <v>144</v>
      </c>
      <c r="C1230" s="12">
        <v>32</v>
      </c>
      <c r="D1230" s="12">
        <v>-5.98443458022005</v>
      </c>
      <c r="E1230" s="12">
        <v>3.2651330646146302</v>
      </c>
      <c r="F1230" s="12">
        <v>-16.076921669842601</v>
      </c>
      <c r="G1230" s="12">
        <f t="shared" si="80"/>
        <v>-0.3722375902002289</v>
      </c>
      <c r="H1230" s="12">
        <f t="shared" si="81"/>
        <v>0.20309441892345781</v>
      </c>
      <c r="I1230" s="17">
        <f t="shared" si="82"/>
        <v>0.22222222222222221</v>
      </c>
      <c r="J1230" s="48" t="str">
        <f t="shared" si="83"/>
        <v>entry11_</v>
      </c>
      <c r="AA1230" s="15">
        <v>42018</v>
      </c>
      <c r="AB1230">
        <v>25.58</v>
      </c>
      <c r="AC1230" s="15">
        <v>42017</v>
      </c>
      <c r="AD1230">
        <v>-6.8999999999999897</v>
      </c>
      <c r="AE1230" s="15">
        <v>42017</v>
      </c>
      <c r="AF1230">
        <v>0.40999999999999898</v>
      </c>
      <c r="AG1230" s="15">
        <v>42634</v>
      </c>
      <c r="AH1230">
        <v>16.8235311137881</v>
      </c>
    </row>
    <row r="1231" spans="1:34">
      <c r="A1231" s="12" t="s">
        <v>23082</v>
      </c>
      <c r="B1231" s="12">
        <v>144</v>
      </c>
      <c r="C1231" s="12">
        <v>32</v>
      </c>
      <c r="D1231" s="12">
        <v>-5.98443458022005</v>
      </c>
      <c r="E1231" s="12">
        <v>3.2651330646146302</v>
      </c>
      <c r="F1231" s="12">
        <v>-16.076921669842601</v>
      </c>
      <c r="G1231" s="12">
        <f t="shared" si="80"/>
        <v>-0.3722375902002289</v>
      </c>
      <c r="H1231" s="12">
        <f t="shared" si="81"/>
        <v>0.20309441892345781</v>
      </c>
      <c r="I1231" s="17">
        <f t="shared" si="82"/>
        <v>0.22222222222222221</v>
      </c>
      <c r="J1231" s="48" t="str">
        <f t="shared" si="83"/>
        <v>entry11_</v>
      </c>
      <c r="AA1231" s="15">
        <v>42019</v>
      </c>
      <c r="AB1231">
        <v>25.58</v>
      </c>
      <c r="AC1231" s="15">
        <v>42018</v>
      </c>
      <c r="AD1231">
        <v>-6.8999999999999897</v>
      </c>
      <c r="AE1231" s="15">
        <v>42018</v>
      </c>
      <c r="AF1231">
        <v>0.40999999999999898</v>
      </c>
      <c r="AG1231" s="15">
        <v>42635</v>
      </c>
      <c r="AH1231">
        <v>16.943531113788101</v>
      </c>
    </row>
    <row r="1232" spans="1:34">
      <c r="A1232" s="12" t="s">
        <v>24153</v>
      </c>
      <c r="B1232" s="12">
        <v>144</v>
      </c>
      <c r="C1232" s="12">
        <v>35</v>
      </c>
      <c r="D1232" s="12">
        <v>-33.307760456088701</v>
      </c>
      <c r="E1232" s="12">
        <v>10.998837263475901</v>
      </c>
      <c r="F1232" s="12">
        <v>-54.351162736524003</v>
      </c>
      <c r="G1232" s="12">
        <f t="shared" si="80"/>
        <v>-0.61282516838790413</v>
      </c>
      <c r="H1232" s="12">
        <f t="shared" si="81"/>
        <v>0.20236618150736779</v>
      </c>
      <c r="I1232" s="17">
        <f t="shared" si="82"/>
        <v>0.24305555555555555</v>
      </c>
      <c r="J1232" s="48" t="str">
        <f t="shared" si="83"/>
        <v>entry11_</v>
      </c>
      <c r="AA1232" s="15">
        <v>42020</v>
      </c>
      <c r="AB1232">
        <v>25.58</v>
      </c>
      <c r="AC1232" s="15">
        <v>42019</v>
      </c>
      <c r="AD1232">
        <v>-6.8999999999999897</v>
      </c>
      <c r="AE1232" s="15">
        <v>42019</v>
      </c>
      <c r="AF1232">
        <v>0.40999999999999898</v>
      </c>
      <c r="AG1232" s="15">
        <v>42636</v>
      </c>
      <c r="AH1232">
        <v>16.9135311137881</v>
      </c>
    </row>
    <row r="1233" spans="1:34">
      <c r="A1233" s="12" t="s">
        <v>23192</v>
      </c>
      <c r="B1233" s="12">
        <v>144</v>
      </c>
      <c r="C1233" s="12">
        <v>32</v>
      </c>
      <c r="D1233" s="12">
        <v>-6.47146567406846</v>
      </c>
      <c r="E1233" s="12">
        <v>3.2317977736553001</v>
      </c>
      <c r="F1233" s="12">
        <v>-16.0087261452774</v>
      </c>
      <c r="G1233" s="12">
        <f t="shared" si="80"/>
        <v>-0.4042461352227924</v>
      </c>
      <c r="H1233" s="12">
        <f t="shared" si="81"/>
        <v>0.20187726020965668</v>
      </c>
      <c r="I1233" s="17">
        <f t="shared" si="82"/>
        <v>0.22222222222222221</v>
      </c>
      <c r="J1233" s="48" t="str">
        <f t="shared" si="83"/>
        <v>entry11_</v>
      </c>
      <c r="AA1233" s="15">
        <v>42023</v>
      </c>
      <c r="AB1233">
        <v>25.58</v>
      </c>
      <c r="AC1233" s="15">
        <v>42020</v>
      </c>
      <c r="AD1233">
        <v>-6.8999999999999897</v>
      </c>
      <c r="AE1233" s="15">
        <v>42020</v>
      </c>
      <c r="AF1233">
        <v>0.40999999999999898</v>
      </c>
      <c r="AG1233" s="15">
        <v>42639</v>
      </c>
      <c r="AH1233">
        <v>16.903531113788102</v>
      </c>
    </row>
    <row r="1234" spans="1:34">
      <c r="A1234" s="12" t="s">
        <v>25065</v>
      </c>
      <c r="B1234" s="12">
        <v>144</v>
      </c>
      <c r="C1234" s="12">
        <v>41</v>
      </c>
      <c r="D1234" s="12">
        <v>-38.959999999999901</v>
      </c>
      <c r="E1234" s="12">
        <v>9.9899999999999896</v>
      </c>
      <c r="F1234" s="12">
        <v>-49.639999999999901</v>
      </c>
      <c r="G1234" s="12">
        <f t="shared" si="80"/>
        <v>-0.78485092667203826</v>
      </c>
      <c r="H1234" s="12">
        <f t="shared" si="81"/>
        <v>0.20124899274778424</v>
      </c>
      <c r="I1234" s="17">
        <f t="shared" si="82"/>
        <v>0.28472222222222221</v>
      </c>
      <c r="J1234" s="48" t="str">
        <f t="shared" si="83"/>
        <v>entry11_</v>
      </c>
      <c r="AA1234" s="15">
        <v>42024</v>
      </c>
      <c r="AB1234">
        <v>25.58</v>
      </c>
      <c r="AC1234" s="15">
        <v>42023</v>
      </c>
      <c r="AD1234">
        <v>-6.8999999999999897</v>
      </c>
      <c r="AE1234" s="15">
        <v>42023</v>
      </c>
      <c r="AF1234">
        <v>0.40999999999999898</v>
      </c>
      <c r="AG1234" s="15">
        <v>42640</v>
      </c>
      <c r="AH1234">
        <v>16.943531113788101</v>
      </c>
    </row>
    <row r="1235" spans="1:34">
      <c r="A1235" s="12" t="s">
        <v>24454</v>
      </c>
      <c r="B1235" s="12">
        <v>144</v>
      </c>
      <c r="C1235" s="12">
        <v>49</v>
      </c>
      <c r="D1235" s="12">
        <v>-14.47</v>
      </c>
      <c r="E1235" s="12">
        <v>4.3199999999999896</v>
      </c>
      <c r="F1235" s="12">
        <v>-21.47</v>
      </c>
      <c r="G1235" s="12">
        <f t="shared" si="80"/>
        <v>-0.67396367023754078</v>
      </c>
      <c r="H1235" s="12">
        <f t="shared" si="81"/>
        <v>0.20121099208197438</v>
      </c>
      <c r="I1235" s="17">
        <f t="shared" si="82"/>
        <v>0.34027777777777779</v>
      </c>
      <c r="J1235" s="48" t="str">
        <f t="shared" si="83"/>
        <v>entry11_</v>
      </c>
      <c r="AA1235" s="15">
        <v>42025</v>
      </c>
      <c r="AB1235">
        <v>25.58</v>
      </c>
      <c r="AC1235" s="15">
        <v>42024</v>
      </c>
      <c r="AD1235">
        <v>-6.8999999999999897</v>
      </c>
      <c r="AE1235" s="15">
        <v>42024</v>
      </c>
      <c r="AF1235">
        <v>0.40999999999999898</v>
      </c>
      <c r="AG1235" s="15">
        <v>42641</v>
      </c>
      <c r="AH1235">
        <v>16.9135311137881</v>
      </c>
    </row>
    <row r="1236" spans="1:34">
      <c r="A1236" s="12" t="s">
        <v>24535</v>
      </c>
      <c r="B1236" s="12">
        <v>144</v>
      </c>
      <c r="C1236" s="12">
        <v>48</v>
      </c>
      <c r="D1236" s="12">
        <v>-15.76</v>
      </c>
      <c r="E1236" s="12">
        <v>4.58</v>
      </c>
      <c r="F1236" s="12">
        <v>-22.79</v>
      </c>
      <c r="G1236" s="12">
        <f t="shared" si="80"/>
        <v>-0.69153137340939008</v>
      </c>
      <c r="H1236" s="12">
        <f t="shared" si="81"/>
        <v>0.20096533567354105</v>
      </c>
      <c r="I1236" s="17">
        <f t="shared" si="82"/>
        <v>0.33333333333333331</v>
      </c>
      <c r="J1236" s="48" t="str">
        <f t="shared" si="83"/>
        <v>entry11_</v>
      </c>
      <c r="AA1236" s="15">
        <v>42026</v>
      </c>
      <c r="AB1236">
        <v>25.58</v>
      </c>
      <c r="AC1236" s="15">
        <v>42025</v>
      </c>
      <c r="AD1236">
        <v>-6.8999999999999897</v>
      </c>
      <c r="AE1236" s="15">
        <v>42025</v>
      </c>
      <c r="AF1236">
        <v>0.40999999999999898</v>
      </c>
      <c r="AG1236" s="15">
        <v>42642</v>
      </c>
      <c r="AH1236">
        <v>16.9135311137881</v>
      </c>
    </row>
    <row r="1237" spans="1:34">
      <c r="A1237" s="12" t="s">
        <v>23388</v>
      </c>
      <c r="B1237" s="12">
        <v>144</v>
      </c>
      <c r="C1237" s="12">
        <v>72</v>
      </c>
      <c r="D1237" s="12">
        <v>-9.9000000000000092</v>
      </c>
      <c r="E1237" s="12">
        <v>4.3899999999999997</v>
      </c>
      <c r="F1237" s="12">
        <v>-21.87</v>
      </c>
      <c r="G1237" s="12">
        <f t="shared" si="80"/>
        <v>-0.45267489711934195</v>
      </c>
      <c r="H1237" s="12">
        <f t="shared" si="81"/>
        <v>0.20073159579332417</v>
      </c>
      <c r="I1237" s="17">
        <f t="shared" si="82"/>
        <v>0.5</v>
      </c>
      <c r="J1237" s="48" t="str">
        <f t="shared" si="83"/>
        <v>entry11_</v>
      </c>
      <c r="AA1237" s="15">
        <v>42027</v>
      </c>
      <c r="AB1237">
        <v>25.58</v>
      </c>
      <c r="AC1237" s="15">
        <v>42026</v>
      </c>
      <c r="AD1237">
        <v>-6.8999999999999897</v>
      </c>
      <c r="AE1237" s="15">
        <v>42026</v>
      </c>
      <c r="AF1237">
        <v>0.40999999999999898</v>
      </c>
      <c r="AG1237" s="15">
        <v>42643</v>
      </c>
      <c r="AH1237">
        <v>16.9135311137881</v>
      </c>
    </row>
    <row r="1238" spans="1:34">
      <c r="A1238" s="12" t="s">
        <v>23606</v>
      </c>
      <c r="B1238" s="12">
        <v>144</v>
      </c>
      <c r="C1238" s="12">
        <v>81</v>
      </c>
      <c r="D1238" s="12">
        <v>-38.719730092210597</v>
      </c>
      <c r="E1238" s="12">
        <v>15.610694049394899</v>
      </c>
      <c r="F1238" s="12">
        <v>-78.010424141605498</v>
      </c>
      <c r="G1238" s="12">
        <f t="shared" si="80"/>
        <v>-0.4963404637042616</v>
      </c>
      <c r="H1238" s="12">
        <f t="shared" si="81"/>
        <v>0.20011035988034334</v>
      </c>
      <c r="I1238" s="17">
        <f t="shared" si="82"/>
        <v>0.5625</v>
      </c>
      <c r="J1238" s="48" t="str">
        <f t="shared" si="83"/>
        <v>entry11_</v>
      </c>
      <c r="AA1238" s="15">
        <v>42030</v>
      </c>
      <c r="AB1238">
        <v>25.58</v>
      </c>
      <c r="AC1238" s="15">
        <v>42027</v>
      </c>
      <c r="AD1238">
        <v>-6.8999999999999897</v>
      </c>
      <c r="AE1238" s="15">
        <v>42027</v>
      </c>
      <c r="AF1238">
        <v>0.40999999999999898</v>
      </c>
      <c r="AG1238" s="15">
        <v>42647</v>
      </c>
      <c r="AH1238">
        <v>16.9135311137881</v>
      </c>
    </row>
    <row r="1239" spans="1:34">
      <c r="A1239" s="12" t="s">
        <v>22227</v>
      </c>
      <c r="B1239" s="12">
        <v>144</v>
      </c>
      <c r="C1239" s="12">
        <v>31</v>
      </c>
      <c r="D1239" s="12">
        <v>-2.85577438499966</v>
      </c>
      <c r="E1239" s="12">
        <v>4.3042256150003002</v>
      </c>
      <c r="F1239" s="12">
        <v>-21.545774384999699</v>
      </c>
      <c r="G1239" s="12">
        <f t="shared" si="80"/>
        <v>-0.13254452283636031</v>
      </c>
      <c r="H1239" s="12">
        <f t="shared" si="81"/>
        <v>0.19977121908400416</v>
      </c>
      <c r="I1239" s="17">
        <f t="shared" si="82"/>
        <v>0.21527777777777779</v>
      </c>
      <c r="J1239" s="48" t="str">
        <f t="shared" si="83"/>
        <v>entry11_</v>
      </c>
      <c r="AA1239" s="15">
        <v>42031</v>
      </c>
      <c r="AB1239">
        <v>25.58</v>
      </c>
      <c r="AC1239" s="15">
        <v>42030</v>
      </c>
      <c r="AD1239">
        <v>-6.8999999999999897</v>
      </c>
      <c r="AE1239" s="15">
        <v>42030</v>
      </c>
      <c r="AF1239">
        <v>0.40999999999999898</v>
      </c>
      <c r="AG1239" s="15">
        <v>42648</v>
      </c>
      <c r="AH1239">
        <v>16.9135311137881</v>
      </c>
    </row>
    <row r="1240" spans="1:34">
      <c r="A1240" s="12" t="s">
        <v>22228</v>
      </c>
      <c r="B1240" s="12">
        <v>144</v>
      </c>
      <c r="C1240" s="12">
        <v>31</v>
      </c>
      <c r="D1240" s="12">
        <v>-2.85577438499966</v>
      </c>
      <c r="E1240" s="12">
        <v>4.3042256150003002</v>
      </c>
      <c r="F1240" s="12">
        <v>-21.545774384999699</v>
      </c>
      <c r="G1240" s="12">
        <f t="shared" si="80"/>
        <v>-0.13254452283636031</v>
      </c>
      <c r="H1240" s="12">
        <f t="shared" si="81"/>
        <v>0.19977121908400416</v>
      </c>
      <c r="I1240" s="17">
        <f t="shared" si="82"/>
        <v>0.21527777777777779</v>
      </c>
      <c r="J1240" s="48" t="str">
        <f t="shared" si="83"/>
        <v>entry11_</v>
      </c>
      <c r="AA1240" s="15">
        <v>42032</v>
      </c>
      <c r="AB1240">
        <v>25.58</v>
      </c>
      <c r="AC1240" s="15">
        <v>42031</v>
      </c>
      <c r="AD1240">
        <v>-6.8999999999999897</v>
      </c>
      <c r="AE1240" s="15">
        <v>42031</v>
      </c>
      <c r="AF1240">
        <v>0.40999999999999898</v>
      </c>
      <c r="AG1240" s="15">
        <v>42649</v>
      </c>
      <c r="AH1240">
        <v>16.9135311137881</v>
      </c>
    </row>
    <row r="1241" spans="1:34">
      <c r="A1241" s="12" t="s">
        <v>22635</v>
      </c>
      <c r="B1241" s="12">
        <v>144</v>
      </c>
      <c r="C1241" s="12">
        <v>75</v>
      </c>
      <c r="D1241" s="12">
        <v>-13.3445233611576</v>
      </c>
      <c r="E1241" s="12">
        <v>10.2621444926287</v>
      </c>
      <c r="F1241" s="12">
        <v>-51.464420880335801</v>
      </c>
      <c r="G1241" s="12">
        <f t="shared" si="80"/>
        <v>-0.25929609491159067</v>
      </c>
      <c r="H1241" s="12">
        <f t="shared" si="81"/>
        <v>0.19940270029444349</v>
      </c>
      <c r="I1241" s="17">
        <f t="shared" si="82"/>
        <v>0.52083333333333337</v>
      </c>
      <c r="J1241" s="48" t="str">
        <f t="shared" si="83"/>
        <v>entry11_</v>
      </c>
      <c r="AA1241" s="15">
        <v>42033</v>
      </c>
      <c r="AB1241">
        <v>25.58</v>
      </c>
      <c r="AC1241" s="15">
        <v>42032</v>
      </c>
      <c r="AD1241">
        <v>-6.8899999999999899</v>
      </c>
      <c r="AE1241" s="15">
        <v>42032</v>
      </c>
      <c r="AF1241">
        <v>0.40999999999999898</v>
      </c>
      <c r="AG1241" s="15">
        <v>42650</v>
      </c>
      <c r="AH1241">
        <v>16.9135311137881</v>
      </c>
    </row>
    <row r="1242" spans="1:34">
      <c r="A1242" s="12" t="s">
        <v>21594</v>
      </c>
      <c r="B1242" s="12">
        <v>144</v>
      </c>
      <c r="C1242" s="12">
        <v>45</v>
      </c>
      <c r="D1242" s="12">
        <v>2.3799999999999799</v>
      </c>
      <c r="E1242" s="12">
        <v>4.4800000000000004</v>
      </c>
      <c r="F1242" s="12">
        <v>-22.54</v>
      </c>
      <c r="G1242" s="12">
        <f t="shared" si="80"/>
        <v>0.10559006211180036</v>
      </c>
      <c r="H1242" s="12">
        <f t="shared" si="81"/>
        <v>0.19875776397515529</v>
      </c>
      <c r="I1242" s="17">
        <f t="shared" si="82"/>
        <v>0.3125</v>
      </c>
      <c r="J1242" s="48" t="str">
        <f t="shared" si="83"/>
        <v>entry11_</v>
      </c>
      <c r="AA1242" s="15">
        <v>42034</v>
      </c>
      <c r="AB1242">
        <v>25.58</v>
      </c>
      <c r="AC1242" s="15">
        <v>42033</v>
      </c>
      <c r="AD1242">
        <v>-6.8399999999999901</v>
      </c>
      <c r="AE1242" s="15">
        <v>42033</v>
      </c>
      <c r="AF1242">
        <v>0.40999999999999898</v>
      </c>
      <c r="AG1242" s="15">
        <v>42653</v>
      </c>
      <c r="AH1242">
        <v>16.9135311137881</v>
      </c>
    </row>
    <row r="1243" spans="1:34">
      <c r="A1243" s="12" t="s">
        <v>24152</v>
      </c>
      <c r="B1243" s="12">
        <v>144</v>
      </c>
      <c r="C1243" s="12">
        <v>35</v>
      </c>
      <c r="D1243" s="12">
        <v>-33.395602167680799</v>
      </c>
      <c r="E1243" s="12">
        <v>10.828837263475901</v>
      </c>
      <c r="F1243" s="12">
        <v>-54.521162736523998</v>
      </c>
      <c r="G1243" s="12">
        <f t="shared" si="80"/>
        <v>-0.61252549453258298</v>
      </c>
      <c r="H1243" s="12">
        <f t="shared" si="81"/>
        <v>0.19861713727212221</v>
      </c>
      <c r="I1243" s="17">
        <f t="shared" si="82"/>
        <v>0.24305555555555555</v>
      </c>
      <c r="J1243" s="48" t="str">
        <f t="shared" si="83"/>
        <v>entry11_</v>
      </c>
      <c r="AA1243" s="15">
        <v>42037</v>
      </c>
      <c r="AB1243">
        <v>25.58</v>
      </c>
      <c r="AC1243" s="15">
        <v>42034</v>
      </c>
      <c r="AD1243">
        <v>-6.8599999999999897</v>
      </c>
      <c r="AE1243" s="15">
        <v>42034</v>
      </c>
      <c r="AF1243">
        <v>0.40999999999999898</v>
      </c>
      <c r="AG1243" s="15">
        <v>42654</v>
      </c>
      <c r="AH1243">
        <v>16.9135311137881</v>
      </c>
    </row>
    <row r="1244" spans="1:34">
      <c r="A1244" s="12" t="s">
        <v>24395</v>
      </c>
      <c r="B1244" s="12">
        <v>144</v>
      </c>
      <c r="C1244" s="12">
        <v>40</v>
      </c>
      <c r="D1244" s="12">
        <v>-7.62453183414208</v>
      </c>
      <c r="E1244" s="12">
        <v>2.2856778318038899</v>
      </c>
      <c r="F1244" s="12">
        <v>-11.526214496628</v>
      </c>
      <c r="G1244" s="12">
        <f t="shared" si="80"/>
        <v>-0.66149487642908611</v>
      </c>
      <c r="H1244" s="12">
        <f t="shared" si="81"/>
        <v>0.19830255913357903</v>
      </c>
      <c r="I1244" s="17">
        <f t="shared" si="82"/>
        <v>0.27777777777777779</v>
      </c>
      <c r="J1244" s="48" t="str">
        <f t="shared" si="83"/>
        <v>entry11_</v>
      </c>
      <c r="AA1244" s="15">
        <v>42038</v>
      </c>
      <c r="AB1244">
        <v>25.58</v>
      </c>
      <c r="AC1244" s="15">
        <v>42037</v>
      </c>
      <c r="AD1244">
        <v>-6.8699999999999903</v>
      </c>
      <c r="AE1244" s="15">
        <v>42037</v>
      </c>
      <c r="AF1244">
        <v>0.40999999999999898</v>
      </c>
      <c r="AG1244" s="15">
        <v>42655</v>
      </c>
      <c r="AH1244">
        <v>16.9135311137881</v>
      </c>
    </row>
    <row r="1245" spans="1:34">
      <c r="A1245" s="12" t="s">
        <v>23183</v>
      </c>
      <c r="B1245" s="12">
        <v>144</v>
      </c>
      <c r="C1245" s="12">
        <v>72</v>
      </c>
      <c r="D1245" s="12">
        <v>-8.94</v>
      </c>
      <c r="E1245" s="12">
        <v>4.3899999999999997</v>
      </c>
      <c r="F1245" s="12">
        <v>-22.26</v>
      </c>
      <c r="G1245" s="12">
        <f t="shared" si="80"/>
        <v>-0.4016172506738544</v>
      </c>
      <c r="H1245" s="12">
        <f t="shared" si="81"/>
        <v>0.19721473495058398</v>
      </c>
      <c r="I1245" s="17">
        <f t="shared" si="82"/>
        <v>0.5</v>
      </c>
      <c r="J1245" s="48" t="str">
        <f t="shared" si="83"/>
        <v>entry11_</v>
      </c>
      <c r="AA1245" s="15">
        <v>42039</v>
      </c>
      <c r="AB1245">
        <v>25.58</v>
      </c>
      <c r="AC1245" s="15">
        <v>42038</v>
      </c>
      <c r="AD1245">
        <v>-6.9399999999999897</v>
      </c>
      <c r="AE1245" s="15">
        <v>42038</v>
      </c>
      <c r="AF1245">
        <v>0.40999999999999898</v>
      </c>
      <c r="AG1245" s="15">
        <v>42656</v>
      </c>
      <c r="AH1245">
        <v>16.9135311137881</v>
      </c>
    </row>
    <row r="1246" spans="1:34">
      <c r="A1246" s="12" t="s">
        <v>24884</v>
      </c>
      <c r="B1246" s="12">
        <v>144</v>
      </c>
      <c r="C1246" s="12">
        <v>48</v>
      </c>
      <c r="D1246" s="12">
        <v>-17.489999999999998</v>
      </c>
      <c r="E1246" s="12">
        <v>4.58</v>
      </c>
      <c r="F1246" s="12">
        <v>-23.28</v>
      </c>
      <c r="G1246" s="12">
        <f t="shared" si="80"/>
        <v>-0.75128865979381432</v>
      </c>
      <c r="H1246" s="12">
        <f t="shared" si="81"/>
        <v>0.19673539518900343</v>
      </c>
      <c r="I1246" s="17">
        <f t="shared" si="82"/>
        <v>0.33333333333333331</v>
      </c>
      <c r="J1246" s="48" t="str">
        <f t="shared" si="83"/>
        <v>entry11_</v>
      </c>
      <c r="AA1246" s="15">
        <v>42040</v>
      </c>
      <c r="AB1246">
        <v>25.58</v>
      </c>
      <c r="AC1246" s="15">
        <v>42039</v>
      </c>
      <c r="AD1246">
        <v>-6.9799999999999898</v>
      </c>
      <c r="AE1246" s="15">
        <v>42039</v>
      </c>
      <c r="AF1246">
        <v>0.40999999999999898</v>
      </c>
      <c r="AG1246" s="15">
        <v>42657</v>
      </c>
      <c r="AH1246">
        <v>16.9135311137881</v>
      </c>
    </row>
    <row r="1247" spans="1:34">
      <c r="A1247" s="12" t="s">
        <v>23447</v>
      </c>
      <c r="B1247" s="12">
        <v>144</v>
      </c>
      <c r="C1247" s="12">
        <v>36</v>
      </c>
      <c r="D1247" s="12">
        <v>-9.2424951849029</v>
      </c>
      <c r="E1247" s="12">
        <v>3.8699999999999899</v>
      </c>
      <c r="F1247" s="12">
        <v>-19.778766034752</v>
      </c>
      <c r="G1247" s="12">
        <f t="shared" si="80"/>
        <v>-0.46729382250963003</v>
      </c>
      <c r="H1247" s="12">
        <f t="shared" si="81"/>
        <v>0.19566438033597552</v>
      </c>
      <c r="I1247" s="17">
        <f t="shared" si="82"/>
        <v>0.25</v>
      </c>
      <c r="J1247" s="48" t="str">
        <f t="shared" si="83"/>
        <v>entry11_</v>
      </c>
      <c r="AA1247" s="15">
        <v>42041</v>
      </c>
      <c r="AB1247">
        <v>25.58</v>
      </c>
      <c r="AC1247" s="15">
        <v>42040</v>
      </c>
      <c r="AD1247">
        <v>-7.00999999999999</v>
      </c>
      <c r="AE1247" s="15">
        <v>42040</v>
      </c>
      <c r="AF1247">
        <v>0.40999999999999898</v>
      </c>
      <c r="AG1247" s="15">
        <v>42660</v>
      </c>
      <c r="AH1247">
        <v>16.9135311137881</v>
      </c>
    </row>
    <row r="1248" spans="1:34">
      <c r="A1248" s="12" t="s">
        <v>23706</v>
      </c>
      <c r="B1248" s="12">
        <v>144</v>
      </c>
      <c r="C1248" s="12">
        <v>45</v>
      </c>
      <c r="D1248" s="12">
        <v>-11.3637788979521</v>
      </c>
      <c r="E1248" s="12">
        <v>4.29</v>
      </c>
      <c r="F1248" s="12">
        <v>-21.935386590209301</v>
      </c>
      <c r="G1248" s="12">
        <f t="shared" si="80"/>
        <v>-0.5180569237391166</v>
      </c>
      <c r="H1248" s="12">
        <f t="shared" si="81"/>
        <v>0.19557439675646338</v>
      </c>
      <c r="I1248" s="17">
        <f t="shared" si="82"/>
        <v>0.3125</v>
      </c>
      <c r="J1248" s="48" t="str">
        <f t="shared" si="83"/>
        <v>entry11_</v>
      </c>
      <c r="AA1248" s="15">
        <v>42044</v>
      </c>
      <c r="AB1248">
        <v>25.58</v>
      </c>
      <c r="AC1248" s="15">
        <v>42041</v>
      </c>
      <c r="AD1248">
        <v>-7.0399999999999903</v>
      </c>
      <c r="AE1248" s="15">
        <v>42041</v>
      </c>
      <c r="AF1248">
        <v>0.40999999999999898</v>
      </c>
      <c r="AG1248" s="15">
        <v>42661</v>
      </c>
      <c r="AH1248">
        <v>16.873531113788101</v>
      </c>
    </row>
    <row r="1249" spans="1:34">
      <c r="A1249" s="12" t="s">
        <v>24895</v>
      </c>
      <c r="B1249" s="12">
        <v>144</v>
      </c>
      <c r="C1249" s="12">
        <v>48</v>
      </c>
      <c r="D1249" s="12">
        <v>-17.63</v>
      </c>
      <c r="E1249" s="12">
        <v>4.58</v>
      </c>
      <c r="F1249" s="12">
        <v>-23.42</v>
      </c>
      <c r="G1249" s="12">
        <f t="shared" si="80"/>
        <v>-0.75277540563620826</v>
      </c>
      <c r="H1249" s="12">
        <f t="shared" si="81"/>
        <v>0.19555935098206659</v>
      </c>
      <c r="I1249" s="17">
        <f t="shared" si="82"/>
        <v>0.33333333333333331</v>
      </c>
      <c r="J1249" s="48" t="str">
        <f t="shared" si="83"/>
        <v>entry11_</v>
      </c>
      <c r="AA1249" s="15">
        <v>42045</v>
      </c>
      <c r="AB1249">
        <v>25.58</v>
      </c>
      <c r="AC1249" s="15">
        <v>42044</v>
      </c>
      <c r="AD1249">
        <v>-7.0299999999999896</v>
      </c>
      <c r="AE1249" s="15">
        <v>42044</v>
      </c>
      <c r="AF1249">
        <v>0.40999999999999898</v>
      </c>
      <c r="AG1249" s="15">
        <v>42662</v>
      </c>
      <c r="AH1249">
        <v>16.873531113788101</v>
      </c>
    </row>
    <row r="1250" spans="1:34">
      <c r="A1250" s="12" t="s">
        <v>23639</v>
      </c>
      <c r="B1250" s="12">
        <v>144</v>
      </c>
      <c r="C1250" s="12">
        <v>45</v>
      </c>
      <c r="D1250" s="12">
        <v>-11.0533735615456</v>
      </c>
      <c r="E1250" s="12">
        <v>4.29</v>
      </c>
      <c r="F1250" s="12">
        <v>-21.944981253802901</v>
      </c>
      <c r="G1250" s="12">
        <f t="shared" si="80"/>
        <v>-0.5036857144560164</v>
      </c>
      <c r="H1250" s="12">
        <f t="shared" si="81"/>
        <v>0.19548888879805149</v>
      </c>
      <c r="I1250" s="17">
        <f t="shared" si="82"/>
        <v>0.3125</v>
      </c>
      <c r="J1250" s="48" t="str">
        <f t="shared" si="83"/>
        <v>entry11_</v>
      </c>
      <c r="AA1250" s="15">
        <v>42046</v>
      </c>
      <c r="AB1250">
        <v>25.58</v>
      </c>
      <c r="AC1250" s="15">
        <v>42045</v>
      </c>
      <c r="AD1250">
        <v>-7.0799999999999903</v>
      </c>
      <c r="AE1250" s="15">
        <v>42045</v>
      </c>
      <c r="AF1250">
        <v>0.40999999999999898</v>
      </c>
      <c r="AG1250" s="15">
        <v>42663</v>
      </c>
      <c r="AH1250">
        <v>16.873531113788101</v>
      </c>
    </row>
    <row r="1251" spans="1:34">
      <c r="A1251" s="12" t="s">
        <v>23357</v>
      </c>
      <c r="B1251" s="12">
        <v>144</v>
      </c>
      <c r="C1251" s="12">
        <v>54</v>
      </c>
      <c r="D1251" s="12">
        <v>-6.5399999999999796</v>
      </c>
      <c r="E1251" s="12">
        <v>2.8699999999999899</v>
      </c>
      <c r="F1251" s="12">
        <v>-14.7</v>
      </c>
      <c r="G1251" s="12">
        <f t="shared" si="80"/>
        <v>-0.44489795918367209</v>
      </c>
      <c r="H1251" s="12">
        <f t="shared" si="81"/>
        <v>0.19523809523809457</v>
      </c>
      <c r="I1251" s="17">
        <f t="shared" si="82"/>
        <v>0.375</v>
      </c>
      <c r="J1251" s="48" t="str">
        <f t="shared" si="83"/>
        <v>entry11_</v>
      </c>
      <c r="AA1251" s="15">
        <v>42047</v>
      </c>
      <c r="AB1251">
        <v>25.58</v>
      </c>
      <c r="AC1251" s="15">
        <v>42046</v>
      </c>
      <c r="AD1251">
        <v>-7.0799999999999903</v>
      </c>
      <c r="AE1251" s="15">
        <v>42046</v>
      </c>
      <c r="AF1251">
        <v>0.40999999999999898</v>
      </c>
      <c r="AG1251" s="15">
        <v>42664</v>
      </c>
      <c r="AH1251">
        <v>16.873531113788101</v>
      </c>
    </row>
    <row r="1252" spans="1:34">
      <c r="A1252" s="12" t="s">
        <v>23004</v>
      </c>
      <c r="B1252" s="12">
        <v>144</v>
      </c>
      <c r="C1252" s="12">
        <v>44</v>
      </c>
      <c r="D1252" s="12">
        <v>-8.3407421015771508</v>
      </c>
      <c r="E1252" s="12">
        <v>4.6399999999999997</v>
      </c>
      <c r="F1252" s="12">
        <v>-23.7670662350124</v>
      </c>
      <c r="G1252" s="12">
        <f t="shared" si="80"/>
        <v>-0.35093696542529113</v>
      </c>
      <c r="H1252" s="12">
        <f t="shared" si="81"/>
        <v>0.19522813434855474</v>
      </c>
      <c r="I1252" s="17">
        <f t="shared" si="82"/>
        <v>0.30555555555555558</v>
      </c>
      <c r="J1252" s="48" t="str">
        <f t="shared" si="83"/>
        <v>entry11_</v>
      </c>
      <c r="AA1252" s="15">
        <v>42048</v>
      </c>
      <c r="AB1252">
        <v>25.58</v>
      </c>
      <c r="AC1252" s="15">
        <v>42047</v>
      </c>
      <c r="AD1252">
        <v>-7.1799999999999899</v>
      </c>
      <c r="AE1252" s="15">
        <v>42047</v>
      </c>
      <c r="AF1252">
        <v>0.40999999999999898</v>
      </c>
      <c r="AG1252" s="15">
        <v>42667</v>
      </c>
      <c r="AH1252">
        <v>16.873531113788101</v>
      </c>
    </row>
    <row r="1253" spans="1:34">
      <c r="A1253" s="12" t="s">
        <v>24160</v>
      </c>
      <c r="B1253" s="12">
        <v>144</v>
      </c>
      <c r="C1253" s="12">
        <v>49</v>
      </c>
      <c r="D1253" s="12">
        <v>-14.976113111626301</v>
      </c>
      <c r="E1253" s="12">
        <v>4.7334769902496499</v>
      </c>
      <c r="F1253" s="12">
        <v>-24.358636937699099</v>
      </c>
      <c r="G1253" s="12">
        <f t="shared" si="80"/>
        <v>-0.61481737052569796</v>
      </c>
      <c r="H1253" s="12">
        <f t="shared" si="81"/>
        <v>0.19432437875552042</v>
      </c>
      <c r="I1253" s="17">
        <f t="shared" si="82"/>
        <v>0.34027777777777779</v>
      </c>
      <c r="J1253" s="48" t="str">
        <f t="shared" si="83"/>
        <v>entry11_</v>
      </c>
      <c r="AA1253" s="15">
        <v>42051</v>
      </c>
      <c r="AB1253">
        <v>25.58</v>
      </c>
      <c r="AC1253" s="15">
        <v>42048</v>
      </c>
      <c r="AD1253">
        <v>-7.0999999999999899</v>
      </c>
      <c r="AE1253" s="15">
        <v>42048</v>
      </c>
      <c r="AF1253">
        <v>0.40999999999999898</v>
      </c>
      <c r="AG1253" s="15">
        <v>42668</v>
      </c>
      <c r="AH1253">
        <v>16.873531113788101</v>
      </c>
    </row>
    <row r="1254" spans="1:34">
      <c r="A1254" s="12" t="s">
        <v>23647</v>
      </c>
      <c r="B1254" s="12">
        <v>144</v>
      </c>
      <c r="C1254" s="12">
        <v>45</v>
      </c>
      <c r="D1254" s="12">
        <v>-11.181620609544201</v>
      </c>
      <c r="E1254" s="12">
        <v>4.29</v>
      </c>
      <c r="F1254" s="12">
        <v>-22.083228301801402</v>
      </c>
      <c r="G1254" s="12">
        <f t="shared" si="80"/>
        <v>-0.50633994526208281</v>
      </c>
      <c r="H1254" s="12">
        <f t="shared" si="81"/>
        <v>0.19426507489623021</v>
      </c>
      <c r="I1254" s="17">
        <f t="shared" si="82"/>
        <v>0.3125</v>
      </c>
      <c r="J1254" s="48" t="str">
        <f t="shared" si="83"/>
        <v>entry11_</v>
      </c>
      <c r="AA1254" s="15">
        <v>42052</v>
      </c>
      <c r="AB1254">
        <v>25.58</v>
      </c>
      <c r="AC1254" s="15">
        <v>42051</v>
      </c>
      <c r="AD1254">
        <v>-7.0899999999999901</v>
      </c>
      <c r="AE1254" s="15">
        <v>42051</v>
      </c>
      <c r="AF1254">
        <v>0.40999999999999898</v>
      </c>
      <c r="AG1254" s="15">
        <v>42669</v>
      </c>
      <c r="AH1254">
        <v>16.873531113788101</v>
      </c>
    </row>
    <row r="1255" spans="1:34">
      <c r="A1255" s="12" t="s">
        <v>25155</v>
      </c>
      <c r="B1255" s="12">
        <v>144</v>
      </c>
      <c r="C1255" s="12">
        <v>62</v>
      </c>
      <c r="D1255" s="12">
        <v>-48.91</v>
      </c>
      <c r="E1255" s="12">
        <v>11.67</v>
      </c>
      <c r="F1255" s="12">
        <v>-61.08</v>
      </c>
      <c r="G1255" s="12">
        <f t="shared" si="80"/>
        <v>-0.80075311067452515</v>
      </c>
      <c r="H1255" s="12">
        <f t="shared" si="81"/>
        <v>0.19106090373280943</v>
      </c>
      <c r="I1255" s="17">
        <f t="shared" si="82"/>
        <v>0.43055555555555558</v>
      </c>
      <c r="J1255" s="48" t="str">
        <f t="shared" si="83"/>
        <v>entry11_</v>
      </c>
      <c r="AA1255" s="15">
        <v>42058</v>
      </c>
      <c r="AB1255">
        <v>25.58</v>
      </c>
      <c r="AC1255" s="15">
        <v>42052</v>
      </c>
      <c r="AD1255">
        <v>-7.0399999999999903</v>
      </c>
      <c r="AE1255" s="15">
        <v>42052</v>
      </c>
      <c r="AF1255">
        <v>0.40999999999999898</v>
      </c>
      <c r="AG1255" s="15">
        <v>42670</v>
      </c>
      <c r="AH1255">
        <v>16.873531113788101</v>
      </c>
    </row>
    <row r="1256" spans="1:34">
      <c r="A1256" s="12" t="s">
        <v>21553</v>
      </c>
      <c r="B1256" s="12">
        <v>144</v>
      </c>
      <c r="C1256" s="12">
        <v>36</v>
      </c>
      <c r="D1256" s="12">
        <v>2.6058212641796499</v>
      </c>
      <c r="E1256" s="12">
        <v>3.8558212641796299</v>
      </c>
      <c r="F1256" s="12">
        <v>-20.320502869255598</v>
      </c>
      <c r="G1256" s="12">
        <f t="shared" si="80"/>
        <v>0.12823606191961867</v>
      </c>
      <c r="H1256" s="12">
        <f t="shared" si="81"/>
        <v>0.18975028762764473</v>
      </c>
      <c r="I1256" s="17">
        <f t="shared" si="82"/>
        <v>0.25</v>
      </c>
      <c r="J1256" s="48" t="str">
        <f t="shared" si="83"/>
        <v>entry11_</v>
      </c>
      <c r="AA1256" s="15">
        <v>42059</v>
      </c>
      <c r="AB1256">
        <v>25.58</v>
      </c>
      <c r="AC1256" s="15">
        <v>42058</v>
      </c>
      <c r="AD1256">
        <v>-7.0399999999999903</v>
      </c>
      <c r="AE1256" s="15">
        <v>42058</v>
      </c>
      <c r="AF1256">
        <v>0.40999999999999898</v>
      </c>
      <c r="AG1256" s="15">
        <v>42671</v>
      </c>
      <c r="AH1256">
        <v>16.873531113788101</v>
      </c>
    </row>
    <row r="1257" spans="1:34">
      <c r="A1257" s="12" t="s">
        <v>24978</v>
      </c>
      <c r="B1257" s="12">
        <v>144</v>
      </c>
      <c r="C1257" s="12">
        <v>51</v>
      </c>
      <c r="D1257" s="12">
        <v>-40.67</v>
      </c>
      <c r="E1257" s="12">
        <v>9.94</v>
      </c>
      <c r="F1257" s="12">
        <v>-52.749999999999901</v>
      </c>
      <c r="G1257" s="12">
        <f t="shared" si="80"/>
        <v>-0.77099526066350854</v>
      </c>
      <c r="H1257" s="12">
        <f t="shared" si="81"/>
        <v>0.18843601895734632</v>
      </c>
      <c r="I1257" s="17">
        <f t="shared" si="82"/>
        <v>0.35416666666666669</v>
      </c>
      <c r="J1257" s="48" t="str">
        <f t="shared" si="83"/>
        <v>entry11_</v>
      </c>
      <c r="AA1257" s="15">
        <v>42060</v>
      </c>
      <c r="AB1257">
        <v>25.58</v>
      </c>
      <c r="AC1257" s="15">
        <v>42059</v>
      </c>
      <c r="AD1257">
        <v>-7.0399999999999903</v>
      </c>
      <c r="AE1257" s="15">
        <v>42059</v>
      </c>
      <c r="AF1257">
        <v>0.40999999999999898</v>
      </c>
      <c r="AG1257" s="15">
        <v>42674</v>
      </c>
      <c r="AH1257">
        <v>16.873531113788101</v>
      </c>
    </row>
    <row r="1258" spans="1:34">
      <c r="A1258" s="12" t="s">
        <v>24196</v>
      </c>
      <c r="B1258" s="12">
        <v>144</v>
      </c>
      <c r="C1258" s="12">
        <v>49</v>
      </c>
      <c r="D1258" s="12">
        <v>-15.6261131116262</v>
      </c>
      <c r="E1258" s="12">
        <v>4.7334769902496499</v>
      </c>
      <c r="F1258" s="12">
        <v>-25.138636937699101</v>
      </c>
      <c r="G1258" s="12">
        <f t="shared" si="80"/>
        <v>-0.62159746967794161</v>
      </c>
      <c r="H1258" s="12">
        <f t="shared" si="81"/>
        <v>0.18829489450762948</v>
      </c>
      <c r="I1258" s="17">
        <f t="shared" si="82"/>
        <v>0.34027777777777779</v>
      </c>
      <c r="J1258" s="48" t="str">
        <f t="shared" si="83"/>
        <v>entry11_</v>
      </c>
      <c r="AA1258" s="15">
        <v>42061</v>
      </c>
      <c r="AB1258">
        <v>25.58</v>
      </c>
      <c r="AC1258" s="15">
        <v>42060</v>
      </c>
      <c r="AD1258">
        <v>-7.0399999999999903</v>
      </c>
      <c r="AE1258" s="15">
        <v>42060</v>
      </c>
      <c r="AF1258">
        <v>0.40999999999999898</v>
      </c>
      <c r="AG1258" s="15">
        <v>42675</v>
      </c>
      <c r="AH1258">
        <v>16.873531113788101</v>
      </c>
    </row>
    <row r="1259" spans="1:34">
      <c r="A1259" s="12" t="s">
        <v>24957</v>
      </c>
      <c r="B1259" s="12">
        <v>144</v>
      </c>
      <c r="C1259" s="12">
        <v>59</v>
      </c>
      <c r="D1259" s="12">
        <v>-19.09</v>
      </c>
      <c r="E1259" s="12">
        <v>4.67</v>
      </c>
      <c r="F1259" s="12">
        <v>-24.84</v>
      </c>
      <c r="G1259" s="12">
        <f t="shared" si="80"/>
        <v>-0.76851851851851849</v>
      </c>
      <c r="H1259" s="12">
        <f t="shared" si="81"/>
        <v>0.18800322061191627</v>
      </c>
      <c r="I1259" s="17">
        <f t="shared" si="82"/>
        <v>0.40972222222222221</v>
      </c>
      <c r="J1259" s="48" t="str">
        <f t="shared" si="83"/>
        <v>entry11_</v>
      </c>
      <c r="AA1259" s="15">
        <v>42062</v>
      </c>
      <c r="AB1259">
        <v>25.58</v>
      </c>
      <c r="AC1259" s="15">
        <v>42061</v>
      </c>
      <c r="AD1259">
        <v>-7.0399999999999903</v>
      </c>
      <c r="AE1259" s="15">
        <v>42061</v>
      </c>
      <c r="AF1259">
        <v>0.40999999999999898</v>
      </c>
      <c r="AG1259" s="15">
        <v>42676</v>
      </c>
      <c r="AH1259">
        <v>16.873531113788101</v>
      </c>
    </row>
    <row r="1260" spans="1:34">
      <c r="A1260" s="12" t="s">
        <v>23917</v>
      </c>
      <c r="B1260" s="12">
        <v>144</v>
      </c>
      <c r="C1260" s="12">
        <v>49</v>
      </c>
      <c r="D1260" s="12">
        <v>-12.35</v>
      </c>
      <c r="E1260" s="12">
        <v>4.07</v>
      </c>
      <c r="F1260" s="12">
        <v>-21.74</v>
      </c>
      <c r="G1260" s="12">
        <f t="shared" si="80"/>
        <v>-0.56807727690892362</v>
      </c>
      <c r="H1260" s="12">
        <f t="shared" si="81"/>
        <v>0.18721251149954005</v>
      </c>
      <c r="I1260" s="17">
        <f t="shared" si="82"/>
        <v>0.34027777777777779</v>
      </c>
      <c r="J1260" s="48" t="str">
        <f t="shared" si="83"/>
        <v>entry11_</v>
      </c>
      <c r="AA1260" s="15">
        <v>42065</v>
      </c>
      <c r="AB1260">
        <v>25.58</v>
      </c>
      <c r="AC1260" s="15">
        <v>42062</v>
      </c>
      <c r="AD1260">
        <v>-7.0399999999999903</v>
      </c>
      <c r="AE1260" s="15">
        <v>42062</v>
      </c>
      <c r="AF1260">
        <v>0.40999999999999898</v>
      </c>
      <c r="AG1260" s="15">
        <v>42677</v>
      </c>
      <c r="AH1260">
        <v>16.873531113788101</v>
      </c>
    </row>
    <row r="1261" spans="1:34">
      <c r="A1261" s="12" t="s">
        <v>23403</v>
      </c>
      <c r="B1261" s="12">
        <v>144</v>
      </c>
      <c r="C1261" s="12">
        <v>45</v>
      </c>
      <c r="D1261" s="12">
        <v>-10.682795969641401</v>
      </c>
      <c r="E1261" s="12">
        <v>4.29</v>
      </c>
      <c r="F1261" s="12">
        <v>-23.387066235012401</v>
      </c>
      <c r="G1261" s="12">
        <f t="shared" si="80"/>
        <v>-0.45678221724315116</v>
      </c>
      <c r="H1261" s="12">
        <f t="shared" si="81"/>
        <v>0.18343472229011393</v>
      </c>
      <c r="I1261" s="17">
        <f t="shared" si="82"/>
        <v>0.3125</v>
      </c>
      <c r="J1261" s="48" t="str">
        <f t="shared" si="83"/>
        <v>entry11_</v>
      </c>
      <c r="AA1261" s="15">
        <v>42066</v>
      </c>
      <c r="AB1261">
        <v>25.58</v>
      </c>
      <c r="AC1261" s="15">
        <v>42065</v>
      </c>
      <c r="AD1261">
        <v>-7.0399999999999903</v>
      </c>
      <c r="AE1261" s="15">
        <v>42065</v>
      </c>
      <c r="AF1261">
        <v>0.40999999999999898</v>
      </c>
      <c r="AG1261" s="15">
        <v>42678</v>
      </c>
      <c r="AH1261">
        <v>16.873531113788101</v>
      </c>
    </row>
    <row r="1262" spans="1:34">
      <c r="A1262" s="12" t="s">
        <v>23311</v>
      </c>
      <c r="B1262" s="12">
        <v>144</v>
      </c>
      <c r="C1262" s="12">
        <v>32</v>
      </c>
      <c r="D1262" s="12">
        <v>-7.7144345802200496</v>
      </c>
      <c r="E1262" s="12">
        <v>3.2651330646146302</v>
      </c>
      <c r="F1262" s="12">
        <v>-17.806921669842598</v>
      </c>
      <c r="G1262" s="12">
        <f t="shared" si="80"/>
        <v>-0.43322673751550456</v>
      </c>
      <c r="H1262" s="12">
        <f t="shared" si="81"/>
        <v>0.18336313963487502</v>
      </c>
      <c r="I1262" s="17">
        <f t="shared" si="82"/>
        <v>0.22222222222222221</v>
      </c>
      <c r="J1262" s="48" t="str">
        <f t="shared" si="83"/>
        <v>entry11_</v>
      </c>
      <c r="AA1262" s="15">
        <v>42067</v>
      </c>
      <c r="AB1262">
        <v>25.58</v>
      </c>
      <c r="AC1262" s="15">
        <v>42066</v>
      </c>
      <c r="AD1262">
        <v>-7.0399999999999903</v>
      </c>
      <c r="AE1262" s="15">
        <v>42066</v>
      </c>
      <c r="AF1262">
        <v>0.40999999999999898</v>
      </c>
      <c r="AG1262" s="15">
        <v>42681</v>
      </c>
      <c r="AH1262">
        <v>16.873531113788101</v>
      </c>
    </row>
    <row r="1263" spans="1:34">
      <c r="A1263" s="12" t="s">
        <v>22647</v>
      </c>
      <c r="B1263" s="12">
        <v>144</v>
      </c>
      <c r="C1263" s="12">
        <v>42</v>
      </c>
      <c r="D1263" s="12">
        <v>-5.2018533944407999</v>
      </c>
      <c r="E1263" s="12">
        <v>3.6065087550724302</v>
      </c>
      <c r="F1263" s="12">
        <v>-19.768362149513202</v>
      </c>
      <c r="G1263" s="12">
        <f t="shared" si="80"/>
        <v>-0.26314033277505977</v>
      </c>
      <c r="H1263" s="12">
        <f t="shared" si="81"/>
        <v>0.18243841992550916</v>
      </c>
      <c r="I1263" s="17">
        <f t="shared" si="82"/>
        <v>0.29166666666666669</v>
      </c>
      <c r="J1263" s="48" t="str">
        <f t="shared" si="83"/>
        <v>entry11_</v>
      </c>
      <c r="AA1263" s="15">
        <v>42068</v>
      </c>
      <c r="AB1263">
        <v>25.58</v>
      </c>
      <c r="AC1263" s="15">
        <v>42067</v>
      </c>
      <c r="AD1263">
        <v>-7.0399999999999903</v>
      </c>
      <c r="AE1263" s="15">
        <v>42067</v>
      </c>
      <c r="AF1263">
        <v>0.40999999999999898</v>
      </c>
      <c r="AG1263" s="15">
        <v>42682</v>
      </c>
      <c r="AH1263">
        <v>16.873531113788101</v>
      </c>
    </row>
    <row r="1264" spans="1:34">
      <c r="A1264" s="12" t="s">
        <v>24615</v>
      </c>
      <c r="B1264" s="12">
        <v>144</v>
      </c>
      <c r="C1264" s="12">
        <v>48</v>
      </c>
      <c r="D1264" s="12">
        <v>-9.76999999999998</v>
      </c>
      <c r="E1264" s="12">
        <v>2.5099999999999998</v>
      </c>
      <c r="F1264" s="12">
        <v>-13.8499999999999</v>
      </c>
      <c r="G1264" s="12">
        <f t="shared" si="80"/>
        <v>-0.70541516245487734</v>
      </c>
      <c r="H1264" s="12">
        <f t="shared" si="81"/>
        <v>0.18122743682310599</v>
      </c>
      <c r="I1264" s="17">
        <f t="shared" si="82"/>
        <v>0.33333333333333331</v>
      </c>
      <c r="J1264" s="48" t="str">
        <f t="shared" si="83"/>
        <v>entry11_</v>
      </c>
      <c r="AA1264" s="15">
        <v>42069</v>
      </c>
      <c r="AB1264">
        <v>25.58</v>
      </c>
      <c r="AC1264" s="15">
        <v>42068</v>
      </c>
      <c r="AD1264">
        <v>-7.0399999999999903</v>
      </c>
      <c r="AE1264" s="15">
        <v>42068</v>
      </c>
      <c r="AF1264">
        <v>0.40999999999999898</v>
      </c>
      <c r="AG1264" s="15">
        <v>42683</v>
      </c>
      <c r="AH1264">
        <v>16.873531113788101</v>
      </c>
    </row>
    <row r="1265" spans="1:34">
      <c r="A1265" s="12" t="s">
        <v>24123</v>
      </c>
      <c r="B1265" s="12">
        <v>144</v>
      </c>
      <c r="C1265" s="12">
        <v>47</v>
      </c>
      <c r="D1265" s="12">
        <v>-13.71</v>
      </c>
      <c r="E1265" s="12">
        <v>4.07</v>
      </c>
      <c r="F1265" s="12">
        <v>-22.61</v>
      </c>
      <c r="G1265" s="12">
        <f t="shared" si="80"/>
        <v>-0.60636886333480766</v>
      </c>
      <c r="H1265" s="12">
        <f t="shared" si="81"/>
        <v>0.18000884564352057</v>
      </c>
      <c r="I1265" s="17">
        <f t="shared" si="82"/>
        <v>0.3263888888888889</v>
      </c>
      <c r="J1265" s="48" t="str">
        <f t="shared" si="83"/>
        <v>entry11_</v>
      </c>
      <c r="AA1265" s="15">
        <v>42072</v>
      </c>
      <c r="AB1265">
        <v>25.58</v>
      </c>
      <c r="AC1265" s="15">
        <v>42069</v>
      </c>
      <c r="AD1265">
        <v>-7.0399999999999903</v>
      </c>
      <c r="AE1265" s="15">
        <v>42069</v>
      </c>
      <c r="AF1265">
        <v>0.40999999999999898</v>
      </c>
      <c r="AG1265" s="15">
        <v>42684</v>
      </c>
      <c r="AH1265">
        <v>16.873531113788101</v>
      </c>
    </row>
    <row r="1266" spans="1:34">
      <c r="A1266" s="12" t="s">
        <v>23631</v>
      </c>
      <c r="B1266" s="12">
        <v>144</v>
      </c>
      <c r="C1266" s="12">
        <v>49</v>
      </c>
      <c r="D1266" s="12">
        <v>-7.0099999999999802</v>
      </c>
      <c r="E1266" s="12">
        <v>2.5099999999999998</v>
      </c>
      <c r="F1266" s="12">
        <v>-13.969999999999899</v>
      </c>
      <c r="G1266" s="12">
        <f t="shared" si="80"/>
        <v>-0.5017895490336457</v>
      </c>
      <c r="H1266" s="12">
        <f t="shared" si="81"/>
        <v>0.17967072297781086</v>
      </c>
      <c r="I1266" s="17">
        <f t="shared" si="82"/>
        <v>0.34027777777777779</v>
      </c>
      <c r="J1266" s="48" t="str">
        <f t="shared" si="83"/>
        <v>entry11_</v>
      </c>
      <c r="AA1266" s="15">
        <v>42073</v>
      </c>
      <c r="AB1266">
        <v>25.58</v>
      </c>
      <c r="AC1266" s="15">
        <v>42072</v>
      </c>
      <c r="AD1266">
        <v>-7.0399999999999903</v>
      </c>
      <c r="AE1266" s="15">
        <v>42072</v>
      </c>
      <c r="AF1266">
        <v>0.40999999999999898</v>
      </c>
      <c r="AG1266" s="15">
        <v>42685</v>
      </c>
      <c r="AH1266">
        <v>16.873531113788101</v>
      </c>
    </row>
    <row r="1267" spans="1:34">
      <c r="A1267" s="12" t="s">
        <v>23268</v>
      </c>
      <c r="B1267" s="12">
        <v>144</v>
      </c>
      <c r="C1267" s="12">
        <v>33</v>
      </c>
      <c r="D1267" s="12">
        <v>-10.765362628286301</v>
      </c>
      <c r="E1267" s="12">
        <v>4.57</v>
      </c>
      <c r="F1267" s="12">
        <v>-25.601633478135501</v>
      </c>
      <c r="G1267" s="12">
        <f t="shared" si="80"/>
        <v>-0.4204951468225735</v>
      </c>
      <c r="H1267" s="12">
        <f t="shared" si="81"/>
        <v>0.17850423504824042</v>
      </c>
      <c r="I1267" s="17">
        <f t="shared" si="82"/>
        <v>0.22916666666666666</v>
      </c>
      <c r="J1267" s="48" t="str">
        <f t="shared" si="83"/>
        <v>entry11_</v>
      </c>
      <c r="AA1267" s="15">
        <v>42074</v>
      </c>
      <c r="AB1267">
        <v>25.58</v>
      </c>
      <c r="AC1267" s="15">
        <v>42073</v>
      </c>
      <c r="AD1267">
        <v>-7.0399999999999903</v>
      </c>
      <c r="AE1267" s="15">
        <v>42073</v>
      </c>
      <c r="AF1267">
        <v>0.40999999999999898</v>
      </c>
      <c r="AG1267" s="15">
        <v>42688</v>
      </c>
      <c r="AH1267">
        <v>16.873531113788101</v>
      </c>
    </row>
    <row r="1268" spans="1:34">
      <c r="A1268" s="12" t="s">
        <v>23708</v>
      </c>
      <c r="B1268" s="12">
        <v>144</v>
      </c>
      <c r="C1268" s="12">
        <v>63</v>
      </c>
      <c r="D1268" s="12">
        <v>-6.9864688862118296</v>
      </c>
      <c r="E1268" s="12">
        <v>2.4</v>
      </c>
      <c r="F1268" s="12">
        <v>-13.4764688862118</v>
      </c>
      <c r="G1268" s="12">
        <f t="shared" si="80"/>
        <v>-0.5184198431504492</v>
      </c>
      <c r="H1268" s="12">
        <f t="shared" si="81"/>
        <v>0.17808819359613673</v>
      </c>
      <c r="I1268" s="17">
        <f t="shared" si="82"/>
        <v>0.4375</v>
      </c>
      <c r="J1268" s="48" t="str">
        <f t="shared" si="83"/>
        <v>entry11_</v>
      </c>
      <c r="AA1268" s="15">
        <v>42075</v>
      </c>
      <c r="AB1268">
        <v>25.58</v>
      </c>
      <c r="AC1268" s="15">
        <v>42074</v>
      </c>
      <c r="AD1268">
        <v>-7.0399999999999903</v>
      </c>
      <c r="AE1268" s="15">
        <v>42074</v>
      </c>
      <c r="AF1268">
        <v>0.40999999999999898</v>
      </c>
      <c r="AG1268" s="15">
        <v>42689</v>
      </c>
      <c r="AH1268">
        <v>16.873531113788101</v>
      </c>
    </row>
    <row r="1269" spans="1:34">
      <c r="A1269" s="12" t="s">
        <v>23709</v>
      </c>
      <c r="B1269" s="12">
        <v>144</v>
      </c>
      <c r="C1269" s="12">
        <v>63</v>
      </c>
      <c r="D1269" s="12">
        <v>-6.9864688862118296</v>
      </c>
      <c r="E1269" s="12">
        <v>2.4</v>
      </c>
      <c r="F1269" s="12">
        <v>-13.4764688862118</v>
      </c>
      <c r="G1269" s="12">
        <f t="shared" si="80"/>
        <v>-0.5184198431504492</v>
      </c>
      <c r="H1269" s="12">
        <f t="shared" si="81"/>
        <v>0.17808819359613673</v>
      </c>
      <c r="I1269" s="17">
        <f t="shared" si="82"/>
        <v>0.4375</v>
      </c>
      <c r="J1269" s="48" t="str">
        <f t="shared" si="83"/>
        <v>entry11_</v>
      </c>
      <c r="AA1269" s="15">
        <v>42076</v>
      </c>
      <c r="AB1269">
        <v>25.48</v>
      </c>
      <c r="AC1269" s="15">
        <v>42075</v>
      </c>
      <c r="AD1269">
        <v>-7.0399999999999903</v>
      </c>
      <c r="AE1269" s="15">
        <v>42075</v>
      </c>
      <c r="AF1269">
        <v>0.40999999999999898</v>
      </c>
      <c r="AG1269" s="15">
        <v>42690</v>
      </c>
      <c r="AH1269">
        <v>16.873531113788101</v>
      </c>
    </row>
    <row r="1270" spans="1:34">
      <c r="A1270" s="12" t="s">
        <v>22101</v>
      </c>
      <c r="B1270" s="12">
        <v>144</v>
      </c>
      <c r="C1270" s="12">
        <v>56</v>
      </c>
      <c r="D1270" s="12">
        <v>-1.3899999999999799</v>
      </c>
      <c r="E1270" s="12">
        <v>2.6699999999999902</v>
      </c>
      <c r="F1270" s="12">
        <v>-15.1299999999999</v>
      </c>
      <c r="G1270" s="12">
        <f t="shared" si="80"/>
        <v>-9.1870456047586854E-2</v>
      </c>
      <c r="H1270" s="12">
        <f t="shared" si="81"/>
        <v>0.17647058823529463</v>
      </c>
      <c r="I1270" s="17">
        <f t="shared" si="82"/>
        <v>0.3888888888888889</v>
      </c>
      <c r="J1270" s="48" t="str">
        <f t="shared" si="83"/>
        <v>entry11_</v>
      </c>
      <c r="AA1270" s="15">
        <v>42079</v>
      </c>
      <c r="AB1270">
        <v>25.51</v>
      </c>
      <c r="AC1270" s="15">
        <v>42076</v>
      </c>
      <c r="AD1270">
        <v>-7.0399999999999903</v>
      </c>
      <c r="AE1270" s="15">
        <v>42076</v>
      </c>
      <c r="AF1270">
        <v>0.40999999999999898</v>
      </c>
      <c r="AG1270" s="15">
        <v>42691</v>
      </c>
      <c r="AH1270">
        <v>16.873531113788101</v>
      </c>
    </row>
    <row r="1271" spans="1:34">
      <c r="A1271" s="12" t="s">
        <v>22695</v>
      </c>
      <c r="B1271" s="12">
        <v>144</v>
      </c>
      <c r="C1271" s="12">
        <v>55</v>
      </c>
      <c r="D1271" s="12">
        <v>-4.1499999999999799</v>
      </c>
      <c r="E1271" s="12">
        <v>2.6699999999999902</v>
      </c>
      <c r="F1271" s="12">
        <v>-15.1299999999999</v>
      </c>
      <c r="G1271" s="12">
        <f t="shared" si="80"/>
        <v>-0.27428949107733031</v>
      </c>
      <c r="H1271" s="12">
        <f t="shared" si="81"/>
        <v>0.17647058823529463</v>
      </c>
      <c r="I1271" s="17">
        <f t="shared" si="82"/>
        <v>0.38194444444444442</v>
      </c>
      <c r="J1271" s="48" t="str">
        <f t="shared" si="83"/>
        <v>entry11_</v>
      </c>
      <c r="AA1271" s="15">
        <v>42080</v>
      </c>
      <c r="AB1271">
        <v>25.56</v>
      </c>
      <c r="AC1271" s="15">
        <v>42079</v>
      </c>
      <c r="AD1271">
        <v>-7.0399999999999903</v>
      </c>
      <c r="AE1271" s="15">
        <v>42079</v>
      </c>
      <c r="AF1271">
        <v>0.40999999999999898</v>
      </c>
      <c r="AG1271" s="15">
        <v>42692</v>
      </c>
      <c r="AH1271">
        <v>16.873531113788101</v>
      </c>
    </row>
    <row r="1272" spans="1:34">
      <c r="A1272" s="12" t="s">
        <v>23319</v>
      </c>
      <c r="B1272" s="12">
        <v>144</v>
      </c>
      <c r="C1272" s="12">
        <v>55</v>
      </c>
      <c r="D1272" s="12">
        <v>-6.5799999999999796</v>
      </c>
      <c r="E1272" s="12">
        <v>2.6699999999999902</v>
      </c>
      <c r="F1272" s="12">
        <v>-15.1299999999999</v>
      </c>
      <c r="G1272" s="12">
        <f t="shared" si="80"/>
        <v>-0.43489755452743051</v>
      </c>
      <c r="H1272" s="12">
        <f t="shared" si="81"/>
        <v>0.17647058823529463</v>
      </c>
      <c r="I1272" s="17">
        <f t="shared" si="82"/>
        <v>0.38194444444444442</v>
      </c>
      <c r="J1272" s="48" t="str">
        <f t="shared" si="83"/>
        <v>entry11_</v>
      </c>
      <c r="AA1272" s="15">
        <v>42095</v>
      </c>
      <c r="AB1272">
        <v>25.56</v>
      </c>
      <c r="AC1272" s="15">
        <v>42080</v>
      </c>
      <c r="AD1272">
        <v>-7.0399999999999903</v>
      </c>
      <c r="AE1272" s="15">
        <v>42080</v>
      </c>
      <c r="AF1272">
        <v>0.40999999999999898</v>
      </c>
      <c r="AG1272" s="15">
        <v>42695</v>
      </c>
      <c r="AH1272">
        <v>16.873531113788101</v>
      </c>
    </row>
    <row r="1273" spans="1:34">
      <c r="A1273" s="12" t="s">
        <v>23563</v>
      </c>
      <c r="B1273" s="12">
        <v>144</v>
      </c>
      <c r="C1273" s="12">
        <v>36</v>
      </c>
      <c r="D1273" s="12">
        <v>-10.712495184902901</v>
      </c>
      <c r="E1273" s="12">
        <v>3.8699999999999899</v>
      </c>
      <c r="F1273" s="12">
        <v>-21.978766034751999</v>
      </c>
      <c r="G1273" s="12">
        <f t="shared" si="80"/>
        <v>-0.48740203012146843</v>
      </c>
      <c r="H1273" s="12">
        <f t="shared" si="81"/>
        <v>0.17607903891787607</v>
      </c>
      <c r="I1273" s="17">
        <f t="shared" si="82"/>
        <v>0.25</v>
      </c>
      <c r="J1273" s="48" t="str">
        <f t="shared" si="83"/>
        <v>entry11_</v>
      </c>
      <c r="AA1273" s="15">
        <v>42096</v>
      </c>
      <c r="AB1273">
        <v>25.56</v>
      </c>
      <c r="AC1273" s="15">
        <v>42081</v>
      </c>
      <c r="AD1273">
        <v>-7.0399999999999903</v>
      </c>
      <c r="AE1273" s="15">
        <v>42081</v>
      </c>
      <c r="AF1273">
        <v>0.40999999999999898</v>
      </c>
      <c r="AG1273" s="15">
        <v>42696</v>
      </c>
      <c r="AH1273">
        <v>16.873531113788101</v>
      </c>
    </row>
    <row r="1274" spans="1:34">
      <c r="A1274" s="12" t="s">
        <v>24687</v>
      </c>
      <c r="B1274" s="12">
        <v>144</v>
      </c>
      <c r="C1274" s="12">
        <v>66</v>
      </c>
      <c r="D1274" s="12">
        <v>-18.03</v>
      </c>
      <c r="E1274" s="12">
        <v>4.3899999999999997</v>
      </c>
      <c r="F1274" s="12">
        <v>-25.1</v>
      </c>
      <c r="G1274" s="12">
        <f t="shared" si="80"/>
        <v>-0.71832669322709164</v>
      </c>
      <c r="H1274" s="12">
        <f t="shared" si="81"/>
        <v>0.17490039840637447</v>
      </c>
      <c r="I1274" s="17">
        <f t="shared" si="82"/>
        <v>0.45833333333333331</v>
      </c>
      <c r="J1274" s="48" t="str">
        <f t="shared" si="83"/>
        <v>entry11_</v>
      </c>
      <c r="AA1274" s="15">
        <v>42097</v>
      </c>
      <c r="AB1274">
        <v>25.56</v>
      </c>
      <c r="AC1274" s="15">
        <v>42082</v>
      </c>
      <c r="AD1274">
        <v>-7.0399999999999903</v>
      </c>
      <c r="AE1274" s="15">
        <v>42082</v>
      </c>
      <c r="AF1274">
        <v>0.40999999999999898</v>
      </c>
      <c r="AG1274" s="15">
        <v>42697</v>
      </c>
      <c r="AH1274">
        <v>16.873531113788101</v>
      </c>
    </row>
    <row r="1275" spans="1:34">
      <c r="A1275" s="12" t="s">
        <v>22167</v>
      </c>
      <c r="B1275" s="12">
        <v>144</v>
      </c>
      <c r="C1275" s="12">
        <v>46</v>
      </c>
      <c r="D1275" s="12">
        <v>-3.2327268671334402</v>
      </c>
      <c r="E1275" s="12">
        <v>4.9799999999999898</v>
      </c>
      <c r="F1275" s="12">
        <v>-28.493152897821599</v>
      </c>
      <c r="G1275" s="12">
        <f t="shared" si="80"/>
        <v>-0.11345627066005017</v>
      </c>
      <c r="H1275" s="12">
        <f t="shared" si="81"/>
        <v>0.17477883257983459</v>
      </c>
      <c r="I1275" s="17">
        <f t="shared" si="82"/>
        <v>0.31944444444444442</v>
      </c>
      <c r="J1275" s="48" t="str">
        <f t="shared" si="83"/>
        <v>entry11_</v>
      </c>
      <c r="AA1275" s="15">
        <v>42100</v>
      </c>
      <c r="AB1275">
        <v>25.56</v>
      </c>
      <c r="AC1275" s="15">
        <v>42083</v>
      </c>
      <c r="AD1275">
        <v>-7.0399999999999903</v>
      </c>
      <c r="AE1275" s="15">
        <v>42083</v>
      </c>
      <c r="AF1275">
        <v>0.40999999999999898</v>
      </c>
      <c r="AG1275" s="15">
        <v>42698</v>
      </c>
      <c r="AH1275">
        <v>16.873531113788101</v>
      </c>
    </row>
    <row r="1276" spans="1:34">
      <c r="A1276" s="12" t="s">
        <v>25079</v>
      </c>
      <c r="B1276" s="12">
        <v>144</v>
      </c>
      <c r="C1276" s="12">
        <v>59</v>
      </c>
      <c r="D1276" s="12">
        <v>-45.95</v>
      </c>
      <c r="E1276" s="12">
        <v>10.15</v>
      </c>
      <c r="F1276" s="12">
        <v>-58.37</v>
      </c>
      <c r="G1276" s="12">
        <f t="shared" si="80"/>
        <v>-0.78721946205242432</v>
      </c>
      <c r="H1276" s="12">
        <f t="shared" si="81"/>
        <v>0.17389069727599796</v>
      </c>
      <c r="I1276" s="17">
        <f t="shared" si="82"/>
        <v>0.40972222222222221</v>
      </c>
      <c r="J1276" s="48" t="str">
        <f t="shared" si="83"/>
        <v>entry11_</v>
      </c>
      <c r="AA1276" s="15">
        <v>42101</v>
      </c>
      <c r="AB1276">
        <v>25.56</v>
      </c>
      <c r="AC1276" s="15">
        <v>42086</v>
      </c>
      <c r="AD1276">
        <v>-7.0999999999999899</v>
      </c>
      <c r="AE1276" s="15">
        <v>42086</v>
      </c>
      <c r="AF1276">
        <v>0.40999999999999898</v>
      </c>
      <c r="AG1276" s="15">
        <v>42699</v>
      </c>
      <c r="AH1276">
        <v>16.873531113788101</v>
      </c>
    </row>
    <row r="1277" spans="1:34">
      <c r="A1277" s="12" t="s">
        <v>23627</v>
      </c>
      <c r="B1277" s="12">
        <v>144</v>
      </c>
      <c r="C1277" s="12">
        <v>36</v>
      </c>
      <c r="D1277" s="12">
        <v>-11.212495184902901</v>
      </c>
      <c r="E1277" s="12">
        <v>3.8699999999999899</v>
      </c>
      <c r="F1277" s="12">
        <v>-22.348766034752</v>
      </c>
      <c r="G1277" s="12">
        <f t="shared" si="80"/>
        <v>-0.50170533654822991</v>
      </c>
      <c r="H1277" s="12">
        <f t="shared" si="81"/>
        <v>0.17316392296479355</v>
      </c>
      <c r="I1277" s="17">
        <f t="shared" si="82"/>
        <v>0.25</v>
      </c>
      <c r="J1277" s="48" t="str">
        <f t="shared" si="83"/>
        <v>entry11_</v>
      </c>
      <c r="AA1277" s="15">
        <v>42102</v>
      </c>
      <c r="AB1277">
        <v>25.56</v>
      </c>
      <c r="AC1277" s="15">
        <v>42087</v>
      </c>
      <c r="AD1277">
        <v>-7.0799999999999903</v>
      </c>
      <c r="AE1277" s="15">
        <v>42087</v>
      </c>
      <c r="AF1277">
        <v>0.40999999999999898</v>
      </c>
      <c r="AG1277" s="15">
        <v>42702</v>
      </c>
      <c r="AH1277">
        <v>16.873531113788101</v>
      </c>
    </row>
    <row r="1278" spans="1:34">
      <c r="A1278" s="12" t="s">
        <v>22764</v>
      </c>
      <c r="B1278" s="12">
        <v>144</v>
      </c>
      <c r="C1278" s="12">
        <v>38</v>
      </c>
      <c r="D1278" s="12">
        <v>-5.4199999999999697</v>
      </c>
      <c r="E1278" s="12">
        <v>3.22</v>
      </c>
      <c r="F1278" s="12">
        <v>-18.799999999999901</v>
      </c>
      <c r="G1278" s="12">
        <f t="shared" si="80"/>
        <v>-0.28829787234042542</v>
      </c>
      <c r="H1278" s="12">
        <f t="shared" si="81"/>
        <v>0.17127659574468176</v>
      </c>
      <c r="I1278" s="17">
        <f t="shared" si="82"/>
        <v>0.2638888888888889</v>
      </c>
      <c r="J1278" s="48" t="str">
        <f t="shared" si="83"/>
        <v>entry11_</v>
      </c>
      <c r="AA1278" s="15">
        <v>42103</v>
      </c>
      <c r="AB1278">
        <v>25.56</v>
      </c>
      <c r="AC1278" s="15">
        <v>42088</v>
      </c>
      <c r="AD1278">
        <v>-7.0399999999999903</v>
      </c>
      <c r="AE1278" s="15">
        <v>42088</v>
      </c>
      <c r="AF1278">
        <v>0.40999999999999898</v>
      </c>
      <c r="AG1278" s="15">
        <v>42703</v>
      </c>
      <c r="AH1278">
        <v>16.873531113788101</v>
      </c>
    </row>
    <row r="1279" spans="1:34">
      <c r="A1279" s="12" t="s">
        <v>24305</v>
      </c>
      <c r="B1279" s="12">
        <v>144</v>
      </c>
      <c r="C1279" s="12">
        <v>38</v>
      </c>
      <c r="D1279" s="12">
        <v>-12.079999999999901</v>
      </c>
      <c r="E1279" s="12">
        <v>3.22</v>
      </c>
      <c r="F1279" s="12">
        <v>-18.799999999999901</v>
      </c>
      <c r="G1279" s="12">
        <f t="shared" si="80"/>
        <v>-0.64255319148935974</v>
      </c>
      <c r="H1279" s="12">
        <f t="shared" si="81"/>
        <v>0.17127659574468176</v>
      </c>
      <c r="I1279" s="17">
        <f t="shared" si="82"/>
        <v>0.2638888888888889</v>
      </c>
      <c r="J1279" s="48" t="str">
        <f t="shared" si="83"/>
        <v>entry11_</v>
      </c>
      <c r="AA1279" s="15">
        <v>42104</v>
      </c>
      <c r="AB1279">
        <v>25.56</v>
      </c>
      <c r="AC1279" s="15">
        <v>42089</v>
      </c>
      <c r="AD1279">
        <v>-7.1899999999999897</v>
      </c>
      <c r="AE1279" s="15">
        <v>42089</v>
      </c>
      <c r="AF1279">
        <v>0.40999999999999898</v>
      </c>
      <c r="AG1279" s="15">
        <v>42704</v>
      </c>
      <c r="AH1279">
        <v>16.873531113788101</v>
      </c>
    </row>
    <row r="1280" spans="1:34">
      <c r="A1280" s="12" t="s">
        <v>21994</v>
      </c>
      <c r="B1280" s="12">
        <v>144</v>
      </c>
      <c r="C1280" s="12">
        <v>71</v>
      </c>
      <c r="D1280" s="12">
        <v>-2.1904592529149598</v>
      </c>
      <c r="E1280" s="12">
        <v>6.8095407470850304</v>
      </c>
      <c r="F1280" s="12">
        <v>-39.870325486325797</v>
      </c>
      <c r="G1280" s="12">
        <f t="shared" si="80"/>
        <v>-5.4939587931536069E-2</v>
      </c>
      <c r="H1280" s="12">
        <f t="shared" si="81"/>
        <v>0.17079220357557598</v>
      </c>
      <c r="I1280" s="17">
        <f t="shared" si="82"/>
        <v>0.49305555555555558</v>
      </c>
      <c r="J1280" s="48" t="str">
        <f t="shared" si="83"/>
        <v>entry11_</v>
      </c>
      <c r="AA1280" s="15">
        <v>42107</v>
      </c>
      <c r="AB1280">
        <v>25.56</v>
      </c>
      <c r="AC1280" s="15">
        <v>42090</v>
      </c>
      <c r="AD1280">
        <v>-7.1599999999999904</v>
      </c>
      <c r="AE1280" s="15">
        <v>42090</v>
      </c>
      <c r="AF1280">
        <v>0.40999999999999898</v>
      </c>
      <c r="AG1280" s="15">
        <v>42705</v>
      </c>
      <c r="AH1280">
        <v>16.873531113788101</v>
      </c>
    </row>
    <row r="1281" spans="1:34">
      <c r="A1281" s="12" t="s">
        <v>23684</v>
      </c>
      <c r="B1281" s="12">
        <v>144</v>
      </c>
      <c r="C1281" s="12">
        <v>59</v>
      </c>
      <c r="D1281" s="12">
        <v>-12.77</v>
      </c>
      <c r="E1281" s="12">
        <v>4.2300000000000004</v>
      </c>
      <c r="F1281" s="12">
        <v>-24.8599999999999</v>
      </c>
      <c r="G1281" s="12">
        <f t="shared" si="80"/>
        <v>-0.51367658889782986</v>
      </c>
      <c r="H1281" s="12">
        <f t="shared" si="81"/>
        <v>0.17015285599356467</v>
      </c>
      <c r="I1281" s="17">
        <f t="shared" si="82"/>
        <v>0.40972222222222221</v>
      </c>
      <c r="J1281" s="48" t="str">
        <f t="shared" si="83"/>
        <v>entry11_</v>
      </c>
      <c r="AA1281" s="15">
        <v>42108</v>
      </c>
      <c r="AB1281">
        <v>25.56</v>
      </c>
      <c r="AC1281" s="15">
        <v>42093</v>
      </c>
      <c r="AD1281">
        <v>-7.1999999999999904</v>
      </c>
      <c r="AE1281" s="15">
        <v>42093</v>
      </c>
      <c r="AF1281">
        <v>0.40999999999999898</v>
      </c>
      <c r="AG1281" s="15">
        <v>42706</v>
      </c>
      <c r="AH1281">
        <v>16.873531113788101</v>
      </c>
    </row>
    <row r="1282" spans="1:34">
      <c r="A1282" s="12" t="s">
        <v>25073</v>
      </c>
      <c r="B1282" s="12">
        <v>144</v>
      </c>
      <c r="C1282" s="12">
        <v>41</v>
      </c>
      <c r="D1282" s="12">
        <v>-14.872953205843</v>
      </c>
      <c r="E1282" s="12">
        <v>3.2171432213566802</v>
      </c>
      <c r="F1282" s="12">
        <v>-18.920096427199699</v>
      </c>
      <c r="G1282" s="12">
        <f t="shared" ref="G1282:G1345" si="84">D1282/ABS(F1282)</f>
        <v>-0.78609288610503647</v>
      </c>
      <c r="H1282" s="12">
        <f t="shared" ref="H1282:H1345" si="85">E1282/ABS(F1282)</f>
        <v>0.17003841569917616</v>
      </c>
      <c r="I1282" s="17">
        <f t="shared" ref="I1282:I1345" si="86">C1282/B1282</f>
        <v>0.28472222222222221</v>
      </c>
      <c r="J1282" s="48" t="str">
        <f t="shared" ref="J1282:J1345" si="87">LEFT(A1282,FIND("_",A1282,6))</f>
        <v>entry11_</v>
      </c>
      <c r="AA1282" s="15">
        <v>42109</v>
      </c>
      <c r="AB1282">
        <v>25.56</v>
      </c>
      <c r="AC1282" s="15">
        <v>42094</v>
      </c>
      <c r="AD1282">
        <v>-7.2399999999999904</v>
      </c>
      <c r="AE1282" s="15">
        <v>42094</v>
      </c>
      <c r="AF1282">
        <v>0.40999999999999898</v>
      </c>
      <c r="AG1282" s="15">
        <v>42709</v>
      </c>
      <c r="AH1282">
        <v>16.873531113788101</v>
      </c>
    </row>
    <row r="1283" spans="1:34">
      <c r="A1283" s="12" t="s">
        <v>24600</v>
      </c>
      <c r="B1283" s="12">
        <v>144</v>
      </c>
      <c r="C1283" s="12">
        <v>42</v>
      </c>
      <c r="D1283" s="12">
        <v>-16.016113111626201</v>
      </c>
      <c r="E1283" s="12">
        <v>3.8334769902496499</v>
      </c>
      <c r="F1283" s="12">
        <v>-22.7722430250017</v>
      </c>
      <c r="G1283" s="12">
        <f t="shared" si="84"/>
        <v>-0.70331732776793532</v>
      </c>
      <c r="H1283" s="12">
        <f t="shared" si="85"/>
        <v>0.16833989458310569</v>
      </c>
      <c r="I1283" s="17">
        <f t="shared" si="86"/>
        <v>0.29166666666666669</v>
      </c>
      <c r="J1283" s="48" t="str">
        <f t="shared" si="87"/>
        <v>entry11_</v>
      </c>
      <c r="AA1283" s="15">
        <v>42110</v>
      </c>
      <c r="AB1283">
        <v>25.56</v>
      </c>
      <c r="AC1283" s="15">
        <v>42095</v>
      </c>
      <c r="AD1283">
        <v>-7.3199999999999896</v>
      </c>
      <c r="AE1283" s="15">
        <v>42095</v>
      </c>
      <c r="AF1283">
        <v>0.40999999999999898</v>
      </c>
      <c r="AG1283" s="15">
        <v>42710</v>
      </c>
      <c r="AH1283">
        <v>16.873531113788101</v>
      </c>
    </row>
    <row r="1284" spans="1:34">
      <c r="A1284" s="12" t="s">
        <v>24542</v>
      </c>
      <c r="B1284" s="12">
        <v>144</v>
      </c>
      <c r="C1284" s="12">
        <v>37</v>
      </c>
      <c r="D1284" s="12">
        <v>-14.9265592931455</v>
      </c>
      <c r="E1284" s="12">
        <v>3.61</v>
      </c>
      <c r="F1284" s="12">
        <v>-21.532830142994701</v>
      </c>
      <c r="G1284" s="12">
        <f t="shared" si="84"/>
        <v>-0.69320006678274815</v>
      </c>
      <c r="H1284" s="12">
        <f t="shared" si="85"/>
        <v>0.16765097648691782</v>
      </c>
      <c r="I1284" s="17">
        <f t="shared" si="86"/>
        <v>0.25694444444444442</v>
      </c>
      <c r="J1284" s="48" t="str">
        <f t="shared" si="87"/>
        <v>entry11_</v>
      </c>
      <c r="AA1284" s="15">
        <v>42111</v>
      </c>
      <c r="AB1284">
        <v>25.56</v>
      </c>
      <c r="AC1284" s="15">
        <v>42096</v>
      </c>
      <c r="AD1284">
        <v>-7.2699999999999898</v>
      </c>
      <c r="AE1284" s="15">
        <v>42096</v>
      </c>
      <c r="AF1284">
        <v>0.40999999999999898</v>
      </c>
      <c r="AG1284" s="15">
        <v>42711</v>
      </c>
      <c r="AH1284">
        <v>16.873531113788101</v>
      </c>
    </row>
    <row r="1285" spans="1:34">
      <c r="A1285" s="12" t="s">
        <v>24387</v>
      </c>
      <c r="B1285" s="12">
        <v>144</v>
      </c>
      <c r="C1285" s="12">
        <v>44</v>
      </c>
      <c r="D1285" s="12">
        <v>-14.7861131116262</v>
      </c>
      <c r="E1285" s="12">
        <v>3.7434769902496501</v>
      </c>
      <c r="F1285" s="12">
        <v>-22.4086369376991</v>
      </c>
      <c r="G1285" s="12">
        <f t="shared" si="84"/>
        <v>-0.65983991586524515</v>
      </c>
      <c r="H1285" s="12">
        <f t="shared" si="85"/>
        <v>0.16705509579441771</v>
      </c>
      <c r="I1285" s="17">
        <f t="shared" si="86"/>
        <v>0.30555555555555558</v>
      </c>
      <c r="J1285" s="48" t="str">
        <f t="shared" si="87"/>
        <v>entry11_</v>
      </c>
      <c r="AA1285" s="15">
        <v>42114</v>
      </c>
      <c r="AB1285">
        <v>25.56</v>
      </c>
      <c r="AC1285" s="15">
        <v>42097</v>
      </c>
      <c r="AD1285">
        <v>-7.1599999999999904</v>
      </c>
      <c r="AE1285" s="15">
        <v>42097</v>
      </c>
      <c r="AF1285">
        <v>0.40999999999999898</v>
      </c>
      <c r="AG1285" s="15">
        <v>42712</v>
      </c>
      <c r="AH1285">
        <v>16.873531113788101</v>
      </c>
    </row>
    <row r="1286" spans="1:34">
      <c r="A1286" s="12" t="s">
        <v>23092</v>
      </c>
      <c r="B1286" s="12">
        <v>144</v>
      </c>
      <c r="C1286" s="12">
        <v>61</v>
      </c>
      <c r="D1286" s="12">
        <v>-9.2600000000000104</v>
      </c>
      <c r="E1286" s="12">
        <v>4.07</v>
      </c>
      <c r="F1286" s="12">
        <v>-24.479999999999901</v>
      </c>
      <c r="G1286" s="12">
        <f t="shared" si="84"/>
        <v>-0.37826797385621108</v>
      </c>
      <c r="H1286" s="12">
        <f t="shared" si="85"/>
        <v>0.16625816993464121</v>
      </c>
      <c r="I1286" s="17">
        <f t="shared" si="86"/>
        <v>0.4236111111111111</v>
      </c>
      <c r="J1286" s="48" t="str">
        <f t="shared" si="87"/>
        <v>entry11_</v>
      </c>
      <c r="AA1286" s="15">
        <v>42115</v>
      </c>
      <c r="AB1286">
        <v>25.56</v>
      </c>
      <c r="AC1286" s="15">
        <v>42100</v>
      </c>
      <c r="AD1286">
        <v>-7.1599999999999904</v>
      </c>
      <c r="AE1286" s="15">
        <v>42100</v>
      </c>
      <c r="AF1286">
        <v>0.40999999999999898</v>
      </c>
      <c r="AG1286" s="15">
        <v>42727</v>
      </c>
      <c r="AH1286">
        <v>16.873531113788101</v>
      </c>
    </row>
    <row r="1287" spans="1:34">
      <c r="A1287" s="12" t="s">
        <v>23391</v>
      </c>
      <c r="B1287" s="12">
        <v>144</v>
      </c>
      <c r="C1287" s="12">
        <v>61</v>
      </c>
      <c r="D1287" s="12">
        <v>-11.09</v>
      </c>
      <c r="E1287" s="12">
        <v>4.07</v>
      </c>
      <c r="F1287" s="12">
        <v>-24.479999999999901</v>
      </c>
      <c r="G1287" s="12">
        <f t="shared" si="84"/>
        <v>-0.4530228758169953</v>
      </c>
      <c r="H1287" s="12">
        <f t="shared" si="85"/>
        <v>0.16625816993464121</v>
      </c>
      <c r="I1287" s="17">
        <f t="shared" si="86"/>
        <v>0.4236111111111111</v>
      </c>
      <c r="J1287" s="48" t="str">
        <f t="shared" si="87"/>
        <v>entry11_</v>
      </c>
      <c r="AA1287" s="15">
        <v>42116</v>
      </c>
      <c r="AB1287">
        <v>25.56</v>
      </c>
      <c r="AC1287" s="15">
        <v>42101</v>
      </c>
      <c r="AD1287">
        <v>-7.1299999999999901</v>
      </c>
      <c r="AE1287" s="15">
        <v>42101</v>
      </c>
      <c r="AF1287">
        <v>0.40999999999999898</v>
      </c>
      <c r="AG1287" s="15">
        <v>42730</v>
      </c>
      <c r="AH1287">
        <v>16.853531113788101</v>
      </c>
    </row>
    <row r="1288" spans="1:34">
      <c r="A1288" s="12" t="s">
        <v>23231</v>
      </c>
      <c r="B1288" s="12">
        <v>144</v>
      </c>
      <c r="C1288" s="12">
        <v>43</v>
      </c>
      <c r="D1288" s="12">
        <v>-9.2641684272306701</v>
      </c>
      <c r="E1288" s="12">
        <v>3.74</v>
      </c>
      <c r="F1288" s="12">
        <v>-22.5060775529602</v>
      </c>
      <c r="G1288" s="12">
        <f t="shared" si="84"/>
        <v>-0.41162963228179955</v>
      </c>
      <c r="H1288" s="12">
        <f t="shared" si="85"/>
        <v>0.16617733548634653</v>
      </c>
      <c r="I1288" s="17">
        <f t="shared" si="86"/>
        <v>0.2986111111111111</v>
      </c>
      <c r="J1288" s="48" t="str">
        <f t="shared" si="87"/>
        <v>entry11_</v>
      </c>
      <c r="AA1288" s="15">
        <v>42117</v>
      </c>
      <c r="AB1288">
        <v>25.56</v>
      </c>
      <c r="AC1288" s="15">
        <v>42102</v>
      </c>
      <c r="AD1288">
        <v>-6.9899999999999904</v>
      </c>
      <c r="AE1288" s="15">
        <v>42102</v>
      </c>
      <c r="AF1288">
        <v>0.40999999999999898</v>
      </c>
      <c r="AG1288" s="15">
        <v>42731</v>
      </c>
      <c r="AH1288">
        <v>16.993531113788102</v>
      </c>
    </row>
    <row r="1289" spans="1:34">
      <c r="A1289" s="12" t="s">
        <v>22180</v>
      </c>
      <c r="B1289" s="12">
        <v>144</v>
      </c>
      <c r="C1289" s="12">
        <v>51</v>
      </c>
      <c r="D1289" s="12">
        <v>-1.9172862703439399</v>
      </c>
      <c r="E1289" s="12">
        <v>2.6827137296560499</v>
      </c>
      <c r="F1289" s="12">
        <v>-16.317286270343899</v>
      </c>
      <c r="G1289" s="12">
        <f t="shared" si="84"/>
        <v>-0.11750031460982217</v>
      </c>
      <c r="H1289" s="12">
        <f t="shared" si="85"/>
        <v>0.16440930711204038</v>
      </c>
      <c r="I1289" s="17">
        <f t="shared" si="86"/>
        <v>0.35416666666666669</v>
      </c>
      <c r="J1289" s="48" t="str">
        <f t="shared" si="87"/>
        <v>entry11_</v>
      </c>
      <c r="AA1289" s="15">
        <v>42118</v>
      </c>
      <c r="AB1289">
        <v>25.56</v>
      </c>
      <c r="AC1289" s="15">
        <v>42103</v>
      </c>
      <c r="AD1289">
        <v>-7.0999999999999899</v>
      </c>
      <c r="AE1289" s="15">
        <v>42103</v>
      </c>
      <c r="AF1289">
        <v>0.40999999999999898</v>
      </c>
      <c r="AG1289" s="15">
        <v>42732</v>
      </c>
      <c r="AH1289">
        <v>17.083531113788101</v>
      </c>
    </row>
    <row r="1290" spans="1:34">
      <c r="A1290" s="12" t="s">
        <v>24443</v>
      </c>
      <c r="B1290" s="12">
        <v>144</v>
      </c>
      <c r="C1290" s="12">
        <v>44</v>
      </c>
      <c r="D1290" s="12">
        <v>-15.2861131116263</v>
      </c>
      <c r="E1290" s="12">
        <v>3.7434769902496501</v>
      </c>
      <c r="F1290" s="12">
        <v>-22.778636937699101</v>
      </c>
      <c r="G1290" s="12">
        <f t="shared" si="84"/>
        <v>-0.67107233648065556</v>
      </c>
      <c r="H1290" s="12">
        <f t="shared" si="85"/>
        <v>0.16434157146840164</v>
      </c>
      <c r="I1290" s="17">
        <f t="shared" si="86"/>
        <v>0.30555555555555558</v>
      </c>
      <c r="J1290" s="48" t="str">
        <f t="shared" si="87"/>
        <v>entry11_</v>
      </c>
      <c r="AA1290" s="15">
        <v>42121</v>
      </c>
      <c r="AB1290">
        <v>25.56</v>
      </c>
      <c r="AC1290" s="15">
        <v>42104</v>
      </c>
      <c r="AD1290">
        <v>-6.8899999999999899</v>
      </c>
      <c r="AE1290" s="15">
        <v>42104</v>
      </c>
      <c r="AF1290">
        <v>0.40999999999999898</v>
      </c>
      <c r="AG1290" s="15">
        <v>42733</v>
      </c>
      <c r="AH1290">
        <v>17.0735311137881</v>
      </c>
    </row>
    <row r="1291" spans="1:34">
      <c r="A1291" s="12" t="s">
        <v>25324</v>
      </c>
      <c r="B1291" s="12">
        <v>144</v>
      </c>
      <c r="C1291" s="12">
        <v>37</v>
      </c>
      <c r="D1291" s="12">
        <v>-14.025919635607099</v>
      </c>
      <c r="E1291" s="12">
        <v>2.7856778318038899</v>
      </c>
      <c r="F1291" s="12">
        <v>-17.011597467411001</v>
      </c>
      <c r="G1291" s="12">
        <f t="shared" si="84"/>
        <v>-0.82449162475637316</v>
      </c>
      <c r="H1291" s="12">
        <f t="shared" si="85"/>
        <v>0.16375168981868948</v>
      </c>
      <c r="I1291" s="17">
        <f t="shared" si="86"/>
        <v>0.25694444444444442</v>
      </c>
      <c r="J1291" s="48" t="str">
        <f t="shared" si="87"/>
        <v>entry11_</v>
      </c>
      <c r="AA1291" s="15">
        <v>42122</v>
      </c>
      <c r="AB1291">
        <v>25.56</v>
      </c>
      <c r="AC1291" s="15">
        <v>42107</v>
      </c>
      <c r="AD1291">
        <v>-6.8899999999999899</v>
      </c>
      <c r="AE1291" s="15">
        <v>42107</v>
      </c>
      <c r="AF1291">
        <v>0.40999999999999898</v>
      </c>
      <c r="AG1291" s="15">
        <v>42737</v>
      </c>
      <c r="AH1291">
        <v>17.193531113788101</v>
      </c>
    </row>
    <row r="1292" spans="1:34">
      <c r="A1292" s="12" t="s">
        <v>25325</v>
      </c>
      <c r="B1292" s="12">
        <v>144</v>
      </c>
      <c r="C1292" s="12">
        <v>37</v>
      </c>
      <c r="D1292" s="12">
        <v>-14.025919635607099</v>
      </c>
      <c r="E1292" s="12">
        <v>2.7856778318038899</v>
      </c>
      <c r="F1292" s="12">
        <v>-17.011597467411001</v>
      </c>
      <c r="G1292" s="12">
        <f t="shared" si="84"/>
        <v>-0.82449162475637316</v>
      </c>
      <c r="H1292" s="12">
        <f t="shared" si="85"/>
        <v>0.16375168981868948</v>
      </c>
      <c r="I1292" s="17">
        <f t="shared" si="86"/>
        <v>0.25694444444444442</v>
      </c>
      <c r="J1292" s="48" t="str">
        <f t="shared" si="87"/>
        <v>entry11_</v>
      </c>
      <c r="AA1292" s="15">
        <v>42123</v>
      </c>
      <c r="AB1292">
        <v>25.56</v>
      </c>
      <c r="AC1292" s="15">
        <v>42108</v>
      </c>
      <c r="AD1292">
        <v>-6.7799999999999896</v>
      </c>
      <c r="AE1292" s="15">
        <v>42108</v>
      </c>
      <c r="AF1292">
        <v>0.40999999999999898</v>
      </c>
      <c r="AG1292" s="15">
        <v>42738</v>
      </c>
      <c r="AH1292">
        <v>17.363531113788099</v>
      </c>
    </row>
    <row r="1293" spans="1:34">
      <c r="A1293" s="12" t="s">
        <v>25101</v>
      </c>
      <c r="B1293" s="12">
        <v>144</v>
      </c>
      <c r="C1293" s="12">
        <v>56</v>
      </c>
      <c r="D1293" s="12">
        <v>-23.57</v>
      </c>
      <c r="E1293" s="12">
        <v>4.83</v>
      </c>
      <c r="F1293" s="12">
        <v>-29.82</v>
      </c>
      <c r="G1293" s="12">
        <f t="shared" si="84"/>
        <v>-0.79040912139503694</v>
      </c>
      <c r="H1293" s="12">
        <f t="shared" si="85"/>
        <v>0.1619718309859155</v>
      </c>
      <c r="I1293" s="17">
        <f t="shared" si="86"/>
        <v>0.3888888888888889</v>
      </c>
      <c r="J1293" s="48" t="str">
        <f t="shared" si="87"/>
        <v>entry11_</v>
      </c>
      <c r="AA1293" s="15">
        <v>42124</v>
      </c>
      <c r="AB1293">
        <v>25.56</v>
      </c>
      <c r="AC1293" s="15">
        <v>42109</v>
      </c>
      <c r="AD1293">
        <v>-6.7399999999999904</v>
      </c>
      <c r="AE1293" s="15">
        <v>42109</v>
      </c>
      <c r="AF1293">
        <v>0.40999999999999898</v>
      </c>
      <c r="AG1293" s="15">
        <v>42758</v>
      </c>
      <c r="AH1293">
        <v>17.363531113788099</v>
      </c>
    </row>
    <row r="1294" spans="1:34">
      <c r="A1294" s="12" t="s">
        <v>25142</v>
      </c>
      <c r="B1294" s="12">
        <v>144</v>
      </c>
      <c r="C1294" s="12">
        <v>42</v>
      </c>
      <c r="D1294" s="12">
        <v>-16.263323439903498</v>
      </c>
      <c r="E1294" s="12">
        <v>3.2771432213566798</v>
      </c>
      <c r="F1294" s="12">
        <v>-20.3704666612601</v>
      </c>
      <c r="G1294" s="12">
        <f t="shared" si="84"/>
        <v>-0.79837755856779491</v>
      </c>
      <c r="H1294" s="12">
        <f t="shared" si="85"/>
        <v>0.16087717948990563</v>
      </c>
      <c r="I1294" s="17">
        <f t="shared" si="86"/>
        <v>0.29166666666666669</v>
      </c>
      <c r="J1294" s="48" t="str">
        <f t="shared" si="87"/>
        <v>entry11_</v>
      </c>
      <c r="AA1294" s="15">
        <v>42128</v>
      </c>
      <c r="AB1294">
        <v>25.56</v>
      </c>
      <c r="AC1294" s="15">
        <v>42110</v>
      </c>
      <c r="AD1294">
        <v>-6.9199999999999902</v>
      </c>
      <c r="AE1294" s="15">
        <v>42110</v>
      </c>
      <c r="AF1294">
        <v>0.40999999999999898</v>
      </c>
      <c r="AG1294" s="15">
        <v>42759</v>
      </c>
      <c r="AH1294">
        <v>17.353531113788101</v>
      </c>
    </row>
    <row r="1295" spans="1:34">
      <c r="A1295" s="12" t="s">
        <v>22343</v>
      </c>
      <c r="B1295" s="12">
        <v>144</v>
      </c>
      <c r="C1295" s="12">
        <v>45</v>
      </c>
      <c r="D1295" s="12">
        <v>-3.7867998871991699</v>
      </c>
      <c r="E1295" s="12">
        <v>3.39</v>
      </c>
      <c r="F1295" s="12">
        <v>-21.094118269900498</v>
      </c>
      <c r="G1295" s="12">
        <f t="shared" si="84"/>
        <v>-0.17951923084657248</v>
      </c>
      <c r="H1295" s="12">
        <f t="shared" si="85"/>
        <v>0.16070830534961209</v>
      </c>
      <c r="I1295" s="17">
        <f t="shared" si="86"/>
        <v>0.3125</v>
      </c>
      <c r="J1295" s="48" t="str">
        <f t="shared" si="87"/>
        <v>entry11_</v>
      </c>
      <c r="AA1295" s="15">
        <v>42130</v>
      </c>
      <c r="AB1295">
        <v>25.56</v>
      </c>
      <c r="AC1295" s="15">
        <v>42111</v>
      </c>
      <c r="AD1295">
        <v>-6.9899999999999904</v>
      </c>
      <c r="AE1295" s="15">
        <v>42111</v>
      </c>
      <c r="AF1295">
        <v>0.40999999999999898</v>
      </c>
      <c r="AG1295" s="15">
        <v>42760</v>
      </c>
      <c r="AH1295">
        <v>17.383531113788099</v>
      </c>
    </row>
    <row r="1296" spans="1:34">
      <c r="A1296" s="12" t="s">
        <v>22369</v>
      </c>
      <c r="B1296" s="12">
        <v>144</v>
      </c>
      <c r="C1296" s="12">
        <v>45</v>
      </c>
      <c r="D1296" s="12">
        <v>-3.9150469351977399</v>
      </c>
      <c r="E1296" s="12">
        <v>3.39</v>
      </c>
      <c r="F1296" s="12">
        <v>-21.094118269900498</v>
      </c>
      <c r="G1296" s="12">
        <f t="shared" si="84"/>
        <v>-0.18559898475510953</v>
      </c>
      <c r="H1296" s="12">
        <f t="shared" si="85"/>
        <v>0.16070830534961209</v>
      </c>
      <c r="I1296" s="17">
        <f t="shared" si="86"/>
        <v>0.3125</v>
      </c>
      <c r="J1296" s="48" t="str">
        <f t="shared" si="87"/>
        <v>entry11_</v>
      </c>
      <c r="AA1296" s="15">
        <v>42131</v>
      </c>
      <c r="AB1296">
        <v>25.52</v>
      </c>
      <c r="AC1296" s="15">
        <v>42114</v>
      </c>
      <c r="AD1296">
        <v>-6.8599999999999897</v>
      </c>
      <c r="AE1296" s="15">
        <v>42114</v>
      </c>
      <c r="AF1296">
        <v>0.40999999999999898</v>
      </c>
      <c r="AG1296" s="15">
        <v>42761</v>
      </c>
      <c r="AH1296">
        <v>17.5035311137881</v>
      </c>
    </row>
    <row r="1297" spans="1:34">
      <c r="A1297" s="12" t="s">
        <v>22391</v>
      </c>
      <c r="B1297" s="12">
        <v>144</v>
      </c>
      <c r="C1297" s="12">
        <v>45</v>
      </c>
      <c r="D1297" s="12">
        <v>-4.09720522360566</v>
      </c>
      <c r="E1297" s="12">
        <v>3.39</v>
      </c>
      <c r="F1297" s="12">
        <v>-21.094118269900498</v>
      </c>
      <c r="G1297" s="12">
        <f t="shared" si="84"/>
        <v>-0.19423448618148792</v>
      </c>
      <c r="H1297" s="12">
        <f t="shared" si="85"/>
        <v>0.16070830534961209</v>
      </c>
      <c r="I1297" s="17">
        <f t="shared" si="86"/>
        <v>0.3125</v>
      </c>
      <c r="J1297" s="48" t="str">
        <f t="shared" si="87"/>
        <v>entry11_</v>
      </c>
      <c r="AA1297" s="15">
        <v>42132</v>
      </c>
      <c r="AB1297">
        <v>25.35</v>
      </c>
      <c r="AC1297" s="15">
        <v>42115</v>
      </c>
      <c r="AD1297">
        <v>-6.9999999999999902</v>
      </c>
      <c r="AE1297" s="15">
        <v>42115</v>
      </c>
      <c r="AF1297">
        <v>0.40999999999999898</v>
      </c>
      <c r="AG1297" s="15">
        <v>42774</v>
      </c>
      <c r="AH1297">
        <v>17.5035311137881</v>
      </c>
    </row>
    <row r="1298" spans="1:34">
      <c r="A1298" s="12" t="s">
        <v>21890</v>
      </c>
      <c r="B1298" s="12">
        <v>144</v>
      </c>
      <c r="C1298" s="12">
        <v>34</v>
      </c>
      <c r="D1298" s="12">
        <v>-0.31313288229793301</v>
      </c>
      <c r="E1298" s="12">
        <v>4.0068671177020301</v>
      </c>
      <c r="F1298" s="12">
        <v>-24.951337132347799</v>
      </c>
      <c r="G1298" s="12">
        <f t="shared" si="84"/>
        <v>-1.2549743552299505E-2</v>
      </c>
      <c r="H1298" s="12">
        <f t="shared" si="85"/>
        <v>0.16058727019111874</v>
      </c>
      <c r="I1298" s="17">
        <f t="shared" si="86"/>
        <v>0.2361111111111111</v>
      </c>
      <c r="J1298" s="48" t="str">
        <f t="shared" si="87"/>
        <v>entry11_</v>
      </c>
      <c r="AA1298" s="15">
        <v>42135</v>
      </c>
      <c r="AB1298">
        <v>25.4</v>
      </c>
      <c r="AC1298" s="15">
        <v>42116</v>
      </c>
      <c r="AD1298">
        <v>-6.9399999999999897</v>
      </c>
      <c r="AE1298" s="15">
        <v>42116</v>
      </c>
      <c r="AF1298">
        <v>0.40999999999999898</v>
      </c>
      <c r="AG1298" s="15">
        <v>42775</v>
      </c>
      <c r="AH1298">
        <v>17.4635311137881</v>
      </c>
    </row>
    <row r="1299" spans="1:34">
      <c r="A1299" s="12" t="s">
        <v>23103</v>
      </c>
      <c r="B1299" s="12">
        <v>144</v>
      </c>
      <c r="C1299" s="12">
        <v>45</v>
      </c>
      <c r="D1299" s="12">
        <v>-9.5118533944408004</v>
      </c>
      <c r="E1299" s="12">
        <v>3.9565087550724298</v>
      </c>
      <c r="F1299" s="12">
        <v>-24.9183621495132</v>
      </c>
      <c r="G1299" s="12">
        <f t="shared" si="84"/>
        <v>-0.38172064991143978</v>
      </c>
      <c r="H1299" s="12">
        <f t="shared" si="85"/>
        <v>0.15877884474641216</v>
      </c>
      <c r="I1299" s="17">
        <f t="shared" si="86"/>
        <v>0.3125</v>
      </c>
      <c r="J1299" s="48" t="str">
        <f t="shared" si="87"/>
        <v>entry11_</v>
      </c>
      <c r="AA1299" s="15">
        <v>42136</v>
      </c>
      <c r="AB1299">
        <v>25.44</v>
      </c>
      <c r="AC1299" s="15">
        <v>42117</v>
      </c>
      <c r="AD1299">
        <v>-6.8199999999999896</v>
      </c>
      <c r="AE1299" s="15">
        <v>42117</v>
      </c>
      <c r="AF1299">
        <v>0.40999999999999898</v>
      </c>
      <c r="AG1299" s="15">
        <v>42776</v>
      </c>
      <c r="AH1299">
        <v>17.4835311137881</v>
      </c>
    </row>
    <row r="1300" spans="1:34">
      <c r="A1300" s="12" t="s">
        <v>22406</v>
      </c>
      <c r="B1300" s="12">
        <v>144</v>
      </c>
      <c r="C1300" s="12">
        <v>46</v>
      </c>
      <c r="D1300" s="12">
        <v>-6.2631322035399402</v>
      </c>
      <c r="E1300" s="12">
        <v>4.9799999999999898</v>
      </c>
      <c r="F1300" s="12">
        <v>-31.403152897821599</v>
      </c>
      <c r="G1300" s="12">
        <f t="shared" si="84"/>
        <v>-0.19944278282880337</v>
      </c>
      <c r="H1300" s="12">
        <f t="shared" si="85"/>
        <v>0.15858280269512195</v>
      </c>
      <c r="I1300" s="17">
        <f t="shared" si="86"/>
        <v>0.31944444444444442</v>
      </c>
      <c r="J1300" s="48" t="str">
        <f t="shared" si="87"/>
        <v>entry11_</v>
      </c>
      <c r="AA1300" s="15">
        <v>42137</v>
      </c>
      <c r="AB1300">
        <v>25.56</v>
      </c>
      <c r="AC1300" s="15">
        <v>42118</v>
      </c>
      <c r="AD1300">
        <v>-6.7999999999999901</v>
      </c>
      <c r="AE1300" s="15">
        <v>42118</v>
      </c>
      <c r="AF1300">
        <v>0.40999999999999898</v>
      </c>
      <c r="AG1300" s="15">
        <v>42779</v>
      </c>
      <c r="AH1300">
        <v>17.493531113788102</v>
      </c>
    </row>
    <row r="1301" spans="1:34">
      <c r="A1301" s="12" t="s">
        <v>22486</v>
      </c>
      <c r="B1301" s="12">
        <v>144</v>
      </c>
      <c r="C1301" s="12">
        <v>46</v>
      </c>
      <c r="D1301" s="12">
        <v>-7.0709739151320203</v>
      </c>
      <c r="E1301" s="12">
        <v>4.9799999999999898</v>
      </c>
      <c r="F1301" s="12">
        <v>-31.573152897821601</v>
      </c>
      <c r="G1301" s="12">
        <f t="shared" si="84"/>
        <v>-0.22395526788266637</v>
      </c>
      <c r="H1301" s="12">
        <f t="shared" si="85"/>
        <v>0.15772894193102857</v>
      </c>
      <c r="I1301" s="17">
        <f t="shared" si="86"/>
        <v>0.31944444444444442</v>
      </c>
      <c r="J1301" s="48" t="str">
        <f t="shared" si="87"/>
        <v>entry11_</v>
      </c>
      <c r="AA1301" s="15">
        <v>42138</v>
      </c>
      <c r="AB1301">
        <v>25.56</v>
      </c>
      <c r="AC1301" s="15">
        <v>42121</v>
      </c>
      <c r="AD1301">
        <v>-6.8599999999999897</v>
      </c>
      <c r="AE1301" s="15">
        <v>42121</v>
      </c>
      <c r="AF1301">
        <v>0.40999999999999898</v>
      </c>
      <c r="AG1301" s="15">
        <v>42780</v>
      </c>
      <c r="AH1301">
        <v>17.453531113788099</v>
      </c>
    </row>
    <row r="1302" spans="1:34">
      <c r="A1302" s="12" t="s">
        <v>24807</v>
      </c>
      <c r="B1302" s="12">
        <v>144</v>
      </c>
      <c r="C1302" s="12">
        <v>35</v>
      </c>
      <c r="D1302" s="12">
        <v>-18.3074939136308</v>
      </c>
      <c r="E1302" s="12">
        <v>3.90847826152172</v>
      </c>
      <c r="F1302" s="12">
        <v>-24.782243025001701</v>
      </c>
      <c r="G1302" s="12">
        <f t="shared" si="84"/>
        <v>-0.73873433874250949</v>
      </c>
      <c r="H1302" s="12">
        <f t="shared" si="85"/>
        <v>0.1577128534159975</v>
      </c>
      <c r="I1302" s="17">
        <f t="shared" si="86"/>
        <v>0.24305555555555555</v>
      </c>
      <c r="J1302" s="48" t="str">
        <f t="shared" si="87"/>
        <v>entry11_</v>
      </c>
      <c r="AA1302" s="15">
        <v>42139</v>
      </c>
      <c r="AB1302">
        <v>25.56</v>
      </c>
      <c r="AC1302" s="15">
        <v>42122</v>
      </c>
      <c r="AD1302">
        <v>-6.8999999999999897</v>
      </c>
      <c r="AE1302" s="15">
        <v>42122</v>
      </c>
      <c r="AF1302">
        <v>0.40999999999999898</v>
      </c>
      <c r="AG1302" s="15">
        <v>42781</v>
      </c>
      <c r="AH1302">
        <v>17.493531113788102</v>
      </c>
    </row>
    <row r="1303" spans="1:34">
      <c r="A1303" s="12" t="s">
        <v>24223</v>
      </c>
      <c r="B1303" s="12">
        <v>144</v>
      </c>
      <c r="C1303" s="12">
        <v>38</v>
      </c>
      <c r="D1303" s="12">
        <v>-8.4209209068791999</v>
      </c>
      <c r="E1303" s="12">
        <v>2.10705352226169</v>
      </c>
      <c r="F1303" s="12">
        <v>-13.4334371266945</v>
      </c>
      <c r="G1303" s="12">
        <f t="shared" si="84"/>
        <v>-0.62686271781816827</v>
      </c>
      <c r="H1303" s="12">
        <f t="shared" si="85"/>
        <v>0.15685140760249811</v>
      </c>
      <c r="I1303" s="17">
        <f t="shared" si="86"/>
        <v>0.2638888888888889</v>
      </c>
      <c r="J1303" s="48" t="str">
        <f t="shared" si="87"/>
        <v>entry11_</v>
      </c>
      <c r="AA1303" s="15">
        <v>42142</v>
      </c>
      <c r="AB1303">
        <v>25.56</v>
      </c>
      <c r="AC1303" s="15">
        <v>42123</v>
      </c>
      <c r="AD1303">
        <v>-6.9299999999999899</v>
      </c>
      <c r="AE1303" s="15">
        <v>42123</v>
      </c>
      <c r="AF1303">
        <v>0.40999999999999898</v>
      </c>
      <c r="AG1303" s="15">
        <v>42782</v>
      </c>
      <c r="AH1303">
        <v>17.4835311137881</v>
      </c>
    </row>
    <row r="1304" spans="1:34">
      <c r="A1304" s="12" t="s">
        <v>24868</v>
      </c>
      <c r="B1304" s="12">
        <v>144</v>
      </c>
      <c r="C1304" s="12">
        <v>66</v>
      </c>
      <c r="D1304" s="12">
        <v>-21.13</v>
      </c>
      <c r="E1304" s="12">
        <v>4.3899999999999997</v>
      </c>
      <c r="F1304" s="12">
        <v>-28.2</v>
      </c>
      <c r="G1304" s="12">
        <f t="shared" si="84"/>
        <v>-0.74929078014184392</v>
      </c>
      <c r="H1304" s="12">
        <f t="shared" si="85"/>
        <v>0.15567375886524823</v>
      </c>
      <c r="I1304" s="17">
        <f t="shared" si="86"/>
        <v>0.45833333333333331</v>
      </c>
      <c r="J1304" s="48" t="str">
        <f t="shared" si="87"/>
        <v>entry11_</v>
      </c>
      <c r="AA1304" s="15">
        <v>42143</v>
      </c>
      <c r="AB1304">
        <v>25.56</v>
      </c>
      <c r="AC1304" s="15">
        <v>42124</v>
      </c>
      <c r="AD1304">
        <v>-7.0299999999999896</v>
      </c>
      <c r="AE1304" s="15">
        <v>42124</v>
      </c>
      <c r="AF1304">
        <v>0.40999999999999898</v>
      </c>
      <c r="AG1304" s="15">
        <v>42783</v>
      </c>
      <c r="AH1304">
        <v>17.4635311137881</v>
      </c>
    </row>
    <row r="1305" spans="1:34">
      <c r="A1305" s="12" t="s">
        <v>22966</v>
      </c>
      <c r="B1305" s="12">
        <v>144</v>
      </c>
      <c r="C1305" s="12">
        <v>54</v>
      </c>
      <c r="D1305" s="12">
        <v>-10.9199999999999</v>
      </c>
      <c r="E1305" s="12">
        <v>5.0199999999999996</v>
      </c>
      <c r="F1305" s="12">
        <v>-32.28</v>
      </c>
      <c r="G1305" s="12">
        <f t="shared" si="84"/>
        <v>-0.33828996282527574</v>
      </c>
      <c r="H1305" s="12">
        <f t="shared" si="85"/>
        <v>0.15551425030978933</v>
      </c>
      <c r="I1305" s="17">
        <f t="shared" si="86"/>
        <v>0.375</v>
      </c>
      <c r="J1305" s="48" t="str">
        <f t="shared" si="87"/>
        <v>entry11_</v>
      </c>
      <c r="AA1305" s="15">
        <v>42144</v>
      </c>
      <c r="AB1305">
        <v>25.56</v>
      </c>
      <c r="AC1305" s="15">
        <v>42128</v>
      </c>
      <c r="AD1305">
        <v>-7.0199999999999898</v>
      </c>
      <c r="AE1305" s="15">
        <v>42128</v>
      </c>
      <c r="AF1305">
        <v>0.40999999999999898</v>
      </c>
      <c r="AG1305" s="15">
        <v>42786</v>
      </c>
      <c r="AH1305">
        <v>17.523531113788099</v>
      </c>
    </row>
    <row r="1306" spans="1:34">
      <c r="A1306" s="12" t="s">
        <v>24786</v>
      </c>
      <c r="B1306" s="12">
        <v>144</v>
      </c>
      <c r="C1306" s="12">
        <v>38</v>
      </c>
      <c r="D1306" s="12">
        <v>-16.056751413616201</v>
      </c>
      <c r="E1306" s="12">
        <v>3.3899999999999899</v>
      </c>
      <c r="F1306" s="12">
        <v>-21.8263811795557</v>
      </c>
      <c r="G1306" s="12">
        <f t="shared" si="84"/>
        <v>-0.73565797653420506</v>
      </c>
      <c r="H1306" s="12">
        <f t="shared" si="85"/>
        <v>0.1553166313788806</v>
      </c>
      <c r="I1306" s="17">
        <f t="shared" si="86"/>
        <v>0.2638888888888889</v>
      </c>
      <c r="J1306" s="48" t="str">
        <f t="shared" si="87"/>
        <v>entry11_</v>
      </c>
      <c r="AA1306" s="15">
        <v>42145</v>
      </c>
      <c r="AB1306">
        <v>25.56</v>
      </c>
      <c r="AC1306" s="15">
        <v>42130</v>
      </c>
      <c r="AD1306">
        <v>-7.4899999999999904</v>
      </c>
      <c r="AE1306" s="15">
        <v>42130</v>
      </c>
      <c r="AF1306">
        <v>0.40999999999999898</v>
      </c>
      <c r="AG1306" s="15">
        <v>42787</v>
      </c>
      <c r="AH1306">
        <v>17.543531113788099</v>
      </c>
    </row>
    <row r="1307" spans="1:34">
      <c r="A1307" s="12" t="s">
        <v>22437</v>
      </c>
      <c r="B1307" s="12">
        <v>144</v>
      </c>
      <c r="C1307" s="12">
        <v>58</v>
      </c>
      <c r="D1307" s="12">
        <v>-4.0000000000000098</v>
      </c>
      <c r="E1307" s="12">
        <v>2.95</v>
      </c>
      <c r="F1307" s="12">
        <v>-19.010000000000002</v>
      </c>
      <c r="G1307" s="12">
        <f t="shared" si="84"/>
        <v>-0.21041557075223616</v>
      </c>
      <c r="H1307" s="12">
        <f t="shared" si="85"/>
        <v>0.15518148342977381</v>
      </c>
      <c r="I1307" s="17">
        <f t="shared" si="86"/>
        <v>0.40277777777777779</v>
      </c>
      <c r="J1307" s="48" t="str">
        <f t="shared" si="87"/>
        <v>entry11_</v>
      </c>
      <c r="AA1307" s="15">
        <v>42146</v>
      </c>
      <c r="AB1307">
        <v>25.56</v>
      </c>
      <c r="AC1307" s="15">
        <v>42131</v>
      </c>
      <c r="AD1307">
        <v>-7.5799999999999903</v>
      </c>
      <c r="AE1307" s="15">
        <v>42131</v>
      </c>
      <c r="AF1307">
        <v>0.40999999999999898</v>
      </c>
      <c r="AG1307" s="15">
        <v>42794</v>
      </c>
      <c r="AH1307">
        <v>17.543531113788099</v>
      </c>
    </row>
    <row r="1308" spans="1:34">
      <c r="A1308" s="12" t="s">
        <v>23325</v>
      </c>
      <c r="B1308" s="12">
        <v>144</v>
      </c>
      <c r="C1308" s="12">
        <v>56</v>
      </c>
      <c r="D1308" s="12">
        <v>-8.0599999999999792</v>
      </c>
      <c r="E1308" s="12">
        <v>2.8699999999999899</v>
      </c>
      <c r="F1308" s="12">
        <v>-18.499999999999901</v>
      </c>
      <c r="G1308" s="12">
        <f t="shared" si="84"/>
        <v>-0.43567567567567689</v>
      </c>
      <c r="H1308" s="12">
        <f t="shared" si="85"/>
        <v>0.15513513513513541</v>
      </c>
      <c r="I1308" s="17">
        <f t="shared" si="86"/>
        <v>0.3888888888888889</v>
      </c>
      <c r="J1308" s="48" t="str">
        <f t="shared" si="87"/>
        <v>entry11_</v>
      </c>
      <c r="AA1308" s="15">
        <v>42150</v>
      </c>
      <c r="AB1308">
        <v>25.56</v>
      </c>
      <c r="AC1308" s="15">
        <v>42132</v>
      </c>
      <c r="AD1308">
        <v>-7.6799999999999899</v>
      </c>
      <c r="AE1308" s="15">
        <v>42132</v>
      </c>
      <c r="AF1308">
        <v>0.40999999999999898</v>
      </c>
      <c r="AG1308" s="15">
        <v>42796</v>
      </c>
      <c r="AH1308">
        <v>17.543531113788099</v>
      </c>
    </row>
    <row r="1309" spans="1:34">
      <c r="A1309" s="12" t="s">
        <v>24870</v>
      </c>
      <c r="B1309" s="12">
        <v>144</v>
      </c>
      <c r="C1309" s="12">
        <v>48</v>
      </c>
      <c r="D1309" s="12">
        <v>-12.1999999999999</v>
      </c>
      <c r="E1309" s="12">
        <v>2.5099999999999998</v>
      </c>
      <c r="F1309" s="12">
        <v>-16.279999999999902</v>
      </c>
      <c r="G1309" s="12">
        <f t="shared" si="84"/>
        <v>-0.74938574938574776</v>
      </c>
      <c r="H1309" s="12">
        <f t="shared" si="85"/>
        <v>0.15417690417690511</v>
      </c>
      <c r="I1309" s="17">
        <f t="shared" si="86"/>
        <v>0.33333333333333331</v>
      </c>
      <c r="J1309" s="48" t="str">
        <f t="shared" si="87"/>
        <v>entry11_</v>
      </c>
      <c r="AA1309" s="15">
        <v>42151</v>
      </c>
      <c r="AB1309">
        <v>25.56</v>
      </c>
      <c r="AC1309" s="15">
        <v>42135</v>
      </c>
      <c r="AD1309">
        <v>-7.50999999999999</v>
      </c>
      <c r="AE1309" s="15">
        <v>42135</v>
      </c>
      <c r="AF1309">
        <v>0.40999999999999898</v>
      </c>
      <c r="AG1309" s="15">
        <v>42797</v>
      </c>
      <c r="AH1309">
        <v>17.543531113788099</v>
      </c>
    </row>
    <row r="1310" spans="1:34">
      <c r="A1310" s="12" t="s">
        <v>24582</v>
      </c>
      <c r="B1310" s="12">
        <v>144</v>
      </c>
      <c r="C1310" s="12">
        <v>46</v>
      </c>
      <c r="D1310" s="12">
        <v>-18.0361131116262</v>
      </c>
      <c r="E1310" s="12">
        <v>3.9634769902496498</v>
      </c>
      <c r="F1310" s="12">
        <v>-25.742243025001699</v>
      </c>
      <c r="G1310" s="12">
        <f t="shared" si="84"/>
        <v>-0.70064263996377252</v>
      </c>
      <c r="H1310" s="12">
        <f t="shared" si="85"/>
        <v>0.15396781804911844</v>
      </c>
      <c r="I1310" s="17">
        <f t="shared" si="86"/>
        <v>0.31944444444444442</v>
      </c>
      <c r="J1310" s="48" t="str">
        <f t="shared" si="87"/>
        <v>entry11_</v>
      </c>
      <c r="AA1310" s="15">
        <v>42152</v>
      </c>
      <c r="AB1310">
        <v>25.56</v>
      </c>
      <c r="AC1310" s="15">
        <v>42136</v>
      </c>
      <c r="AD1310">
        <v>-7.5699999999999896</v>
      </c>
      <c r="AE1310" s="15">
        <v>42136</v>
      </c>
      <c r="AF1310">
        <v>0.40999999999999898</v>
      </c>
      <c r="AG1310" s="15">
        <v>42800</v>
      </c>
      <c r="AH1310">
        <v>17.543531113788099</v>
      </c>
    </row>
    <row r="1311" spans="1:34">
      <c r="A1311" s="12" t="s">
        <v>25399</v>
      </c>
      <c r="B1311" s="12">
        <v>144</v>
      </c>
      <c r="C1311" s="12">
        <v>65</v>
      </c>
      <c r="D1311" s="12">
        <v>-44.92</v>
      </c>
      <c r="E1311" s="12">
        <v>8.2200000000000006</v>
      </c>
      <c r="F1311" s="12">
        <v>-53.790000000000099</v>
      </c>
      <c r="G1311" s="12">
        <f t="shared" si="84"/>
        <v>-0.83509946086633058</v>
      </c>
      <c r="H1311" s="12">
        <f t="shared" si="85"/>
        <v>0.15281650864472923</v>
      </c>
      <c r="I1311" s="17">
        <f t="shared" si="86"/>
        <v>0.4513888888888889</v>
      </c>
      <c r="J1311" s="48" t="str">
        <f t="shared" si="87"/>
        <v>entry11_</v>
      </c>
      <c r="AA1311" s="15">
        <v>42153</v>
      </c>
      <c r="AB1311">
        <v>25.56</v>
      </c>
      <c r="AC1311" s="15">
        <v>42137</v>
      </c>
      <c r="AD1311">
        <v>-7.3099999999999898</v>
      </c>
      <c r="AE1311" s="15">
        <v>42137</v>
      </c>
      <c r="AF1311">
        <v>0.40999999999999898</v>
      </c>
      <c r="AG1311" s="15">
        <v>42801</v>
      </c>
      <c r="AH1311">
        <v>17.543531113788099</v>
      </c>
    </row>
    <row r="1312" spans="1:34">
      <c r="A1312" s="12" t="s">
        <v>24918</v>
      </c>
      <c r="B1312" s="12">
        <v>144</v>
      </c>
      <c r="C1312" s="12">
        <v>77</v>
      </c>
      <c r="D1312" s="12">
        <v>-87.109730092210498</v>
      </c>
      <c r="E1312" s="12">
        <v>17.3978102839455</v>
      </c>
      <c r="F1312" s="12">
        <v>-114.807540376156</v>
      </c>
      <c r="G1312" s="12">
        <f t="shared" si="84"/>
        <v>-0.75874572181238042</v>
      </c>
      <c r="H1312" s="12">
        <f t="shared" si="85"/>
        <v>0.15153891658111676</v>
      </c>
      <c r="I1312" s="17">
        <f t="shared" si="86"/>
        <v>0.53472222222222221</v>
      </c>
      <c r="J1312" s="48" t="str">
        <f t="shared" si="87"/>
        <v>entry11_</v>
      </c>
      <c r="AA1312" s="15">
        <v>42156</v>
      </c>
      <c r="AB1312">
        <v>25.56</v>
      </c>
      <c r="AC1312" s="15">
        <v>42138</v>
      </c>
      <c r="AD1312">
        <v>-7.3599999999999897</v>
      </c>
      <c r="AE1312" s="15">
        <v>42138</v>
      </c>
      <c r="AF1312">
        <v>0.40999999999999898</v>
      </c>
      <c r="AG1312" s="15">
        <v>42802</v>
      </c>
      <c r="AH1312">
        <v>17.543531113788099</v>
      </c>
    </row>
    <row r="1313" spans="1:34">
      <c r="A1313" s="12" t="s">
        <v>23955</v>
      </c>
      <c r="B1313" s="12">
        <v>144</v>
      </c>
      <c r="C1313" s="12">
        <v>36</v>
      </c>
      <c r="D1313" s="12">
        <v>-14.852495184902899</v>
      </c>
      <c r="E1313" s="12">
        <v>3.8699999999999899</v>
      </c>
      <c r="F1313" s="12">
        <v>-25.788766034752001</v>
      </c>
      <c r="G1313" s="12">
        <f t="shared" si="84"/>
        <v>-0.57592888178085833</v>
      </c>
      <c r="H1313" s="12">
        <f t="shared" si="85"/>
        <v>0.15006534220307086</v>
      </c>
      <c r="I1313" s="17">
        <f t="shared" si="86"/>
        <v>0.25</v>
      </c>
      <c r="J1313" s="48" t="str">
        <f t="shared" si="87"/>
        <v>entry11_</v>
      </c>
      <c r="AA1313" s="15">
        <v>42157</v>
      </c>
      <c r="AB1313">
        <v>25.56</v>
      </c>
      <c r="AC1313" s="15">
        <v>42139</v>
      </c>
      <c r="AD1313">
        <v>-7.8499999999999899</v>
      </c>
      <c r="AE1313" s="15">
        <v>42139</v>
      </c>
      <c r="AF1313">
        <v>0.40999999999999898</v>
      </c>
      <c r="AG1313" s="15">
        <v>42803</v>
      </c>
      <c r="AH1313">
        <v>17.543531113788099</v>
      </c>
    </row>
    <row r="1314" spans="1:34">
      <c r="A1314" s="12" t="s">
        <v>22859</v>
      </c>
      <c r="B1314" s="12">
        <v>144</v>
      </c>
      <c r="C1314" s="12">
        <v>31</v>
      </c>
      <c r="D1314" s="12">
        <v>-7.8117771725020102</v>
      </c>
      <c r="E1314" s="12">
        <v>3.7767990449273801</v>
      </c>
      <c r="F1314" s="12">
        <v>-25.205930242437301</v>
      </c>
      <c r="G1314" s="12">
        <f t="shared" si="84"/>
        <v>-0.3099182254876639</v>
      </c>
      <c r="H1314" s="12">
        <f t="shared" si="85"/>
        <v>0.1498377171007429</v>
      </c>
      <c r="I1314" s="17">
        <f t="shared" si="86"/>
        <v>0.21527777777777779</v>
      </c>
      <c r="J1314" s="48" t="str">
        <f t="shared" si="87"/>
        <v>entry11_</v>
      </c>
      <c r="AA1314" s="15">
        <v>42158</v>
      </c>
      <c r="AB1314">
        <v>25.56</v>
      </c>
      <c r="AC1314" s="15">
        <v>42142</v>
      </c>
      <c r="AD1314">
        <v>-7.8999999999999897</v>
      </c>
      <c r="AE1314" s="15">
        <v>42142</v>
      </c>
      <c r="AF1314">
        <v>0.40999999999999898</v>
      </c>
      <c r="AG1314" s="15">
        <v>42804</v>
      </c>
      <c r="AH1314">
        <v>17.543531113788099</v>
      </c>
    </row>
    <row r="1315" spans="1:34">
      <c r="A1315" s="12" t="s">
        <v>25458</v>
      </c>
      <c r="B1315" s="12">
        <v>144</v>
      </c>
      <c r="C1315" s="12">
        <v>65</v>
      </c>
      <c r="D1315" s="12">
        <v>-46.24</v>
      </c>
      <c r="E1315" s="12">
        <v>8.2200000000000006</v>
      </c>
      <c r="F1315" s="12">
        <v>-54.96</v>
      </c>
      <c r="G1315" s="12">
        <f t="shared" si="84"/>
        <v>-0.84133915574963614</v>
      </c>
      <c r="H1315" s="12">
        <f t="shared" si="85"/>
        <v>0.14956331877729259</v>
      </c>
      <c r="I1315" s="17">
        <f t="shared" si="86"/>
        <v>0.4513888888888889</v>
      </c>
      <c r="J1315" s="48" t="str">
        <f t="shared" si="87"/>
        <v>entry11_</v>
      </c>
      <c r="AA1315" s="15">
        <v>42159</v>
      </c>
      <c r="AB1315">
        <v>25.56</v>
      </c>
      <c r="AC1315" s="15">
        <v>42143</v>
      </c>
      <c r="AD1315">
        <v>-7.4999999999999902</v>
      </c>
      <c r="AE1315" s="15">
        <v>42143</v>
      </c>
      <c r="AF1315">
        <v>0.40999999999999898</v>
      </c>
      <c r="AG1315" s="15">
        <v>42807</v>
      </c>
      <c r="AH1315">
        <v>17.543531113788099</v>
      </c>
    </row>
    <row r="1316" spans="1:34">
      <c r="A1316" s="12" t="s">
        <v>22305</v>
      </c>
      <c r="B1316" s="12">
        <v>144</v>
      </c>
      <c r="C1316" s="12">
        <v>42</v>
      </c>
      <c r="D1316" s="12">
        <v>-2.94</v>
      </c>
      <c r="E1316" s="12">
        <v>2.68</v>
      </c>
      <c r="F1316" s="12">
        <v>-17.93</v>
      </c>
      <c r="G1316" s="12">
        <f t="shared" si="84"/>
        <v>-0.16397099832682654</v>
      </c>
      <c r="H1316" s="12">
        <f t="shared" si="85"/>
        <v>0.14947016174010039</v>
      </c>
      <c r="I1316" s="17">
        <f t="shared" si="86"/>
        <v>0.29166666666666669</v>
      </c>
      <c r="J1316" s="48" t="str">
        <f t="shared" si="87"/>
        <v>entry11_</v>
      </c>
      <c r="AA1316" s="15">
        <v>42160</v>
      </c>
      <c r="AB1316">
        <v>25.56</v>
      </c>
      <c r="AC1316" s="15">
        <v>42144</v>
      </c>
      <c r="AD1316">
        <v>-7.1499999999999897</v>
      </c>
      <c r="AE1316" s="15">
        <v>42144</v>
      </c>
      <c r="AF1316">
        <v>0.40999999999999898</v>
      </c>
      <c r="AG1316" s="15">
        <v>42808</v>
      </c>
      <c r="AH1316">
        <v>17.543531113788099</v>
      </c>
    </row>
    <row r="1317" spans="1:34">
      <c r="A1317" s="12" t="s">
        <v>22497</v>
      </c>
      <c r="B1317" s="12">
        <v>144</v>
      </c>
      <c r="C1317" s="12">
        <v>45</v>
      </c>
      <c r="D1317" s="12">
        <v>-5.1649759012168399</v>
      </c>
      <c r="E1317" s="12">
        <v>3.39</v>
      </c>
      <c r="F1317" s="12">
        <v>-22.716404618528099</v>
      </c>
      <c r="G1317" s="12">
        <f t="shared" si="84"/>
        <v>-0.22736766614044854</v>
      </c>
      <c r="H1317" s="12">
        <f t="shared" si="85"/>
        <v>0.14923136195747397</v>
      </c>
      <c r="I1317" s="17">
        <f t="shared" si="86"/>
        <v>0.3125</v>
      </c>
      <c r="J1317" s="48" t="str">
        <f t="shared" si="87"/>
        <v>entry11_</v>
      </c>
      <c r="AA1317" s="15">
        <v>42163</v>
      </c>
      <c r="AB1317">
        <v>25.56</v>
      </c>
      <c r="AC1317" s="15">
        <v>42145</v>
      </c>
      <c r="AD1317">
        <v>-7.1499999999999897</v>
      </c>
      <c r="AE1317" s="15">
        <v>42145</v>
      </c>
      <c r="AF1317">
        <v>0.40999999999999898</v>
      </c>
      <c r="AG1317" s="15">
        <v>42809</v>
      </c>
      <c r="AH1317">
        <v>17.543531113788099</v>
      </c>
    </row>
    <row r="1318" spans="1:34">
      <c r="A1318" s="12" t="s">
        <v>22506</v>
      </c>
      <c r="B1318" s="12">
        <v>144</v>
      </c>
      <c r="C1318" s="12">
        <v>45</v>
      </c>
      <c r="D1318" s="12">
        <v>-5.2932229492154201</v>
      </c>
      <c r="E1318" s="12">
        <v>3.39</v>
      </c>
      <c r="F1318" s="12">
        <v>-22.716404618528099</v>
      </c>
      <c r="G1318" s="12">
        <f t="shared" si="84"/>
        <v>-0.2330132359457151</v>
      </c>
      <c r="H1318" s="12">
        <f t="shared" si="85"/>
        <v>0.14923136195747397</v>
      </c>
      <c r="I1318" s="17">
        <f t="shared" si="86"/>
        <v>0.3125</v>
      </c>
      <c r="J1318" s="48" t="str">
        <f t="shared" si="87"/>
        <v>entry11_</v>
      </c>
      <c r="AA1318" s="15">
        <v>42164</v>
      </c>
      <c r="AB1318">
        <v>25.56</v>
      </c>
      <c r="AC1318" s="15">
        <v>42146</v>
      </c>
      <c r="AD1318">
        <v>-7.1499999999999897</v>
      </c>
      <c r="AE1318" s="15">
        <v>42146</v>
      </c>
      <c r="AF1318">
        <v>0.40999999999999898</v>
      </c>
      <c r="AG1318" s="15">
        <v>42810</v>
      </c>
      <c r="AH1318">
        <v>17.543531113788099</v>
      </c>
    </row>
    <row r="1319" spans="1:34">
      <c r="A1319" s="12" t="s">
        <v>22541</v>
      </c>
      <c r="B1319" s="12">
        <v>144</v>
      </c>
      <c r="C1319" s="12">
        <v>45</v>
      </c>
      <c r="D1319" s="12">
        <v>-5.4753812376233402</v>
      </c>
      <c r="E1319" s="12">
        <v>3.39</v>
      </c>
      <c r="F1319" s="12">
        <v>-22.716404618528099</v>
      </c>
      <c r="G1319" s="12">
        <f t="shared" si="84"/>
        <v>-0.2410320351996845</v>
      </c>
      <c r="H1319" s="12">
        <f t="shared" si="85"/>
        <v>0.14923136195747397</v>
      </c>
      <c r="I1319" s="17">
        <f t="shared" si="86"/>
        <v>0.3125</v>
      </c>
      <c r="J1319" s="48" t="str">
        <f t="shared" si="87"/>
        <v>entry11_</v>
      </c>
      <c r="AA1319" s="15">
        <v>42165</v>
      </c>
      <c r="AB1319">
        <v>25.56</v>
      </c>
      <c r="AC1319" s="15">
        <v>42150</v>
      </c>
      <c r="AD1319">
        <v>-7.1499999999999897</v>
      </c>
      <c r="AE1319" s="15">
        <v>42150</v>
      </c>
      <c r="AF1319">
        <v>0.40999999999999898</v>
      </c>
      <c r="AG1319" s="15">
        <v>42811</v>
      </c>
      <c r="AH1319">
        <v>17.543531113788099</v>
      </c>
    </row>
    <row r="1320" spans="1:34">
      <c r="A1320" s="12" t="s">
        <v>23122</v>
      </c>
      <c r="B1320" s="12">
        <v>144</v>
      </c>
      <c r="C1320" s="12">
        <v>31</v>
      </c>
      <c r="D1320" s="12">
        <v>-7.8914656740684697</v>
      </c>
      <c r="E1320" s="12">
        <v>3.0317977736552999</v>
      </c>
      <c r="F1320" s="12">
        <v>-20.448726145277401</v>
      </c>
      <c r="G1320" s="12">
        <f t="shared" si="84"/>
        <v>-0.38591478109706068</v>
      </c>
      <c r="H1320" s="12">
        <f t="shared" si="85"/>
        <v>0.1482634053640299</v>
      </c>
      <c r="I1320" s="17">
        <f t="shared" si="86"/>
        <v>0.21527777777777779</v>
      </c>
      <c r="J1320" s="48" t="str">
        <f t="shared" si="87"/>
        <v>entry11_</v>
      </c>
      <c r="AA1320" s="15">
        <v>42166</v>
      </c>
      <c r="AB1320">
        <v>25.56</v>
      </c>
      <c r="AC1320" s="15">
        <v>42151</v>
      </c>
      <c r="AD1320">
        <v>-7.1499999999999897</v>
      </c>
      <c r="AE1320" s="15">
        <v>42151</v>
      </c>
      <c r="AF1320">
        <v>0.40999999999999898</v>
      </c>
      <c r="AG1320" s="15">
        <v>42814</v>
      </c>
      <c r="AH1320">
        <v>17.543531113788099</v>
      </c>
    </row>
    <row r="1321" spans="1:34">
      <c r="A1321" s="12" t="s">
        <v>24119</v>
      </c>
      <c r="B1321" s="12">
        <v>144</v>
      </c>
      <c r="C1321" s="12">
        <v>60</v>
      </c>
      <c r="D1321" s="12">
        <v>-25.62</v>
      </c>
      <c r="E1321" s="12">
        <v>6.25</v>
      </c>
      <c r="F1321" s="12">
        <v>-42.28</v>
      </c>
      <c r="G1321" s="12">
        <f t="shared" si="84"/>
        <v>-0.60596026490066224</v>
      </c>
      <c r="H1321" s="12">
        <f t="shared" si="85"/>
        <v>0.14782403027436139</v>
      </c>
      <c r="I1321" s="17">
        <f t="shared" si="86"/>
        <v>0.41666666666666669</v>
      </c>
      <c r="J1321" s="48" t="str">
        <f t="shared" si="87"/>
        <v>entry11_</v>
      </c>
      <c r="AA1321" s="15">
        <v>42167</v>
      </c>
      <c r="AB1321">
        <v>25.56</v>
      </c>
      <c r="AC1321" s="15">
        <v>42152</v>
      </c>
      <c r="AD1321">
        <v>-7.1499999999999897</v>
      </c>
      <c r="AE1321" s="15">
        <v>42152</v>
      </c>
      <c r="AF1321">
        <v>0.40999999999999898</v>
      </c>
      <c r="AG1321" s="15">
        <v>42815</v>
      </c>
      <c r="AH1321">
        <v>17.543531113788099</v>
      </c>
    </row>
    <row r="1322" spans="1:34">
      <c r="A1322" s="12" t="s">
        <v>25381</v>
      </c>
      <c r="B1322" s="12">
        <v>144</v>
      </c>
      <c r="C1322" s="12">
        <v>49</v>
      </c>
      <c r="D1322" s="12">
        <v>-24.38</v>
      </c>
      <c r="E1322" s="12">
        <v>4.3199999999999896</v>
      </c>
      <c r="F1322" s="12">
        <v>-29.27</v>
      </c>
      <c r="G1322" s="12">
        <f t="shared" si="84"/>
        <v>-0.83293474547318069</v>
      </c>
      <c r="H1322" s="12">
        <f t="shared" si="85"/>
        <v>0.14759139050222037</v>
      </c>
      <c r="I1322" s="17">
        <f t="shared" si="86"/>
        <v>0.34027777777777779</v>
      </c>
      <c r="J1322" s="48" t="str">
        <f t="shared" si="87"/>
        <v>entry11_</v>
      </c>
      <c r="AA1322" s="15">
        <v>42170</v>
      </c>
      <c r="AB1322">
        <v>25.56</v>
      </c>
      <c r="AC1322" s="15">
        <v>42153</v>
      </c>
      <c r="AD1322">
        <v>-7.1499999999999897</v>
      </c>
      <c r="AE1322" s="15">
        <v>42153</v>
      </c>
      <c r="AF1322">
        <v>0.40999999999999898</v>
      </c>
      <c r="AG1322" s="15">
        <v>42816</v>
      </c>
      <c r="AH1322">
        <v>17.543531113788099</v>
      </c>
    </row>
    <row r="1323" spans="1:34">
      <c r="A1323" s="12" t="s">
        <v>22395</v>
      </c>
      <c r="B1323" s="12">
        <v>144</v>
      </c>
      <c r="C1323" s="12">
        <v>57</v>
      </c>
      <c r="D1323" s="12">
        <v>-7.19</v>
      </c>
      <c r="E1323" s="12">
        <v>5.3799999999999901</v>
      </c>
      <c r="F1323" s="12">
        <v>-36.549999999999898</v>
      </c>
      <c r="G1323" s="12">
        <f t="shared" si="84"/>
        <v>-0.19671682626539044</v>
      </c>
      <c r="H1323" s="12">
        <f t="shared" si="85"/>
        <v>0.14719562243502066</v>
      </c>
      <c r="I1323" s="17">
        <f t="shared" si="86"/>
        <v>0.39583333333333331</v>
      </c>
      <c r="J1323" s="48" t="str">
        <f t="shared" si="87"/>
        <v>entry11_</v>
      </c>
      <c r="AA1323" s="15">
        <v>42171</v>
      </c>
      <c r="AB1323">
        <v>25.56</v>
      </c>
      <c r="AC1323" s="15">
        <v>42156</v>
      </c>
      <c r="AD1323">
        <v>-7.1499999999999897</v>
      </c>
      <c r="AE1323" s="15">
        <v>42156</v>
      </c>
      <c r="AF1323">
        <v>0.40999999999999898</v>
      </c>
      <c r="AG1323" s="15">
        <v>42817</v>
      </c>
      <c r="AH1323">
        <v>17.543531113788099</v>
      </c>
    </row>
    <row r="1324" spans="1:34">
      <c r="A1324" s="12" t="s">
        <v>22687</v>
      </c>
      <c r="B1324" s="12">
        <v>144</v>
      </c>
      <c r="C1324" s="12">
        <v>74</v>
      </c>
      <c r="D1324" s="12">
        <v>-21.0331322035399</v>
      </c>
      <c r="E1324" s="12">
        <v>11.33</v>
      </c>
      <c r="F1324" s="12">
        <v>-77.083152897821606</v>
      </c>
      <c r="G1324" s="12">
        <f t="shared" si="84"/>
        <v>-0.27286289432686534</v>
      </c>
      <c r="H1324" s="12">
        <f t="shared" si="85"/>
        <v>0.14698412784202797</v>
      </c>
      <c r="I1324" s="17">
        <f t="shared" si="86"/>
        <v>0.51388888888888884</v>
      </c>
      <c r="J1324" s="48" t="str">
        <f t="shared" si="87"/>
        <v>entry11_</v>
      </c>
      <c r="AA1324" s="15">
        <v>42172</v>
      </c>
      <c r="AB1324">
        <v>25.56</v>
      </c>
      <c r="AC1324" s="15">
        <v>42157</v>
      </c>
      <c r="AD1324">
        <v>-7.1499999999999897</v>
      </c>
      <c r="AE1324" s="15">
        <v>42157</v>
      </c>
      <c r="AF1324">
        <v>0.40999999999999898</v>
      </c>
      <c r="AG1324" s="15">
        <v>42818</v>
      </c>
      <c r="AH1324">
        <v>17.543531113788099</v>
      </c>
    </row>
    <row r="1325" spans="1:34">
      <c r="A1325" s="12" t="s">
        <v>22936</v>
      </c>
      <c r="B1325" s="12">
        <v>144</v>
      </c>
      <c r="C1325" s="12">
        <v>43</v>
      </c>
      <c r="D1325" s="12">
        <v>-9.48</v>
      </c>
      <c r="E1325" s="12">
        <v>4.21</v>
      </c>
      <c r="F1325" s="12">
        <v>-28.649999999999899</v>
      </c>
      <c r="G1325" s="12">
        <f t="shared" si="84"/>
        <v>-0.33089005235602215</v>
      </c>
      <c r="H1325" s="12">
        <f t="shared" si="85"/>
        <v>0.14694589877836003</v>
      </c>
      <c r="I1325" s="17">
        <f t="shared" si="86"/>
        <v>0.2986111111111111</v>
      </c>
      <c r="J1325" s="48" t="str">
        <f t="shared" si="87"/>
        <v>entry11_</v>
      </c>
      <c r="AA1325" s="15">
        <v>42173</v>
      </c>
      <c r="AB1325">
        <v>25.56</v>
      </c>
      <c r="AC1325" s="15">
        <v>42158</v>
      </c>
      <c r="AD1325">
        <v>-7.1499999999999897</v>
      </c>
      <c r="AE1325" s="15">
        <v>42158</v>
      </c>
      <c r="AF1325">
        <v>0.40999999999999898</v>
      </c>
      <c r="AG1325" s="15">
        <v>42821</v>
      </c>
      <c r="AH1325">
        <v>17.543531113788099</v>
      </c>
    </row>
    <row r="1326" spans="1:34">
      <c r="A1326" s="12" t="s">
        <v>23948</v>
      </c>
      <c r="B1326" s="12">
        <v>144</v>
      </c>
      <c r="C1326" s="12">
        <v>60</v>
      </c>
      <c r="D1326" s="12">
        <v>-24.43</v>
      </c>
      <c r="E1326" s="12">
        <v>6.25</v>
      </c>
      <c r="F1326" s="12">
        <v>-42.54</v>
      </c>
      <c r="G1326" s="12">
        <f t="shared" si="84"/>
        <v>-0.57428302773859896</v>
      </c>
      <c r="H1326" s="12">
        <f t="shared" si="85"/>
        <v>0.1469205453690644</v>
      </c>
      <c r="I1326" s="17">
        <f t="shared" si="86"/>
        <v>0.41666666666666669</v>
      </c>
      <c r="J1326" s="48" t="str">
        <f t="shared" si="87"/>
        <v>entry11_</v>
      </c>
      <c r="AA1326" s="15">
        <v>42174</v>
      </c>
      <c r="AB1326">
        <v>25.56</v>
      </c>
      <c r="AC1326" s="15">
        <v>42159</v>
      </c>
      <c r="AD1326">
        <v>-7.1499999999999897</v>
      </c>
      <c r="AE1326" s="15">
        <v>42159</v>
      </c>
      <c r="AF1326">
        <v>0.40999999999999898</v>
      </c>
      <c r="AG1326" s="15">
        <v>42822</v>
      </c>
      <c r="AH1326">
        <v>17.543531113788099</v>
      </c>
    </row>
    <row r="1327" spans="1:34">
      <c r="A1327" s="12" t="s">
        <v>24850</v>
      </c>
      <c r="B1327" s="12">
        <v>144</v>
      </c>
      <c r="C1327" s="12">
        <v>32</v>
      </c>
      <c r="D1327" s="12">
        <v>-26.064190591227302</v>
      </c>
      <c r="E1327" s="12">
        <v>5.1121711282773301</v>
      </c>
      <c r="F1327" s="12">
        <v>-34.969665041908101</v>
      </c>
      <c r="G1327" s="12">
        <f t="shared" si="84"/>
        <v>-0.74533715321526917</v>
      </c>
      <c r="H1327" s="12">
        <f t="shared" si="85"/>
        <v>0.1461887359272912</v>
      </c>
      <c r="I1327" s="17">
        <f t="shared" si="86"/>
        <v>0.22222222222222221</v>
      </c>
      <c r="J1327" s="48" t="str">
        <f t="shared" si="87"/>
        <v>entry11_</v>
      </c>
      <c r="AA1327" s="15">
        <v>42177</v>
      </c>
      <c r="AB1327">
        <v>25.56</v>
      </c>
      <c r="AC1327" s="15">
        <v>42160</v>
      </c>
      <c r="AD1327">
        <v>-7.1499999999999897</v>
      </c>
      <c r="AE1327" s="15">
        <v>42160</v>
      </c>
      <c r="AF1327">
        <v>0.40999999999999898</v>
      </c>
      <c r="AG1327" s="15">
        <v>42823</v>
      </c>
      <c r="AH1327">
        <v>17.543531113788099</v>
      </c>
    </row>
    <row r="1328" spans="1:34">
      <c r="A1328" s="12" t="s">
        <v>23227</v>
      </c>
      <c r="B1328" s="12">
        <v>144</v>
      </c>
      <c r="C1328" s="12">
        <v>48</v>
      </c>
      <c r="D1328" s="12">
        <v>-17.5</v>
      </c>
      <c r="E1328" s="12">
        <v>6.1799999999999899</v>
      </c>
      <c r="F1328" s="12">
        <v>-42.61</v>
      </c>
      <c r="G1328" s="12">
        <f t="shared" si="84"/>
        <v>-0.41070171321286086</v>
      </c>
      <c r="H1328" s="12">
        <f t="shared" si="85"/>
        <v>0.14503637643745576</v>
      </c>
      <c r="I1328" s="17">
        <f t="shared" si="86"/>
        <v>0.33333333333333331</v>
      </c>
      <c r="J1328" s="48" t="str">
        <f t="shared" si="87"/>
        <v>entry11_</v>
      </c>
      <c r="AA1328" s="15">
        <v>42178</v>
      </c>
      <c r="AB1328">
        <v>25.56</v>
      </c>
      <c r="AC1328" s="15">
        <v>42163</v>
      </c>
      <c r="AD1328">
        <v>-7.1499999999999897</v>
      </c>
      <c r="AE1328" s="15">
        <v>42163</v>
      </c>
      <c r="AF1328">
        <v>0.40999999999999898</v>
      </c>
      <c r="AG1328" s="15">
        <v>42824</v>
      </c>
      <c r="AH1328">
        <v>17.543531113788099</v>
      </c>
    </row>
    <row r="1329" spans="1:34">
      <c r="A1329" s="12" t="s">
        <v>24731</v>
      </c>
      <c r="B1329" s="12">
        <v>144</v>
      </c>
      <c r="C1329" s="12">
        <v>44</v>
      </c>
      <c r="D1329" s="12">
        <v>-13.43</v>
      </c>
      <c r="E1329" s="12">
        <v>2.68</v>
      </c>
      <c r="F1329" s="12">
        <v>-18.48</v>
      </c>
      <c r="G1329" s="12">
        <f t="shared" si="84"/>
        <v>-0.72673160173160167</v>
      </c>
      <c r="H1329" s="12">
        <f t="shared" si="85"/>
        <v>0.14502164502164502</v>
      </c>
      <c r="I1329" s="17">
        <f t="shared" si="86"/>
        <v>0.30555555555555558</v>
      </c>
      <c r="J1329" s="48" t="str">
        <f t="shared" si="87"/>
        <v>entry11_</v>
      </c>
      <c r="AA1329" s="15">
        <v>42179</v>
      </c>
      <c r="AB1329">
        <v>25.56</v>
      </c>
      <c r="AC1329" s="15">
        <v>42164</v>
      </c>
      <c r="AD1329">
        <v>-7.1499999999999897</v>
      </c>
      <c r="AE1329" s="15">
        <v>42164</v>
      </c>
      <c r="AF1329">
        <v>0.40999999999999898</v>
      </c>
      <c r="AG1329" s="15">
        <v>42825</v>
      </c>
      <c r="AH1329">
        <v>17.543531113788099</v>
      </c>
    </row>
    <row r="1330" spans="1:34">
      <c r="A1330" s="12" t="s">
        <v>22745</v>
      </c>
      <c r="B1330" s="12">
        <v>144</v>
      </c>
      <c r="C1330" s="12">
        <v>51</v>
      </c>
      <c r="D1330" s="12">
        <v>-3.8499999999999899</v>
      </c>
      <c r="E1330" s="12">
        <v>1.94999999999999</v>
      </c>
      <c r="F1330" s="12">
        <v>-13.499999999999901</v>
      </c>
      <c r="G1330" s="12">
        <f t="shared" si="84"/>
        <v>-0.28518518518518654</v>
      </c>
      <c r="H1330" s="12">
        <f t="shared" si="85"/>
        <v>0.14444444444444476</v>
      </c>
      <c r="I1330" s="17">
        <f t="shared" si="86"/>
        <v>0.35416666666666669</v>
      </c>
      <c r="J1330" s="48" t="str">
        <f t="shared" si="87"/>
        <v>entry11_</v>
      </c>
      <c r="AA1330" s="15">
        <v>42180</v>
      </c>
      <c r="AB1330">
        <v>25.56</v>
      </c>
      <c r="AC1330" s="15">
        <v>42165</v>
      </c>
      <c r="AD1330">
        <v>-7.1499999999999897</v>
      </c>
      <c r="AE1330" s="15">
        <v>42165</v>
      </c>
      <c r="AF1330">
        <v>0.40999999999999898</v>
      </c>
      <c r="AG1330" s="15">
        <v>42828</v>
      </c>
      <c r="AH1330">
        <v>17.5035311137881</v>
      </c>
    </row>
    <row r="1331" spans="1:34">
      <c r="A1331" s="12" t="s">
        <v>25248</v>
      </c>
      <c r="B1331" s="12">
        <v>144</v>
      </c>
      <c r="C1331" s="12">
        <v>56</v>
      </c>
      <c r="D1331" s="12">
        <v>-27.54</v>
      </c>
      <c r="E1331" s="12">
        <v>4.83</v>
      </c>
      <c r="F1331" s="12">
        <v>-33.79</v>
      </c>
      <c r="G1331" s="12">
        <f t="shared" si="84"/>
        <v>-0.81503403373779226</v>
      </c>
      <c r="H1331" s="12">
        <f t="shared" si="85"/>
        <v>0.14294169872743415</v>
      </c>
      <c r="I1331" s="17">
        <f t="shared" si="86"/>
        <v>0.3888888888888889</v>
      </c>
      <c r="J1331" s="48" t="str">
        <f t="shared" si="87"/>
        <v>entry11_</v>
      </c>
      <c r="AA1331" s="15">
        <v>42181</v>
      </c>
      <c r="AB1331">
        <v>25.56</v>
      </c>
      <c r="AC1331" s="15">
        <v>42166</v>
      </c>
      <c r="AD1331">
        <v>-7.1499999999999897</v>
      </c>
      <c r="AE1331" s="15">
        <v>42166</v>
      </c>
      <c r="AF1331">
        <v>0.40999999999999898</v>
      </c>
      <c r="AG1331" s="15">
        <v>42829</v>
      </c>
      <c r="AH1331">
        <v>17.493531113788102</v>
      </c>
    </row>
    <row r="1332" spans="1:34">
      <c r="A1332" s="12" t="s">
        <v>22201</v>
      </c>
      <c r="B1332" s="12">
        <v>144</v>
      </c>
      <c r="C1332" s="12">
        <v>57</v>
      </c>
      <c r="D1332" s="12">
        <v>-4.74000000000001</v>
      </c>
      <c r="E1332" s="12">
        <v>5.3799999999999901</v>
      </c>
      <c r="F1332" s="12">
        <v>-37.709999999999901</v>
      </c>
      <c r="G1332" s="12">
        <f t="shared" si="84"/>
        <v>-0.12569610182975396</v>
      </c>
      <c r="H1332" s="12">
        <f t="shared" si="85"/>
        <v>0.1426677273932645</v>
      </c>
      <c r="I1332" s="17">
        <f t="shared" si="86"/>
        <v>0.39583333333333331</v>
      </c>
      <c r="J1332" s="48" t="str">
        <f t="shared" si="87"/>
        <v>entry11_</v>
      </c>
      <c r="AA1332" s="15">
        <v>42184</v>
      </c>
      <c r="AB1332">
        <v>25.56</v>
      </c>
      <c r="AC1332" s="15">
        <v>42167</v>
      </c>
      <c r="AD1332">
        <v>-7.1499999999999897</v>
      </c>
      <c r="AE1332" s="15">
        <v>42167</v>
      </c>
      <c r="AF1332">
        <v>0.40999999999999898</v>
      </c>
      <c r="AG1332" s="15">
        <v>42830</v>
      </c>
      <c r="AH1332">
        <v>17.443531113788101</v>
      </c>
    </row>
    <row r="1333" spans="1:34">
      <c r="A1333" s="12" t="s">
        <v>21977</v>
      </c>
      <c r="B1333" s="12">
        <v>144</v>
      </c>
      <c r="C1333" s="12">
        <v>57</v>
      </c>
      <c r="D1333" s="12">
        <v>-2.80649275083328</v>
      </c>
      <c r="E1333" s="12">
        <v>8.8448998378190495</v>
      </c>
      <c r="F1333" s="12">
        <v>-62.131392588652297</v>
      </c>
      <c r="G1333" s="12">
        <f t="shared" si="84"/>
        <v>-4.5170285646323319E-2</v>
      </c>
      <c r="H1333" s="12">
        <f t="shared" si="85"/>
        <v>0.14235798473692163</v>
      </c>
      <c r="I1333" s="17">
        <f t="shared" si="86"/>
        <v>0.39583333333333331</v>
      </c>
      <c r="J1333" s="48" t="str">
        <f t="shared" si="87"/>
        <v>entry11_</v>
      </c>
      <c r="AA1333" s="15">
        <v>42185</v>
      </c>
      <c r="AB1333">
        <v>25.56</v>
      </c>
      <c r="AC1333" s="15">
        <v>42170</v>
      </c>
      <c r="AD1333">
        <v>-7.1499999999999897</v>
      </c>
      <c r="AE1333" s="15">
        <v>42170</v>
      </c>
      <c r="AF1333">
        <v>0.40999999999999898</v>
      </c>
      <c r="AG1333" s="15">
        <v>42831</v>
      </c>
      <c r="AH1333">
        <v>17.473531113788098</v>
      </c>
    </row>
    <row r="1334" spans="1:34">
      <c r="A1334" s="12" t="s">
        <v>24784</v>
      </c>
      <c r="B1334" s="12">
        <v>144</v>
      </c>
      <c r="C1334" s="12">
        <v>35</v>
      </c>
      <c r="D1334" s="12">
        <v>-19.777493913630799</v>
      </c>
      <c r="E1334" s="12">
        <v>3.8184782615217201</v>
      </c>
      <c r="F1334" s="12">
        <v>-26.892243025001701</v>
      </c>
      <c r="G1334" s="12">
        <f t="shared" si="84"/>
        <v>-0.73543489456211131</v>
      </c>
      <c r="H1334" s="12">
        <f t="shared" si="85"/>
        <v>0.14199180997924507</v>
      </c>
      <c r="I1334" s="17">
        <f t="shared" si="86"/>
        <v>0.24305555555555555</v>
      </c>
      <c r="J1334" s="48" t="str">
        <f t="shared" si="87"/>
        <v>entry11_</v>
      </c>
      <c r="AA1334" s="15">
        <v>42186</v>
      </c>
      <c r="AB1334">
        <v>25.56</v>
      </c>
      <c r="AC1334" s="15">
        <v>42171</v>
      </c>
      <c r="AD1334">
        <v>-7.1499999999999897</v>
      </c>
      <c r="AE1334" s="15">
        <v>42171</v>
      </c>
      <c r="AF1334">
        <v>0.40999999999999898</v>
      </c>
      <c r="AG1334" s="15">
        <v>42832</v>
      </c>
      <c r="AH1334">
        <v>17.453531113788099</v>
      </c>
    </row>
    <row r="1335" spans="1:34">
      <c r="A1335" s="12" t="s">
        <v>24101</v>
      </c>
      <c r="B1335" s="12">
        <v>144</v>
      </c>
      <c r="C1335" s="12">
        <v>31</v>
      </c>
      <c r="D1335" s="12">
        <v>-15.311777172502</v>
      </c>
      <c r="E1335" s="12">
        <v>3.60513306461463</v>
      </c>
      <c r="F1335" s="12">
        <v>-25.424264262124499</v>
      </c>
      <c r="G1335" s="12">
        <f t="shared" si="84"/>
        <v>-0.60225055146679474</v>
      </c>
      <c r="H1335" s="12">
        <f t="shared" si="85"/>
        <v>0.14179891411785453</v>
      </c>
      <c r="I1335" s="17">
        <f t="shared" si="86"/>
        <v>0.21527777777777779</v>
      </c>
      <c r="J1335" s="48" t="str">
        <f t="shared" si="87"/>
        <v>entry11_</v>
      </c>
      <c r="AA1335" s="15">
        <v>42187</v>
      </c>
      <c r="AB1335">
        <v>25.56</v>
      </c>
      <c r="AC1335" s="15">
        <v>42172</v>
      </c>
      <c r="AD1335">
        <v>-7.1499999999999897</v>
      </c>
      <c r="AE1335" s="15">
        <v>42172</v>
      </c>
      <c r="AF1335">
        <v>0.40999999999999898</v>
      </c>
      <c r="AG1335" s="15">
        <v>42835</v>
      </c>
      <c r="AH1335">
        <v>17.403531113788102</v>
      </c>
    </row>
    <row r="1336" spans="1:34">
      <c r="A1336" s="12" t="s">
        <v>22431</v>
      </c>
      <c r="B1336" s="12">
        <v>144</v>
      </c>
      <c r="C1336" s="12">
        <v>31</v>
      </c>
      <c r="D1336" s="12">
        <v>-4.7857743849996597</v>
      </c>
      <c r="E1336" s="12">
        <v>3.23</v>
      </c>
      <c r="F1336" s="12">
        <v>-22.905774384999599</v>
      </c>
      <c r="G1336" s="12">
        <f t="shared" si="84"/>
        <v>-0.20893309715535047</v>
      </c>
      <c r="H1336" s="12">
        <f t="shared" si="85"/>
        <v>0.14101247771458203</v>
      </c>
      <c r="I1336" s="17">
        <f t="shared" si="86"/>
        <v>0.21527777777777779</v>
      </c>
      <c r="J1336" s="48" t="str">
        <f t="shared" si="87"/>
        <v>entry11_</v>
      </c>
      <c r="AA1336" s="15">
        <v>42188</v>
      </c>
      <c r="AB1336">
        <v>25.56</v>
      </c>
      <c r="AC1336" s="15">
        <v>42173</v>
      </c>
      <c r="AD1336">
        <v>-7.1499999999999897</v>
      </c>
      <c r="AE1336" s="15">
        <v>42173</v>
      </c>
      <c r="AF1336">
        <v>0.40999999999999898</v>
      </c>
      <c r="AG1336" s="15">
        <v>42836</v>
      </c>
      <c r="AH1336">
        <v>17.3035311137881</v>
      </c>
    </row>
    <row r="1337" spans="1:34">
      <c r="A1337" s="12" t="s">
        <v>23174</v>
      </c>
      <c r="B1337" s="12">
        <v>144</v>
      </c>
      <c r="C1337" s="12">
        <v>43</v>
      </c>
      <c r="D1337" s="12">
        <v>-10.6423444412483</v>
      </c>
      <c r="E1337" s="12">
        <v>3.74</v>
      </c>
      <c r="F1337" s="12">
        <v>-26.685827544033401</v>
      </c>
      <c r="G1337" s="12">
        <f t="shared" si="84"/>
        <v>-0.39880136464524923</v>
      </c>
      <c r="H1337" s="12">
        <f t="shared" si="85"/>
        <v>0.14014929811821461</v>
      </c>
      <c r="I1337" s="17">
        <f t="shared" si="86"/>
        <v>0.2986111111111111</v>
      </c>
      <c r="J1337" s="48" t="str">
        <f t="shared" si="87"/>
        <v>entry11_</v>
      </c>
      <c r="AA1337" s="15">
        <v>42191</v>
      </c>
      <c r="AB1337">
        <v>25.56</v>
      </c>
      <c r="AC1337" s="15">
        <v>42174</v>
      </c>
      <c r="AD1337">
        <v>-7.1499999999999897</v>
      </c>
      <c r="AE1337" s="15">
        <v>42174</v>
      </c>
      <c r="AF1337">
        <v>0.40999999999999898</v>
      </c>
      <c r="AG1337" s="15">
        <v>42837</v>
      </c>
      <c r="AH1337">
        <v>17.3035311137881</v>
      </c>
    </row>
    <row r="1338" spans="1:34">
      <c r="A1338" s="12" t="s">
        <v>24842</v>
      </c>
      <c r="B1338" s="12">
        <v>144</v>
      </c>
      <c r="C1338" s="12">
        <v>35</v>
      </c>
      <c r="D1338" s="12">
        <v>-20.277493913630799</v>
      </c>
      <c r="E1338" s="12">
        <v>3.8184782615217201</v>
      </c>
      <c r="F1338" s="12">
        <v>-27.262243025001698</v>
      </c>
      <c r="G1338" s="12">
        <f t="shared" si="84"/>
        <v>-0.7437940412692633</v>
      </c>
      <c r="H1338" s="12">
        <f t="shared" si="85"/>
        <v>0.14006471360481471</v>
      </c>
      <c r="I1338" s="17">
        <f t="shared" si="86"/>
        <v>0.24305555555555555</v>
      </c>
      <c r="J1338" s="48" t="str">
        <f t="shared" si="87"/>
        <v>entry11_</v>
      </c>
      <c r="AA1338" s="15">
        <v>42192</v>
      </c>
      <c r="AB1338">
        <v>25.56</v>
      </c>
      <c r="AC1338" s="15">
        <v>42177</v>
      </c>
      <c r="AD1338">
        <v>-7.1499999999999897</v>
      </c>
      <c r="AE1338" s="15">
        <v>42177</v>
      </c>
      <c r="AF1338">
        <v>0.40999999999999898</v>
      </c>
      <c r="AG1338" s="15">
        <v>42838</v>
      </c>
      <c r="AH1338">
        <v>17.3035311137881</v>
      </c>
    </row>
    <row r="1339" spans="1:34">
      <c r="A1339" s="12" t="s">
        <v>25540</v>
      </c>
      <c r="B1339" s="12">
        <v>144</v>
      </c>
      <c r="C1339" s="12">
        <v>29</v>
      </c>
      <c r="D1339" s="12">
        <v>-107.734944862898</v>
      </c>
      <c r="E1339" s="12">
        <v>17.579999999999899</v>
      </c>
      <c r="F1339" s="12">
        <v>-126.60494486289799</v>
      </c>
      <c r="G1339" s="12">
        <f t="shared" si="84"/>
        <v>-0.85095368889078904</v>
      </c>
      <c r="H1339" s="12">
        <f t="shared" si="85"/>
        <v>0.13885713562797639</v>
      </c>
      <c r="I1339" s="17">
        <f t="shared" si="86"/>
        <v>0.2013888888888889</v>
      </c>
      <c r="J1339" s="48" t="str">
        <f t="shared" si="87"/>
        <v>entry11_</v>
      </c>
      <c r="AA1339" s="15">
        <v>42193</v>
      </c>
      <c r="AB1339">
        <v>25.56</v>
      </c>
      <c r="AC1339" s="15">
        <v>42178</v>
      </c>
      <c r="AD1339">
        <v>-7.1499999999999897</v>
      </c>
      <c r="AE1339" s="15">
        <v>42178</v>
      </c>
      <c r="AF1339">
        <v>0.40999999999999898</v>
      </c>
      <c r="AG1339" s="15">
        <v>42839</v>
      </c>
      <c r="AH1339">
        <v>17.3035311137881</v>
      </c>
    </row>
    <row r="1340" spans="1:34">
      <c r="A1340" s="12" t="s">
        <v>23999</v>
      </c>
      <c r="B1340" s="12">
        <v>144</v>
      </c>
      <c r="C1340" s="12">
        <v>51</v>
      </c>
      <c r="D1340" s="12">
        <v>-22.614604869787701</v>
      </c>
      <c r="E1340" s="12">
        <v>5.33</v>
      </c>
      <c r="F1340" s="12">
        <v>-38.570875719636902</v>
      </c>
      <c r="G1340" s="12">
        <f t="shared" si="84"/>
        <v>-0.58631297443615804</v>
      </c>
      <c r="H1340" s="12">
        <f t="shared" si="85"/>
        <v>0.13818716584872437</v>
      </c>
      <c r="I1340" s="17">
        <f t="shared" si="86"/>
        <v>0.35416666666666669</v>
      </c>
      <c r="J1340" s="48" t="str">
        <f t="shared" si="87"/>
        <v>entry11_</v>
      </c>
      <c r="AA1340" s="15">
        <v>42194</v>
      </c>
      <c r="AB1340">
        <v>25.56</v>
      </c>
      <c r="AC1340" s="15">
        <v>42179</v>
      </c>
      <c r="AD1340">
        <v>-7.1499999999999897</v>
      </c>
      <c r="AE1340" s="15">
        <v>42179</v>
      </c>
      <c r="AF1340">
        <v>0.40999999999999898</v>
      </c>
      <c r="AG1340" s="15">
        <v>42842</v>
      </c>
      <c r="AH1340">
        <v>17.3035311137881</v>
      </c>
    </row>
    <row r="1341" spans="1:34">
      <c r="A1341" s="12" t="s">
        <v>22468</v>
      </c>
      <c r="B1341" s="12">
        <v>144</v>
      </c>
      <c r="C1341" s="12">
        <v>56</v>
      </c>
      <c r="D1341" s="12">
        <v>-8.6</v>
      </c>
      <c r="E1341" s="12">
        <v>5.3799999999999901</v>
      </c>
      <c r="F1341" s="12">
        <v>-38.999999999999901</v>
      </c>
      <c r="G1341" s="12">
        <f t="shared" si="84"/>
        <v>-0.22051282051282106</v>
      </c>
      <c r="H1341" s="12">
        <f t="shared" si="85"/>
        <v>0.13794871794871805</v>
      </c>
      <c r="I1341" s="17">
        <f t="shared" si="86"/>
        <v>0.3888888888888889</v>
      </c>
      <c r="J1341" s="48" t="str">
        <f t="shared" si="87"/>
        <v>entry11_</v>
      </c>
      <c r="AA1341" s="15">
        <v>42195</v>
      </c>
      <c r="AB1341">
        <v>25.56</v>
      </c>
      <c r="AC1341" s="15">
        <v>42180</v>
      </c>
      <c r="AD1341">
        <v>-7.1499999999999897</v>
      </c>
      <c r="AE1341" s="15">
        <v>42180</v>
      </c>
      <c r="AF1341">
        <v>0.40999999999999898</v>
      </c>
      <c r="AG1341" s="15">
        <v>42843</v>
      </c>
      <c r="AH1341">
        <v>17.3035311137881</v>
      </c>
    </row>
    <row r="1342" spans="1:34">
      <c r="A1342" s="12" t="s">
        <v>24197</v>
      </c>
      <c r="B1342" s="12">
        <v>144</v>
      </c>
      <c r="C1342" s="12">
        <v>32</v>
      </c>
      <c r="D1342" s="12">
        <v>-18.0257743849996</v>
      </c>
      <c r="E1342" s="12">
        <v>3.9748998378190401</v>
      </c>
      <c r="F1342" s="12">
        <v>-28.970674222818602</v>
      </c>
      <c r="G1342" s="12">
        <f t="shared" si="84"/>
        <v>-0.62220762438458177</v>
      </c>
      <c r="H1342" s="12">
        <f t="shared" si="85"/>
        <v>0.13720425721705265</v>
      </c>
      <c r="I1342" s="17">
        <f t="shared" si="86"/>
        <v>0.22222222222222221</v>
      </c>
      <c r="J1342" s="48" t="str">
        <f t="shared" si="87"/>
        <v>entry11_</v>
      </c>
      <c r="AA1342" s="15">
        <v>42198</v>
      </c>
      <c r="AB1342">
        <v>25.56</v>
      </c>
      <c r="AC1342" s="15">
        <v>42181</v>
      </c>
      <c r="AD1342">
        <v>-7.1499999999999897</v>
      </c>
      <c r="AE1342" s="15">
        <v>42181</v>
      </c>
      <c r="AF1342">
        <v>0.40999999999999898</v>
      </c>
      <c r="AG1342" s="15">
        <v>42844</v>
      </c>
      <c r="AH1342">
        <v>17.3035311137881</v>
      </c>
    </row>
    <row r="1343" spans="1:34">
      <c r="A1343" s="12" t="s">
        <v>24198</v>
      </c>
      <c r="B1343" s="12">
        <v>144</v>
      </c>
      <c r="C1343" s="12">
        <v>32</v>
      </c>
      <c r="D1343" s="12">
        <v>-18.0257743849996</v>
      </c>
      <c r="E1343" s="12">
        <v>3.9748998378190401</v>
      </c>
      <c r="F1343" s="12">
        <v>-28.970674222818602</v>
      </c>
      <c r="G1343" s="12">
        <f t="shared" si="84"/>
        <v>-0.62220762438458177</v>
      </c>
      <c r="H1343" s="12">
        <f t="shared" si="85"/>
        <v>0.13720425721705265</v>
      </c>
      <c r="I1343" s="17">
        <f t="shared" si="86"/>
        <v>0.22222222222222221</v>
      </c>
      <c r="J1343" s="48" t="str">
        <f t="shared" si="87"/>
        <v>entry11_</v>
      </c>
      <c r="AA1343" s="15">
        <v>42199</v>
      </c>
      <c r="AB1343">
        <v>25.56</v>
      </c>
      <c r="AC1343" s="15">
        <v>42184</v>
      </c>
      <c r="AD1343">
        <v>-7.1499999999999897</v>
      </c>
      <c r="AE1343" s="15">
        <v>42184</v>
      </c>
      <c r="AF1343">
        <v>0.40999999999999898</v>
      </c>
      <c r="AG1343" s="15">
        <v>42845</v>
      </c>
      <c r="AH1343">
        <v>17.3035311137881</v>
      </c>
    </row>
    <row r="1344" spans="1:34">
      <c r="A1344" s="12" t="s">
        <v>24962</v>
      </c>
      <c r="B1344" s="12">
        <v>144</v>
      </c>
      <c r="C1344" s="12">
        <v>37</v>
      </c>
      <c r="D1344" s="12">
        <v>-20.682865418963299</v>
      </c>
      <c r="E1344" s="12">
        <v>3.67</v>
      </c>
      <c r="F1344" s="12">
        <v>-26.888766034751999</v>
      </c>
      <c r="G1344" s="12">
        <f t="shared" si="84"/>
        <v>-0.76920098870405684</v>
      </c>
      <c r="H1344" s="12">
        <f t="shared" si="85"/>
        <v>0.13648822691442072</v>
      </c>
      <c r="I1344" s="17">
        <f t="shared" si="86"/>
        <v>0.25694444444444442</v>
      </c>
      <c r="J1344" s="48" t="str">
        <f t="shared" si="87"/>
        <v>entry11_</v>
      </c>
      <c r="AA1344" s="15">
        <v>42200</v>
      </c>
      <c r="AB1344">
        <v>25.56</v>
      </c>
      <c r="AC1344" s="15">
        <v>42185</v>
      </c>
      <c r="AD1344">
        <v>-7.1499999999999897</v>
      </c>
      <c r="AE1344" s="15">
        <v>42185</v>
      </c>
      <c r="AF1344">
        <v>0.40999999999999898</v>
      </c>
      <c r="AG1344" s="15">
        <v>42846</v>
      </c>
      <c r="AH1344">
        <v>17.3035311137881</v>
      </c>
    </row>
    <row r="1345" spans="1:34">
      <c r="A1345" s="12" t="s">
        <v>24994</v>
      </c>
      <c r="B1345" s="12">
        <v>144</v>
      </c>
      <c r="C1345" s="12">
        <v>37</v>
      </c>
      <c r="D1345" s="12">
        <v>-20.782865418963301</v>
      </c>
      <c r="E1345" s="12">
        <v>3.67</v>
      </c>
      <c r="F1345" s="12">
        <v>-26.888766034751999</v>
      </c>
      <c r="G1345" s="12">
        <f t="shared" si="84"/>
        <v>-0.77292001396058063</v>
      </c>
      <c r="H1345" s="12">
        <f t="shared" si="85"/>
        <v>0.13648822691442072</v>
      </c>
      <c r="I1345" s="17">
        <f t="shared" si="86"/>
        <v>0.25694444444444442</v>
      </c>
      <c r="J1345" s="48" t="str">
        <f t="shared" si="87"/>
        <v>entry11_</v>
      </c>
      <c r="AA1345" s="15">
        <v>42201</v>
      </c>
      <c r="AB1345">
        <v>25.56</v>
      </c>
      <c r="AC1345" s="15">
        <v>42186</v>
      </c>
      <c r="AD1345">
        <v>-7.1499999999999897</v>
      </c>
      <c r="AE1345" s="15">
        <v>42186</v>
      </c>
      <c r="AF1345">
        <v>0.40999999999999898</v>
      </c>
      <c r="AG1345" s="15">
        <v>42849</v>
      </c>
      <c r="AH1345">
        <v>17.3035311137881</v>
      </c>
    </row>
    <row r="1346" spans="1:34">
      <c r="A1346" s="12" t="s">
        <v>24776</v>
      </c>
      <c r="B1346" s="12">
        <v>144</v>
      </c>
      <c r="C1346" s="12">
        <v>37</v>
      </c>
      <c r="D1346" s="12">
        <v>-19.882865418963299</v>
      </c>
      <c r="E1346" s="12">
        <v>3.67</v>
      </c>
      <c r="F1346" s="12">
        <v>-27.068766034751999</v>
      </c>
      <c r="G1346" s="12">
        <f t="shared" ref="G1346:G1409" si="88">D1346/ABS(F1346)</f>
        <v>-0.73453165147745769</v>
      </c>
      <c r="H1346" s="12">
        <f t="shared" ref="H1346:H1409" si="89">E1346/ABS(F1346)</f>
        <v>0.13558061698447216</v>
      </c>
      <c r="I1346" s="17">
        <f t="shared" ref="I1346:I1409" si="90">C1346/B1346</f>
        <v>0.25694444444444442</v>
      </c>
      <c r="J1346" s="48" t="str">
        <f t="shared" ref="J1346:J1409" si="91">LEFT(A1346,FIND("_",A1346,6))</f>
        <v>entry11_</v>
      </c>
      <c r="AA1346" s="15">
        <v>42202</v>
      </c>
      <c r="AB1346">
        <v>25.56</v>
      </c>
      <c r="AC1346" s="15">
        <v>42187</v>
      </c>
      <c r="AD1346">
        <v>-7.1499999999999897</v>
      </c>
      <c r="AE1346" s="15">
        <v>42187</v>
      </c>
      <c r="AF1346">
        <v>0.40999999999999898</v>
      </c>
      <c r="AG1346" s="15">
        <v>42850</v>
      </c>
      <c r="AH1346">
        <v>17.3035311137881</v>
      </c>
    </row>
    <row r="1347" spans="1:34">
      <c r="A1347" s="12" t="s">
        <v>24485</v>
      </c>
      <c r="B1347" s="12">
        <v>144</v>
      </c>
      <c r="C1347" s="12">
        <v>31</v>
      </c>
      <c r="D1347" s="12">
        <v>-24.369131197509901</v>
      </c>
      <c r="E1347" s="12">
        <v>4.83489983781904</v>
      </c>
      <c r="F1347" s="12">
        <v>-35.854031035328902</v>
      </c>
      <c r="G1347" s="12">
        <f t="shared" si="88"/>
        <v>-0.67967618964511101</v>
      </c>
      <c r="H1347" s="12">
        <f t="shared" si="89"/>
        <v>0.1348495468488593</v>
      </c>
      <c r="I1347" s="17">
        <f t="shared" si="90"/>
        <v>0.21527777777777779</v>
      </c>
      <c r="J1347" s="48" t="str">
        <f t="shared" si="91"/>
        <v>entry11_</v>
      </c>
      <c r="AA1347" s="15">
        <v>42205</v>
      </c>
      <c r="AB1347">
        <v>25.56</v>
      </c>
      <c r="AC1347" s="15">
        <v>42188</v>
      </c>
      <c r="AD1347">
        <v>-7.1499999999999897</v>
      </c>
      <c r="AE1347" s="15">
        <v>42188</v>
      </c>
      <c r="AF1347">
        <v>0.40999999999999898</v>
      </c>
      <c r="AG1347" s="15">
        <v>42851</v>
      </c>
      <c r="AH1347">
        <v>17.3035311137881</v>
      </c>
    </row>
    <row r="1348" spans="1:34">
      <c r="A1348" s="12" t="s">
        <v>24360</v>
      </c>
      <c r="B1348" s="12">
        <v>144</v>
      </c>
      <c r="C1348" s="12">
        <v>32</v>
      </c>
      <c r="D1348" s="12">
        <v>-12.514132468782</v>
      </c>
      <c r="E1348" s="12">
        <v>2.5617977736553001</v>
      </c>
      <c r="F1348" s="12">
        <v>-19.075930242437298</v>
      </c>
      <c r="G1348" s="12">
        <f t="shared" si="88"/>
        <v>-0.65601689195436541</v>
      </c>
      <c r="H1348" s="12">
        <f t="shared" si="89"/>
        <v>0.13429477572507539</v>
      </c>
      <c r="I1348" s="17">
        <f t="shared" si="90"/>
        <v>0.22222222222222221</v>
      </c>
      <c r="J1348" s="48" t="str">
        <f t="shared" si="91"/>
        <v>entry11_</v>
      </c>
      <c r="AA1348" s="15">
        <v>42206</v>
      </c>
      <c r="AB1348">
        <v>25.56</v>
      </c>
      <c r="AC1348" s="15">
        <v>42191</v>
      </c>
      <c r="AD1348">
        <v>-7.1499999999999897</v>
      </c>
      <c r="AE1348" s="15">
        <v>42191</v>
      </c>
      <c r="AF1348">
        <v>0.40999999999999898</v>
      </c>
      <c r="AG1348" s="15">
        <v>42852</v>
      </c>
      <c r="AH1348">
        <v>17.3035311137881</v>
      </c>
    </row>
    <row r="1349" spans="1:34">
      <c r="A1349" s="12" t="s">
        <v>25177</v>
      </c>
      <c r="B1349" s="12">
        <v>144</v>
      </c>
      <c r="C1349" s="12">
        <v>41</v>
      </c>
      <c r="D1349" s="12">
        <v>-19.649259331660801</v>
      </c>
      <c r="E1349" s="12">
        <v>3.2771432213566798</v>
      </c>
      <c r="F1349" s="12">
        <v>-24.442303168806198</v>
      </c>
      <c r="G1349" s="12">
        <f t="shared" si="88"/>
        <v>-0.80390375636685563</v>
      </c>
      <c r="H1349" s="12">
        <f t="shared" si="89"/>
        <v>0.134076694766598</v>
      </c>
      <c r="I1349" s="17">
        <f t="shared" si="90"/>
        <v>0.28472222222222221</v>
      </c>
      <c r="J1349" s="48" t="str">
        <f t="shared" si="91"/>
        <v>entry11_</v>
      </c>
      <c r="AA1349" s="15">
        <v>42207</v>
      </c>
      <c r="AB1349">
        <v>25.56</v>
      </c>
      <c r="AC1349" s="15">
        <v>42192</v>
      </c>
      <c r="AD1349">
        <v>-7.1499999999999897</v>
      </c>
      <c r="AE1349" s="15">
        <v>42192</v>
      </c>
      <c r="AF1349">
        <v>0.40999999999999898</v>
      </c>
      <c r="AG1349" s="15">
        <v>42853</v>
      </c>
      <c r="AH1349">
        <v>17.3035311137881</v>
      </c>
    </row>
    <row r="1350" spans="1:34">
      <c r="A1350" s="12" t="s">
        <v>22283</v>
      </c>
      <c r="B1350" s="12">
        <v>144</v>
      </c>
      <c r="C1350" s="12">
        <v>56</v>
      </c>
      <c r="D1350" s="12">
        <v>-6.15</v>
      </c>
      <c r="E1350" s="12">
        <v>5.3799999999999901</v>
      </c>
      <c r="F1350" s="12">
        <v>-40.159999999999997</v>
      </c>
      <c r="G1350" s="12">
        <f t="shared" si="88"/>
        <v>-0.15313745019920322</v>
      </c>
      <c r="H1350" s="12">
        <f t="shared" si="89"/>
        <v>0.13396414342629459</v>
      </c>
      <c r="I1350" s="17">
        <f t="shared" si="90"/>
        <v>0.3888888888888889</v>
      </c>
      <c r="J1350" s="48" t="str">
        <f t="shared" si="91"/>
        <v>entry11_</v>
      </c>
      <c r="AA1350" s="15">
        <v>42208</v>
      </c>
      <c r="AB1350">
        <v>25.56</v>
      </c>
      <c r="AC1350" s="15">
        <v>42193</v>
      </c>
      <c r="AD1350">
        <v>-7.1499999999999897</v>
      </c>
      <c r="AE1350" s="15">
        <v>42193</v>
      </c>
      <c r="AF1350">
        <v>0.40999999999999898</v>
      </c>
      <c r="AG1350" s="15">
        <v>42857</v>
      </c>
      <c r="AH1350">
        <v>17.3035311137881</v>
      </c>
    </row>
    <row r="1351" spans="1:34">
      <c r="A1351" s="12" t="s">
        <v>25380</v>
      </c>
      <c r="B1351" s="12">
        <v>144</v>
      </c>
      <c r="C1351" s="12">
        <v>41</v>
      </c>
      <c r="D1351" s="12">
        <v>-20.449259331660802</v>
      </c>
      <c r="E1351" s="12">
        <v>3.2771432213566798</v>
      </c>
      <c r="F1351" s="12">
        <v>-24.556402553017499</v>
      </c>
      <c r="G1351" s="12">
        <f t="shared" si="88"/>
        <v>-0.83274654288268257</v>
      </c>
      <c r="H1351" s="12">
        <f t="shared" si="89"/>
        <v>0.13345371799803726</v>
      </c>
      <c r="I1351" s="17">
        <f t="shared" si="90"/>
        <v>0.28472222222222221</v>
      </c>
      <c r="J1351" s="48" t="str">
        <f t="shared" si="91"/>
        <v>entry11_</v>
      </c>
      <c r="AA1351" s="15">
        <v>42209</v>
      </c>
      <c r="AB1351">
        <v>25.56</v>
      </c>
      <c r="AC1351" s="15">
        <v>42194</v>
      </c>
      <c r="AD1351">
        <v>-7.1499999999999897</v>
      </c>
      <c r="AE1351" s="15">
        <v>42194</v>
      </c>
      <c r="AF1351">
        <v>0.40999999999999898</v>
      </c>
      <c r="AG1351" s="15">
        <v>42859</v>
      </c>
      <c r="AH1351">
        <v>17.3035311137881</v>
      </c>
    </row>
    <row r="1352" spans="1:34">
      <c r="A1352" s="12" t="s">
        <v>25386</v>
      </c>
      <c r="B1352" s="12">
        <v>144</v>
      </c>
      <c r="C1352" s="12">
        <v>41</v>
      </c>
      <c r="D1352" s="12">
        <v>-20.549259331660799</v>
      </c>
      <c r="E1352" s="12">
        <v>3.2771432213566798</v>
      </c>
      <c r="F1352" s="12">
        <v>-24.6564025530175</v>
      </c>
      <c r="G1352" s="12">
        <f t="shared" si="88"/>
        <v>-0.83342487970313983</v>
      </c>
      <c r="H1352" s="12">
        <f t="shared" si="89"/>
        <v>0.13291246418896646</v>
      </c>
      <c r="I1352" s="17">
        <f t="shared" si="90"/>
        <v>0.28472222222222221</v>
      </c>
      <c r="J1352" s="48" t="str">
        <f t="shared" si="91"/>
        <v>entry11_</v>
      </c>
      <c r="AA1352" s="15">
        <v>42212</v>
      </c>
      <c r="AB1352">
        <v>25.56</v>
      </c>
      <c r="AC1352" s="15">
        <v>42195</v>
      </c>
      <c r="AD1352">
        <v>-7.1499999999999897</v>
      </c>
      <c r="AE1352" s="15">
        <v>42195</v>
      </c>
      <c r="AF1352">
        <v>0.40999999999999898</v>
      </c>
      <c r="AG1352" s="15">
        <v>42863</v>
      </c>
      <c r="AH1352">
        <v>17.3035311137881</v>
      </c>
    </row>
    <row r="1353" spans="1:34">
      <c r="A1353" s="12" t="s">
        <v>23925</v>
      </c>
      <c r="B1353" s="12">
        <v>144</v>
      </c>
      <c r="C1353" s="12">
        <v>33</v>
      </c>
      <c r="D1353" s="12">
        <v>-12.884132468781999</v>
      </c>
      <c r="E1353" s="12">
        <v>2.9817977736553001</v>
      </c>
      <c r="F1353" s="12">
        <v>-22.575930242437298</v>
      </c>
      <c r="G1353" s="12">
        <f t="shared" si="88"/>
        <v>-0.57070217397123868</v>
      </c>
      <c r="H1353" s="12">
        <f t="shared" si="89"/>
        <v>0.13207862274708132</v>
      </c>
      <c r="I1353" s="17">
        <f t="shared" si="90"/>
        <v>0.22916666666666666</v>
      </c>
      <c r="J1353" s="48" t="str">
        <f t="shared" si="91"/>
        <v>entry11_</v>
      </c>
      <c r="AA1353" s="15">
        <v>42213</v>
      </c>
      <c r="AB1353">
        <v>25.56</v>
      </c>
      <c r="AC1353" s="15">
        <v>42198</v>
      </c>
      <c r="AD1353">
        <v>-7.1499999999999897</v>
      </c>
      <c r="AE1353" s="15">
        <v>42198</v>
      </c>
      <c r="AF1353">
        <v>0.40999999999999898</v>
      </c>
      <c r="AG1353" s="15">
        <v>42865</v>
      </c>
      <c r="AH1353">
        <v>17.3035311137881</v>
      </c>
    </row>
    <row r="1354" spans="1:34">
      <c r="A1354" s="12" t="s">
        <v>23300</v>
      </c>
      <c r="B1354" s="12">
        <v>144</v>
      </c>
      <c r="C1354" s="12">
        <v>46</v>
      </c>
      <c r="D1354" s="12">
        <v>-7.8399999999999803</v>
      </c>
      <c r="E1354" s="12">
        <v>2.4</v>
      </c>
      <c r="F1354" s="12">
        <v>-18.299999999999901</v>
      </c>
      <c r="G1354" s="12">
        <f t="shared" si="88"/>
        <v>-0.42841530054644933</v>
      </c>
      <c r="H1354" s="12">
        <f t="shared" si="89"/>
        <v>0.13114754098360726</v>
      </c>
      <c r="I1354" s="17">
        <f t="shared" si="90"/>
        <v>0.31944444444444442</v>
      </c>
      <c r="J1354" s="48" t="str">
        <f t="shared" si="91"/>
        <v>entry11_</v>
      </c>
      <c r="AA1354" s="15">
        <v>42214</v>
      </c>
      <c r="AB1354">
        <v>25.56</v>
      </c>
      <c r="AC1354" s="15">
        <v>42199</v>
      </c>
      <c r="AD1354">
        <v>-7.1499999999999897</v>
      </c>
      <c r="AE1354" s="15">
        <v>42199</v>
      </c>
      <c r="AF1354">
        <v>0.40999999999999898</v>
      </c>
      <c r="AG1354" s="15">
        <v>42866</v>
      </c>
      <c r="AH1354">
        <v>17.3035311137881</v>
      </c>
    </row>
    <row r="1355" spans="1:34">
      <c r="A1355" s="12" t="s">
        <v>23002</v>
      </c>
      <c r="B1355" s="12">
        <v>144</v>
      </c>
      <c r="C1355" s="12">
        <v>59</v>
      </c>
      <c r="D1355" s="12">
        <v>-7.1599999999999904</v>
      </c>
      <c r="E1355" s="12">
        <v>2.6699999999999902</v>
      </c>
      <c r="F1355" s="12">
        <v>-20.4499999999999</v>
      </c>
      <c r="G1355" s="12">
        <f t="shared" si="88"/>
        <v>-0.3501222493887543</v>
      </c>
      <c r="H1355" s="12">
        <f t="shared" si="89"/>
        <v>0.13056234718826421</v>
      </c>
      <c r="I1355" s="17">
        <f t="shared" si="90"/>
        <v>0.40972222222222221</v>
      </c>
      <c r="J1355" s="48" t="str">
        <f t="shared" si="91"/>
        <v>entry11_</v>
      </c>
      <c r="AA1355" s="15">
        <v>42215</v>
      </c>
      <c r="AB1355">
        <v>25.56</v>
      </c>
      <c r="AC1355" s="15">
        <v>42200</v>
      </c>
      <c r="AD1355">
        <v>-7.1499999999999897</v>
      </c>
      <c r="AE1355" s="15">
        <v>42200</v>
      </c>
      <c r="AF1355">
        <v>0.40999999999999898</v>
      </c>
      <c r="AG1355" s="15">
        <v>42872</v>
      </c>
      <c r="AH1355">
        <v>17.3035311137881</v>
      </c>
    </row>
    <row r="1356" spans="1:34">
      <c r="A1356" s="12" t="s">
        <v>25064</v>
      </c>
      <c r="B1356" s="12">
        <v>144</v>
      </c>
      <c r="C1356" s="12">
        <v>37</v>
      </c>
      <c r="D1356" s="12">
        <v>-20.021558021873499</v>
      </c>
      <c r="E1356" s="12">
        <v>3.33</v>
      </c>
      <c r="F1356" s="12">
        <v>-25.511558021873501</v>
      </c>
      <c r="G1356" s="12">
        <f t="shared" si="88"/>
        <v>-0.78480342144165016</v>
      </c>
      <c r="H1356" s="12">
        <f t="shared" si="89"/>
        <v>0.13052907224031055</v>
      </c>
      <c r="I1356" s="17">
        <f t="shared" si="90"/>
        <v>0.25694444444444442</v>
      </c>
      <c r="J1356" s="48" t="str">
        <f t="shared" si="91"/>
        <v>entry11_</v>
      </c>
      <c r="AA1356" s="15">
        <v>42216</v>
      </c>
      <c r="AB1356">
        <v>25.56</v>
      </c>
      <c r="AC1356" s="15">
        <v>42201</v>
      </c>
      <c r="AD1356">
        <v>-7.1499999999999897</v>
      </c>
      <c r="AE1356" s="15">
        <v>42201</v>
      </c>
      <c r="AF1356">
        <v>0.40999999999999898</v>
      </c>
      <c r="AG1356" s="15">
        <v>42873</v>
      </c>
      <c r="AH1356">
        <v>17.3035311137881</v>
      </c>
    </row>
    <row r="1357" spans="1:34">
      <c r="A1357" s="12" t="s">
        <v>23873</v>
      </c>
      <c r="B1357" s="12">
        <v>144</v>
      </c>
      <c r="C1357" s="12">
        <v>44</v>
      </c>
      <c r="D1357" s="12">
        <v>-14.5362222952949</v>
      </c>
      <c r="E1357" s="12">
        <v>3.39</v>
      </c>
      <c r="F1357" s="12">
        <v>-26.026077552960199</v>
      </c>
      <c r="G1357" s="12">
        <f t="shared" si="88"/>
        <v>-0.55852528164166459</v>
      </c>
      <c r="H1357" s="12">
        <f t="shared" si="89"/>
        <v>0.13025397288937313</v>
      </c>
      <c r="I1357" s="17">
        <f t="shared" si="90"/>
        <v>0.30555555555555558</v>
      </c>
      <c r="J1357" s="48" t="str">
        <f t="shared" si="91"/>
        <v>entry11_</v>
      </c>
      <c r="AA1357" s="15">
        <v>42219</v>
      </c>
      <c r="AB1357">
        <v>25.56</v>
      </c>
      <c r="AC1357" s="15">
        <v>42202</v>
      </c>
      <c r="AD1357">
        <v>-7.1499999999999897</v>
      </c>
      <c r="AE1357" s="15">
        <v>42202</v>
      </c>
      <c r="AF1357">
        <v>0.40999999999999898</v>
      </c>
      <c r="AG1357" s="15">
        <v>42874</v>
      </c>
      <c r="AH1357">
        <v>17.223531113788098</v>
      </c>
    </row>
    <row r="1358" spans="1:34">
      <c r="A1358" s="12" t="s">
        <v>24306</v>
      </c>
      <c r="B1358" s="12">
        <v>144</v>
      </c>
      <c r="C1358" s="12">
        <v>32</v>
      </c>
      <c r="D1358" s="12">
        <v>-19.755774384999601</v>
      </c>
      <c r="E1358" s="12">
        <v>3.9748998378190401</v>
      </c>
      <c r="F1358" s="12">
        <v>-30.700674222818598</v>
      </c>
      <c r="G1358" s="12">
        <f t="shared" si="88"/>
        <v>-0.64349643403974222</v>
      </c>
      <c r="H1358" s="12">
        <f t="shared" si="89"/>
        <v>0.12947272131452586</v>
      </c>
      <c r="I1358" s="17">
        <f t="shared" si="90"/>
        <v>0.22222222222222221</v>
      </c>
      <c r="J1358" s="48" t="str">
        <f t="shared" si="91"/>
        <v>entry11_</v>
      </c>
      <c r="AA1358" s="15">
        <v>42220</v>
      </c>
      <c r="AB1358">
        <v>25.56</v>
      </c>
      <c r="AC1358" s="15">
        <v>42205</v>
      </c>
      <c r="AD1358">
        <v>-7.1499999999999897</v>
      </c>
      <c r="AE1358" s="15">
        <v>42205</v>
      </c>
      <c r="AF1358">
        <v>0.40999999999999898</v>
      </c>
      <c r="AG1358" s="15">
        <v>42877</v>
      </c>
      <c r="AH1358">
        <v>17.243531113788102</v>
      </c>
    </row>
    <row r="1359" spans="1:34">
      <c r="A1359" s="12" t="s">
        <v>21753</v>
      </c>
      <c r="B1359" s="12">
        <v>144</v>
      </c>
      <c r="C1359" s="12">
        <v>39</v>
      </c>
      <c r="D1359" s="12">
        <v>0.69846945737326105</v>
      </c>
      <c r="E1359" s="12">
        <v>2.3684694573732399</v>
      </c>
      <c r="F1359" s="12">
        <v>-18.392575823326801</v>
      </c>
      <c r="G1359" s="12">
        <f t="shared" si="88"/>
        <v>3.7975619297837084E-2</v>
      </c>
      <c r="H1359" s="12">
        <f t="shared" si="89"/>
        <v>0.12877312455438542</v>
      </c>
      <c r="I1359" s="17">
        <f t="shared" si="90"/>
        <v>0.27083333333333331</v>
      </c>
      <c r="J1359" s="48" t="str">
        <f t="shared" si="91"/>
        <v>entry11_</v>
      </c>
      <c r="AA1359" s="15">
        <v>42221</v>
      </c>
      <c r="AB1359">
        <v>25.56</v>
      </c>
      <c r="AC1359" s="15">
        <v>42206</v>
      </c>
      <c r="AD1359">
        <v>-7.1499999999999897</v>
      </c>
      <c r="AE1359" s="15">
        <v>42206</v>
      </c>
      <c r="AF1359">
        <v>0.40999999999999898</v>
      </c>
      <c r="AG1359" s="15">
        <v>42878</v>
      </c>
      <c r="AH1359">
        <v>17.313531113788098</v>
      </c>
    </row>
    <row r="1360" spans="1:34">
      <c r="A1360" s="12" t="s">
        <v>22074</v>
      </c>
      <c r="B1360" s="12">
        <v>144</v>
      </c>
      <c r="C1360" s="12">
        <v>60</v>
      </c>
      <c r="D1360" s="12">
        <v>-1.67999999999998</v>
      </c>
      <c r="E1360" s="12">
        <v>2.6699999999999902</v>
      </c>
      <c r="F1360" s="12">
        <v>-20.7899999999999</v>
      </c>
      <c r="G1360" s="12">
        <f t="shared" si="88"/>
        <v>-8.0808080808080232E-2</v>
      </c>
      <c r="H1360" s="12">
        <f t="shared" si="89"/>
        <v>0.12842712842712858</v>
      </c>
      <c r="I1360" s="17">
        <f t="shared" si="90"/>
        <v>0.41666666666666669</v>
      </c>
      <c r="J1360" s="48" t="str">
        <f t="shared" si="91"/>
        <v>entry11_</v>
      </c>
      <c r="AA1360" s="15">
        <v>42222</v>
      </c>
      <c r="AB1360">
        <v>25.56</v>
      </c>
      <c r="AC1360" s="15">
        <v>42207</v>
      </c>
      <c r="AD1360">
        <v>-7.1499999999999897</v>
      </c>
      <c r="AE1360" s="15">
        <v>42207</v>
      </c>
      <c r="AF1360">
        <v>0.40999999999999898</v>
      </c>
      <c r="AG1360" s="15">
        <v>42901</v>
      </c>
      <c r="AH1360">
        <v>17.313531113788098</v>
      </c>
    </row>
    <row r="1361" spans="1:34">
      <c r="A1361" s="12" t="s">
        <v>23477</v>
      </c>
      <c r="B1361" s="12">
        <v>144</v>
      </c>
      <c r="C1361" s="12">
        <v>59</v>
      </c>
      <c r="D1361" s="12">
        <v>-9.8599999999999799</v>
      </c>
      <c r="E1361" s="12">
        <v>2.6699999999999902</v>
      </c>
      <c r="F1361" s="12">
        <v>-20.7899999999999</v>
      </c>
      <c r="G1361" s="12">
        <f t="shared" si="88"/>
        <v>-0.47426647426647561</v>
      </c>
      <c r="H1361" s="12">
        <f t="shared" si="89"/>
        <v>0.12842712842712858</v>
      </c>
      <c r="I1361" s="17">
        <f t="shared" si="90"/>
        <v>0.40972222222222221</v>
      </c>
      <c r="J1361" s="48" t="str">
        <f t="shared" si="91"/>
        <v>entry11_</v>
      </c>
      <c r="AA1361" s="15">
        <v>42223</v>
      </c>
      <c r="AB1361">
        <v>25.56</v>
      </c>
      <c r="AC1361" s="15">
        <v>42208</v>
      </c>
      <c r="AD1361">
        <v>-7.1499999999999897</v>
      </c>
      <c r="AE1361" s="15">
        <v>42208</v>
      </c>
      <c r="AF1361">
        <v>0.40999999999999898</v>
      </c>
      <c r="AG1361" s="15">
        <v>42902</v>
      </c>
      <c r="AH1361">
        <v>17.403531113788102</v>
      </c>
    </row>
    <row r="1362" spans="1:34">
      <c r="A1362" s="12" t="s">
        <v>22851</v>
      </c>
      <c r="B1362" s="12">
        <v>144</v>
      </c>
      <c r="C1362" s="12">
        <v>31</v>
      </c>
      <c r="D1362" s="12">
        <v>-5.7615580218735101</v>
      </c>
      <c r="E1362" s="12">
        <v>2.39</v>
      </c>
      <c r="F1362" s="12">
        <v>-18.689607120492202</v>
      </c>
      <c r="G1362" s="12">
        <f t="shared" si="88"/>
        <v>-0.30827603730397601</v>
      </c>
      <c r="H1362" s="12">
        <f t="shared" si="89"/>
        <v>0.12787855756365724</v>
      </c>
      <c r="I1362" s="17">
        <f t="shared" si="90"/>
        <v>0.21527777777777779</v>
      </c>
      <c r="J1362" s="48" t="str">
        <f t="shared" si="91"/>
        <v>entry11_</v>
      </c>
      <c r="AA1362" s="15">
        <v>42226</v>
      </c>
      <c r="AB1362">
        <v>25.56</v>
      </c>
      <c r="AC1362" s="15">
        <v>42209</v>
      </c>
      <c r="AD1362">
        <v>-7.1499999999999897</v>
      </c>
      <c r="AE1362" s="15">
        <v>42209</v>
      </c>
      <c r="AF1362">
        <v>0.40999999999999898</v>
      </c>
      <c r="AG1362" s="15">
        <v>42905</v>
      </c>
      <c r="AH1362">
        <v>17.533531113788101</v>
      </c>
    </row>
    <row r="1363" spans="1:34">
      <c r="A1363" s="12" t="s">
        <v>23068</v>
      </c>
      <c r="B1363" s="12">
        <v>144</v>
      </c>
      <c r="C1363" s="12">
        <v>71</v>
      </c>
      <c r="D1363" s="12">
        <v>-7.8264688862118303</v>
      </c>
      <c r="E1363" s="12">
        <v>2.69999999999999</v>
      </c>
      <c r="F1363" s="12">
        <v>-21.2164688862118</v>
      </c>
      <c r="G1363" s="12">
        <f t="shared" si="88"/>
        <v>-0.36888649700318943</v>
      </c>
      <c r="H1363" s="12">
        <f t="shared" si="89"/>
        <v>0.12725963092542092</v>
      </c>
      <c r="I1363" s="17">
        <f t="shared" si="90"/>
        <v>0.49305555555555558</v>
      </c>
      <c r="J1363" s="48" t="str">
        <f t="shared" si="91"/>
        <v>entry11_</v>
      </c>
      <c r="AA1363" s="15">
        <v>42227</v>
      </c>
      <c r="AB1363">
        <v>25.56</v>
      </c>
      <c r="AC1363" s="15">
        <v>42212</v>
      </c>
      <c r="AD1363">
        <v>-7.1499999999999897</v>
      </c>
      <c r="AE1363" s="15">
        <v>42212</v>
      </c>
      <c r="AF1363">
        <v>0.40999999999999898</v>
      </c>
      <c r="AG1363" s="15">
        <v>42906</v>
      </c>
      <c r="AH1363">
        <v>17.523531113788099</v>
      </c>
    </row>
    <row r="1364" spans="1:34">
      <c r="A1364" s="12" t="s">
        <v>24990</v>
      </c>
      <c r="B1364" s="12">
        <v>144</v>
      </c>
      <c r="C1364" s="12">
        <v>48</v>
      </c>
      <c r="D1364" s="12">
        <v>-11.9499999999999</v>
      </c>
      <c r="E1364" s="12">
        <v>1.95</v>
      </c>
      <c r="F1364" s="12">
        <v>-15.469999999999899</v>
      </c>
      <c r="G1364" s="12">
        <f t="shared" si="88"/>
        <v>-0.77246283128635929</v>
      </c>
      <c r="H1364" s="12">
        <f t="shared" si="89"/>
        <v>0.12605042016806806</v>
      </c>
      <c r="I1364" s="17">
        <f t="shared" si="90"/>
        <v>0.33333333333333331</v>
      </c>
      <c r="J1364" s="48" t="str">
        <f t="shared" si="91"/>
        <v>entry11_</v>
      </c>
      <c r="AA1364" s="15">
        <v>42228</v>
      </c>
      <c r="AB1364">
        <v>25.56</v>
      </c>
      <c r="AC1364" s="15">
        <v>42213</v>
      </c>
      <c r="AD1364">
        <v>-7.1499999999999897</v>
      </c>
      <c r="AE1364" s="15">
        <v>42213</v>
      </c>
      <c r="AF1364">
        <v>0.40999999999999898</v>
      </c>
      <c r="AG1364" s="15">
        <v>42942</v>
      </c>
      <c r="AH1364">
        <v>17.523531113788099</v>
      </c>
    </row>
    <row r="1365" spans="1:34">
      <c r="A1365" s="12" t="s">
        <v>22396</v>
      </c>
      <c r="B1365" s="12">
        <v>144</v>
      </c>
      <c r="C1365" s="12">
        <v>52</v>
      </c>
      <c r="D1365" s="12">
        <v>-3.0999999999999899</v>
      </c>
      <c r="E1365" s="12">
        <v>1.94999999999999</v>
      </c>
      <c r="F1365" s="12">
        <v>-15.7099999999999</v>
      </c>
      <c r="G1365" s="12">
        <f t="shared" si="88"/>
        <v>-0.19732654360280139</v>
      </c>
      <c r="H1365" s="12">
        <f t="shared" si="89"/>
        <v>0.12412476129853611</v>
      </c>
      <c r="I1365" s="17">
        <f t="shared" si="90"/>
        <v>0.3611111111111111</v>
      </c>
      <c r="J1365" s="48" t="str">
        <f t="shared" si="91"/>
        <v>entry11_</v>
      </c>
      <c r="AA1365" s="15">
        <v>42229</v>
      </c>
      <c r="AB1365">
        <v>25.56</v>
      </c>
      <c r="AC1365" s="15">
        <v>42214</v>
      </c>
      <c r="AD1365">
        <v>-7.1499999999999897</v>
      </c>
      <c r="AE1365" s="15">
        <v>42214</v>
      </c>
      <c r="AF1365">
        <v>0.40999999999999898</v>
      </c>
      <c r="AG1365" s="15">
        <v>42943</v>
      </c>
      <c r="AH1365">
        <v>17.603531113788101</v>
      </c>
    </row>
    <row r="1366" spans="1:34">
      <c r="A1366" s="12" t="s">
        <v>23881</v>
      </c>
      <c r="B1366" s="12">
        <v>144</v>
      </c>
      <c r="C1366" s="12">
        <v>43</v>
      </c>
      <c r="D1366" s="12">
        <v>-16.934482084556699</v>
      </c>
      <c r="E1366" s="12">
        <v>3.74</v>
      </c>
      <c r="F1366" s="12">
        <v>-30.210683481746202</v>
      </c>
      <c r="G1366" s="12">
        <f t="shared" si="88"/>
        <v>-0.56054614238664258</v>
      </c>
      <c r="H1366" s="12">
        <f t="shared" si="89"/>
        <v>0.12379726537003939</v>
      </c>
      <c r="I1366" s="17">
        <f t="shared" si="90"/>
        <v>0.2986111111111111</v>
      </c>
      <c r="J1366" s="48" t="str">
        <f t="shared" si="91"/>
        <v>entry11_</v>
      </c>
      <c r="AA1366" s="15">
        <v>42233</v>
      </c>
      <c r="AB1366">
        <v>25.56</v>
      </c>
      <c r="AC1366" s="15">
        <v>42215</v>
      </c>
      <c r="AD1366">
        <v>-7.1499999999999897</v>
      </c>
      <c r="AE1366" s="15">
        <v>42215</v>
      </c>
      <c r="AF1366">
        <v>0.40999999999999898</v>
      </c>
      <c r="AG1366" s="15">
        <v>42944</v>
      </c>
      <c r="AH1366">
        <v>17.333531113788101</v>
      </c>
    </row>
    <row r="1367" spans="1:34">
      <c r="A1367" s="12" t="s">
        <v>21951</v>
      </c>
      <c r="B1367" s="12">
        <v>144</v>
      </c>
      <c r="C1367" s="12">
        <v>67</v>
      </c>
      <c r="D1367" s="12">
        <v>-2.3820991470578301</v>
      </c>
      <c r="E1367" s="12">
        <v>8.1999999999999993</v>
      </c>
      <c r="F1367" s="12">
        <v>-66.503152897821593</v>
      </c>
      <c r="G1367" s="12">
        <f t="shared" si="88"/>
        <v>-3.5819341538855957E-2</v>
      </c>
      <c r="H1367" s="12">
        <f t="shared" si="89"/>
        <v>0.12330242466246442</v>
      </c>
      <c r="I1367" s="17">
        <f t="shared" si="90"/>
        <v>0.46527777777777779</v>
      </c>
      <c r="J1367" s="48" t="str">
        <f t="shared" si="91"/>
        <v>entry11_</v>
      </c>
      <c r="AA1367" s="15">
        <v>42234</v>
      </c>
      <c r="AB1367">
        <v>25.56</v>
      </c>
      <c r="AC1367" s="15">
        <v>42216</v>
      </c>
      <c r="AD1367">
        <v>-7.1499999999999897</v>
      </c>
      <c r="AE1367" s="15">
        <v>42216</v>
      </c>
      <c r="AF1367">
        <v>0.40999999999999898</v>
      </c>
      <c r="AG1367" s="15">
        <v>42947</v>
      </c>
      <c r="AH1367">
        <v>17.293531113788099</v>
      </c>
    </row>
    <row r="1368" spans="1:34">
      <c r="A1368" s="12" t="s">
        <v>24030</v>
      </c>
      <c r="B1368" s="12">
        <v>144</v>
      </c>
      <c r="C1368" s="12">
        <v>31</v>
      </c>
      <c r="D1368" s="12">
        <v>-19.4800584344779</v>
      </c>
      <c r="E1368" s="12">
        <v>4.0399999999999903</v>
      </c>
      <c r="F1368" s="12">
        <v>-32.999563610543603</v>
      </c>
      <c r="G1368" s="12">
        <f t="shared" si="88"/>
        <v>-0.59031260729320312</v>
      </c>
      <c r="H1368" s="12">
        <f t="shared" si="89"/>
        <v>0.1224258613743965</v>
      </c>
      <c r="I1368" s="17">
        <f t="shared" si="90"/>
        <v>0.21527777777777779</v>
      </c>
      <c r="J1368" s="48" t="str">
        <f t="shared" si="91"/>
        <v>entry11_</v>
      </c>
      <c r="AA1368" s="15">
        <v>42235</v>
      </c>
      <c r="AB1368">
        <v>25.56</v>
      </c>
      <c r="AC1368" s="15">
        <v>42219</v>
      </c>
      <c r="AD1368">
        <v>-7.1499999999999897</v>
      </c>
      <c r="AE1368" s="15">
        <v>42219</v>
      </c>
      <c r="AF1368">
        <v>0.40999999999999898</v>
      </c>
      <c r="AG1368" s="15">
        <v>42948</v>
      </c>
      <c r="AH1368">
        <v>17.403531113788102</v>
      </c>
    </row>
    <row r="1369" spans="1:34">
      <c r="A1369" s="12" t="s">
        <v>21996</v>
      </c>
      <c r="B1369" s="12">
        <v>144</v>
      </c>
      <c r="C1369" s="12">
        <v>50</v>
      </c>
      <c r="D1369" s="12">
        <v>-1.1399999999999799</v>
      </c>
      <c r="E1369" s="12">
        <v>2.52</v>
      </c>
      <c r="F1369" s="12">
        <v>-20.5899999999999</v>
      </c>
      <c r="G1369" s="12">
        <f t="shared" si="88"/>
        <v>-5.5366682855754516E-2</v>
      </c>
      <c r="H1369" s="12">
        <f t="shared" si="89"/>
        <v>0.1223895094706174</v>
      </c>
      <c r="I1369" s="17">
        <f t="shared" si="90"/>
        <v>0.34722222222222221</v>
      </c>
      <c r="J1369" s="48" t="str">
        <f t="shared" si="91"/>
        <v>entry11_</v>
      </c>
      <c r="AA1369" s="15">
        <v>42236</v>
      </c>
      <c r="AB1369">
        <v>25.56</v>
      </c>
      <c r="AC1369" s="15">
        <v>42220</v>
      </c>
      <c r="AD1369">
        <v>-7.1499999999999897</v>
      </c>
      <c r="AE1369" s="15">
        <v>42220</v>
      </c>
      <c r="AF1369">
        <v>0.40999999999999898</v>
      </c>
      <c r="AG1369" s="15">
        <v>42949</v>
      </c>
      <c r="AH1369">
        <v>17.433531113788099</v>
      </c>
    </row>
    <row r="1370" spans="1:34">
      <c r="A1370" s="12" t="s">
        <v>23387</v>
      </c>
      <c r="B1370" s="12">
        <v>144</v>
      </c>
      <c r="C1370" s="12">
        <v>49</v>
      </c>
      <c r="D1370" s="12">
        <v>-9.3199999999999807</v>
      </c>
      <c r="E1370" s="12">
        <v>2.52</v>
      </c>
      <c r="F1370" s="12">
        <v>-20.5899999999999</v>
      </c>
      <c r="G1370" s="12">
        <f t="shared" si="88"/>
        <v>-0.45264691597863166</v>
      </c>
      <c r="H1370" s="12">
        <f t="shared" si="89"/>
        <v>0.1223895094706174</v>
      </c>
      <c r="I1370" s="17">
        <f t="shared" si="90"/>
        <v>0.34027777777777779</v>
      </c>
      <c r="J1370" s="48" t="str">
        <f t="shared" si="91"/>
        <v>entry11_</v>
      </c>
      <c r="AA1370" s="15">
        <v>42237</v>
      </c>
      <c r="AB1370">
        <v>25.56</v>
      </c>
      <c r="AC1370" s="15">
        <v>42221</v>
      </c>
      <c r="AD1370">
        <v>-7.1499999999999897</v>
      </c>
      <c r="AE1370" s="15">
        <v>42221</v>
      </c>
      <c r="AF1370">
        <v>0.40999999999999898</v>
      </c>
      <c r="AG1370" s="15">
        <v>42950</v>
      </c>
      <c r="AH1370">
        <v>17.023531113788099</v>
      </c>
    </row>
    <row r="1371" spans="1:34">
      <c r="A1371" s="12" t="s">
        <v>22974</v>
      </c>
      <c r="B1371" s="12">
        <v>144</v>
      </c>
      <c r="C1371" s="12">
        <v>49</v>
      </c>
      <c r="D1371" s="12">
        <v>-6.7399999999999798</v>
      </c>
      <c r="E1371" s="12">
        <v>2.4</v>
      </c>
      <c r="F1371" s="12">
        <v>-19.689999999999898</v>
      </c>
      <c r="G1371" s="12">
        <f t="shared" si="88"/>
        <v>-0.34230573895378441</v>
      </c>
      <c r="H1371" s="12">
        <f t="shared" si="89"/>
        <v>0.12188928390045771</v>
      </c>
      <c r="I1371" s="17">
        <f t="shared" si="90"/>
        <v>0.34027777777777779</v>
      </c>
      <c r="J1371" s="48" t="str">
        <f t="shared" si="91"/>
        <v>entry11_</v>
      </c>
      <c r="AA1371" s="15">
        <v>42240</v>
      </c>
      <c r="AB1371">
        <v>25.56</v>
      </c>
      <c r="AC1371" s="15">
        <v>42222</v>
      </c>
      <c r="AD1371">
        <v>-7.1499999999999897</v>
      </c>
      <c r="AE1371" s="15">
        <v>42222</v>
      </c>
      <c r="AF1371">
        <v>0.40999999999999898</v>
      </c>
      <c r="AG1371" s="15">
        <v>42951</v>
      </c>
      <c r="AH1371">
        <v>16.8235311137881</v>
      </c>
    </row>
    <row r="1372" spans="1:34">
      <c r="A1372" s="12" t="s">
        <v>23945</v>
      </c>
      <c r="B1372" s="12">
        <v>144</v>
      </c>
      <c r="C1372" s="12">
        <v>69</v>
      </c>
      <c r="D1372" s="12">
        <v>-12.7164688862118</v>
      </c>
      <c r="E1372" s="12">
        <v>2.69999999999999</v>
      </c>
      <c r="F1372" s="12">
        <v>-22.156468886211801</v>
      </c>
      <c r="G1372" s="12">
        <f t="shared" si="88"/>
        <v>-0.57393932902933775</v>
      </c>
      <c r="H1372" s="12">
        <f t="shared" si="89"/>
        <v>0.12186057326491352</v>
      </c>
      <c r="I1372" s="17">
        <f t="shared" si="90"/>
        <v>0.47916666666666669</v>
      </c>
      <c r="J1372" s="48" t="str">
        <f t="shared" si="91"/>
        <v>entry11_</v>
      </c>
      <c r="AA1372" s="15">
        <v>42241</v>
      </c>
      <c r="AB1372">
        <v>25.56</v>
      </c>
      <c r="AC1372" s="15">
        <v>42223</v>
      </c>
      <c r="AD1372">
        <v>-7.1499999999999897</v>
      </c>
      <c r="AE1372" s="15">
        <v>42223</v>
      </c>
      <c r="AF1372">
        <v>0.40999999999999898</v>
      </c>
      <c r="AG1372" s="15">
        <v>42954</v>
      </c>
      <c r="AH1372">
        <v>16.593531113788099</v>
      </c>
    </row>
    <row r="1373" spans="1:34">
      <c r="A1373" s="12" t="s">
        <v>23946</v>
      </c>
      <c r="B1373" s="12">
        <v>144</v>
      </c>
      <c r="C1373" s="12">
        <v>69</v>
      </c>
      <c r="D1373" s="12">
        <v>-12.7164688862118</v>
      </c>
      <c r="E1373" s="12">
        <v>2.69999999999999</v>
      </c>
      <c r="F1373" s="12">
        <v>-22.156468886211801</v>
      </c>
      <c r="G1373" s="12">
        <f t="shared" si="88"/>
        <v>-0.57393932902933775</v>
      </c>
      <c r="H1373" s="12">
        <f t="shared" si="89"/>
        <v>0.12186057326491352</v>
      </c>
      <c r="I1373" s="17">
        <f t="shared" si="90"/>
        <v>0.47916666666666669</v>
      </c>
      <c r="J1373" s="48" t="str">
        <f t="shared" si="91"/>
        <v>entry11_</v>
      </c>
      <c r="AA1373" s="15">
        <v>42242</v>
      </c>
      <c r="AB1373">
        <v>25.56</v>
      </c>
      <c r="AC1373" s="15">
        <v>42226</v>
      </c>
      <c r="AD1373">
        <v>-7.1499999999999897</v>
      </c>
      <c r="AE1373" s="15">
        <v>42226</v>
      </c>
      <c r="AF1373">
        <v>0.40999999999999898</v>
      </c>
      <c r="AG1373" s="15">
        <v>42955</v>
      </c>
      <c r="AH1373">
        <v>16.4135311137881</v>
      </c>
    </row>
    <row r="1374" spans="1:34">
      <c r="A1374" s="12" t="s">
        <v>24675</v>
      </c>
      <c r="B1374" s="12">
        <v>144</v>
      </c>
      <c r="C1374" s="12">
        <v>38</v>
      </c>
      <c r="D1374" s="12">
        <v>-13.723646277931801</v>
      </c>
      <c r="E1374" s="12">
        <v>2.2856778318038899</v>
      </c>
      <c r="F1374" s="12">
        <v>-19.165328940417801</v>
      </c>
      <c r="G1374" s="12">
        <f t="shared" si="88"/>
        <v>-0.71606630497168122</v>
      </c>
      <c r="H1374" s="12">
        <f t="shared" si="89"/>
        <v>0.11926108019902645</v>
      </c>
      <c r="I1374" s="17">
        <f t="shared" si="90"/>
        <v>0.2638888888888889</v>
      </c>
      <c r="J1374" s="48" t="str">
        <f t="shared" si="91"/>
        <v>entry11_</v>
      </c>
      <c r="AA1374" s="15">
        <v>42243</v>
      </c>
      <c r="AB1374">
        <v>25.56</v>
      </c>
      <c r="AC1374" s="15">
        <v>42227</v>
      </c>
      <c r="AD1374">
        <v>-7.1499999999999897</v>
      </c>
      <c r="AE1374" s="15">
        <v>42227</v>
      </c>
      <c r="AF1374">
        <v>0.40999999999999898</v>
      </c>
      <c r="AG1374" s="15">
        <v>42976</v>
      </c>
      <c r="AH1374">
        <v>16.4135311137881</v>
      </c>
    </row>
    <row r="1375" spans="1:34">
      <c r="A1375" s="12" t="s">
        <v>24676</v>
      </c>
      <c r="B1375" s="12">
        <v>144</v>
      </c>
      <c r="C1375" s="12">
        <v>38</v>
      </c>
      <c r="D1375" s="12">
        <v>-13.723646277931801</v>
      </c>
      <c r="E1375" s="12">
        <v>2.2856778318038899</v>
      </c>
      <c r="F1375" s="12">
        <v>-19.165328940417801</v>
      </c>
      <c r="G1375" s="12">
        <f t="shared" si="88"/>
        <v>-0.71606630497168122</v>
      </c>
      <c r="H1375" s="12">
        <f t="shared" si="89"/>
        <v>0.11926108019902645</v>
      </c>
      <c r="I1375" s="17">
        <f t="shared" si="90"/>
        <v>0.2638888888888889</v>
      </c>
      <c r="J1375" s="48" t="str">
        <f t="shared" si="91"/>
        <v>entry11_</v>
      </c>
      <c r="AA1375" s="15">
        <v>42244</v>
      </c>
      <c r="AB1375">
        <v>25.56</v>
      </c>
      <c r="AC1375" s="15">
        <v>42228</v>
      </c>
      <c r="AD1375">
        <v>-7.1499999999999897</v>
      </c>
      <c r="AE1375" s="15">
        <v>42228</v>
      </c>
      <c r="AF1375">
        <v>0.40999999999999898</v>
      </c>
      <c r="AG1375" s="15">
        <v>42977</v>
      </c>
      <c r="AH1375">
        <v>16.363531113788099</v>
      </c>
    </row>
    <row r="1376" spans="1:34">
      <c r="A1376" s="12" t="s">
        <v>25262</v>
      </c>
      <c r="B1376" s="12">
        <v>144</v>
      </c>
      <c r="C1376" s="12">
        <v>40</v>
      </c>
      <c r="D1376" s="12">
        <v>-15.644531834142001</v>
      </c>
      <c r="E1376" s="12">
        <v>2.2856778318038899</v>
      </c>
      <c r="F1376" s="12">
        <v>-19.169447521412501</v>
      </c>
      <c r="G1376" s="12">
        <f t="shared" si="88"/>
        <v>-0.81611803452691434</v>
      </c>
      <c r="H1376" s="12">
        <f t="shared" si="89"/>
        <v>0.11923545679919886</v>
      </c>
      <c r="I1376" s="17">
        <f t="shared" si="90"/>
        <v>0.27777777777777779</v>
      </c>
      <c r="J1376" s="48" t="str">
        <f t="shared" si="91"/>
        <v>entry11_</v>
      </c>
      <c r="AA1376" s="15">
        <v>42247</v>
      </c>
      <c r="AB1376">
        <v>25.56</v>
      </c>
      <c r="AC1376" s="15">
        <v>42229</v>
      </c>
      <c r="AD1376">
        <v>-7.1499999999999897</v>
      </c>
      <c r="AE1376" s="15">
        <v>42229</v>
      </c>
      <c r="AF1376">
        <v>0.40999999999999898</v>
      </c>
      <c r="AG1376" s="15">
        <v>42978</v>
      </c>
      <c r="AH1376">
        <v>16.3235311137881</v>
      </c>
    </row>
    <row r="1377" spans="1:34">
      <c r="A1377" s="12" t="s">
        <v>25263</v>
      </c>
      <c r="B1377" s="12">
        <v>144</v>
      </c>
      <c r="C1377" s="12">
        <v>40</v>
      </c>
      <c r="D1377" s="12">
        <v>-15.644531834142001</v>
      </c>
      <c r="E1377" s="12">
        <v>2.2856778318038899</v>
      </c>
      <c r="F1377" s="12">
        <v>-19.169447521412501</v>
      </c>
      <c r="G1377" s="12">
        <f t="shared" si="88"/>
        <v>-0.81611803452691434</v>
      </c>
      <c r="H1377" s="12">
        <f t="shared" si="89"/>
        <v>0.11923545679919886</v>
      </c>
      <c r="I1377" s="17">
        <f t="shared" si="90"/>
        <v>0.27777777777777779</v>
      </c>
      <c r="J1377" s="48" t="str">
        <f t="shared" si="91"/>
        <v>entry11_</v>
      </c>
      <c r="AA1377" s="15">
        <v>42248</v>
      </c>
      <c r="AB1377">
        <v>25.56</v>
      </c>
      <c r="AC1377" s="15">
        <v>42233</v>
      </c>
      <c r="AD1377">
        <v>-7.1499999999999897</v>
      </c>
      <c r="AE1377" s="15">
        <v>42233</v>
      </c>
      <c r="AF1377">
        <v>0.40999999999999898</v>
      </c>
      <c r="AG1377" s="15">
        <v>42979</v>
      </c>
      <c r="AH1377">
        <v>16.313531113788098</v>
      </c>
    </row>
    <row r="1378" spans="1:34">
      <c r="A1378" s="12" t="s">
        <v>25113</v>
      </c>
      <c r="B1378" s="12">
        <v>144</v>
      </c>
      <c r="C1378" s="12">
        <v>28</v>
      </c>
      <c r="D1378" s="12">
        <v>-30.430433817964602</v>
      </c>
      <c r="E1378" s="12">
        <v>4.57</v>
      </c>
      <c r="F1378" s="12">
        <v>-38.415362628286303</v>
      </c>
      <c r="G1378" s="12">
        <f t="shared" si="88"/>
        <v>-0.79214230287020182</v>
      </c>
      <c r="H1378" s="12">
        <f t="shared" si="89"/>
        <v>0.11896282339490352</v>
      </c>
      <c r="I1378" s="17">
        <f t="shared" si="90"/>
        <v>0.19444444444444445</v>
      </c>
      <c r="J1378" s="48" t="str">
        <f t="shared" si="91"/>
        <v>entry11_</v>
      </c>
      <c r="AA1378" s="15">
        <v>42249</v>
      </c>
      <c r="AB1378">
        <v>25.56</v>
      </c>
      <c r="AC1378" s="15">
        <v>42234</v>
      </c>
      <c r="AD1378">
        <v>-7.1499999999999897</v>
      </c>
      <c r="AE1378" s="15">
        <v>42234</v>
      </c>
      <c r="AF1378">
        <v>0.40999999999999898</v>
      </c>
      <c r="AG1378" s="15">
        <v>42982</v>
      </c>
      <c r="AH1378">
        <v>16.5035311137881</v>
      </c>
    </row>
    <row r="1379" spans="1:34">
      <c r="A1379" s="12" t="s">
        <v>25658</v>
      </c>
      <c r="B1379" s="12">
        <v>144</v>
      </c>
      <c r="C1379" s="12">
        <v>62</v>
      </c>
      <c r="D1379" s="12">
        <v>-48.87</v>
      </c>
      <c r="E1379" s="12">
        <v>6.7</v>
      </c>
      <c r="F1379" s="12">
        <v>-56.3900000000001</v>
      </c>
      <c r="G1379" s="12">
        <f t="shared" si="88"/>
        <v>-0.86664302181237651</v>
      </c>
      <c r="H1379" s="12">
        <f t="shared" si="89"/>
        <v>0.11881539280014167</v>
      </c>
      <c r="I1379" s="17">
        <f t="shared" si="90"/>
        <v>0.43055555555555558</v>
      </c>
      <c r="J1379" s="48" t="str">
        <f t="shared" si="91"/>
        <v>entry11_</v>
      </c>
      <c r="AA1379" s="15">
        <v>42250</v>
      </c>
      <c r="AB1379">
        <v>25.56</v>
      </c>
      <c r="AC1379" s="15">
        <v>42235</v>
      </c>
      <c r="AD1379">
        <v>-7.1499999999999897</v>
      </c>
      <c r="AE1379" s="15">
        <v>42235</v>
      </c>
      <c r="AF1379">
        <v>0.40999999999999898</v>
      </c>
      <c r="AG1379" s="15">
        <v>42983</v>
      </c>
      <c r="AH1379">
        <v>16.353531113788101</v>
      </c>
    </row>
    <row r="1380" spans="1:34">
      <c r="A1380" s="12" t="s">
        <v>24831</v>
      </c>
      <c r="B1380" s="12">
        <v>144</v>
      </c>
      <c r="C1380" s="12">
        <v>38</v>
      </c>
      <c r="D1380" s="12">
        <v>-21.2147048318507</v>
      </c>
      <c r="E1380" s="12">
        <v>3.3899999999999899</v>
      </c>
      <c r="F1380" s="12">
        <v>-28.563937388319498</v>
      </c>
      <c r="G1380" s="12">
        <f t="shared" si="88"/>
        <v>-0.74270940113900119</v>
      </c>
      <c r="H1380" s="12">
        <f t="shared" si="89"/>
        <v>0.1186811171693103</v>
      </c>
      <c r="I1380" s="17">
        <f t="shared" si="90"/>
        <v>0.2638888888888889</v>
      </c>
      <c r="J1380" s="48" t="str">
        <f t="shared" si="91"/>
        <v>entry11_</v>
      </c>
      <c r="AA1380" s="15">
        <v>42251</v>
      </c>
      <c r="AB1380">
        <v>25.56</v>
      </c>
      <c r="AC1380" s="15">
        <v>42236</v>
      </c>
      <c r="AD1380">
        <v>-7.1499999999999897</v>
      </c>
      <c r="AE1380" s="15">
        <v>42236</v>
      </c>
      <c r="AF1380">
        <v>0.40999999999999898</v>
      </c>
      <c r="AG1380" s="15">
        <v>42984</v>
      </c>
      <c r="AH1380">
        <v>16.3035311137881</v>
      </c>
    </row>
    <row r="1381" spans="1:34">
      <c r="A1381" s="12" t="s">
        <v>24832</v>
      </c>
      <c r="B1381" s="12">
        <v>144</v>
      </c>
      <c r="C1381" s="12">
        <v>38</v>
      </c>
      <c r="D1381" s="12">
        <v>-21.2147048318507</v>
      </c>
      <c r="E1381" s="12">
        <v>3.3899999999999899</v>
      </c>
      <c r="F1381" s="12">
        <v>-28.563937388319498</v>
      </c>
      <c r="G1381" s="12">
        <f t="shared" si="88"/>
        <v>-0.74270940113900119</v>
      </c>
      <c r="H1381" s="12">
        <f t="shared" si="89"/>
        <v>0.1186811171693103</v>
      </c>
      <c r="I1381" s="17">
        <f t="shared" si="90"/>
        <v>0.2638888888888889</v>
      </c>
      <c r="J1381" s="48" t="str">
        <f t="shared" si="91"/>
        <v>entry11_</v>
      </c>
      <c r="AA1381" s="15">
        <v>42254</v>
      </c>
      <c r="AB1381">
        <v>25.56</v>
      </c>
      <c r="AC1381" s="15">
        <v>42237</v>
      </c>
      <c r="AD1381">
        <v>-7.1499999999999897</v>
      </c>
      <c r="AE1381" s="15">
        <v>42237</v>
      </c>
      <c r="AF1381">
        <v>0.40999999999999898</v>
      </c>
      <c r="AG1381" s="15">
        <v>42985</v>
      </c>
      <c r="AH1381">
        <v>16.343531113788099</v>
      </c>
    </row>
    <row r="1382" spans="1:34">
      <c r="A1382" s="12" t="s">
        <v>24603</v>
      </c>
      <c r="B1382" s="12">
        <v>144</v>
      </c>
      <c r="C1382" s="12">
        <v>38</v>
      </c>
      <c r="D1382" s="12">
        <v>-11.3378854046704</v>
      </c>
      <c r="E1382" s="12">
        <v>1.9</v>
      </c>
      <c r="F1382" s="12">
        <v>-16.114652379886</v>
      </c>
      <c r="G1382" s="12">
        <f t="shared" si="88"/>
        <v>-0.70357617014575702</v>
      </c>
      <c r="H1382" s="12">
        <f t="shared" si="89"/>
        <v>0.117905118597007</v>
      </c>
      <c r="I1382" s="17">
        <f t="shared" si="90"/>
        <v>0.2638888888888889</v>
      </c>
      <c r="J1382" s="48" t="str">
        <f t="shared" si="91"/>
        <v>entry11_</v>
      </c>
      <c r="AA1382" s="15">
        <v>42255</v>
      </c>
      <c r="AB1382">
        <v>25.56</v>
      </c>
      <c r="AC1382" s="15">
        <v>42240</v>
      </c>
      <c r="AD1382">
        <v>-7.1499999999999897</v>
      </c>
      <c r="AE1382" s="15">
        <v>42240</v>
      </c>
      <c r="AF1382">
        <v>0.40999999999999898</v>
      </c>
      <c r="AG1382" s="15">
        <v>42986</v>
      </c>
      <c r="AH1382">
        <v>16.293531113788099</v>
      </c>
    </row>
    <row r="1383" spans="1:34">
      <c r="A1383" s="12" t="s">
        <v>25121</v>
      </c>
      <c r="B1383" s="12">
        <v>144</v>
      </c>
      <c r="C1383" s="12">
        <v>45</v>
      </c>
      <c r="D1383" s="12">
        <v>-18.139999999999901</v>
      </c>
      <c r="E1383" s="12">
        <v>2.68</v>
      </c>
      <c r="F1383" s="12">
        <v>-22.809999999999899</v>
      </c>
      <c r="G1383" s="12">
        <f t="shared" si="88"/>
        <v>-0.79526523454625087</v>
      </c>
      <c r="H1383" s="12">
        <f t="shared" si="89"/>
        <v>0.11749232792634862</v>
      </c>
      <c r="I1383" s="17">
        <f t="shared" si="90"/>
        <v>0.3125</v>
      </c>
      <c r="J1383" s="48" t="str">
        <f t="shared" si="91"/>
        <v>entry11_</v>
      </c>
      <c r="AA1383" s="15">
        <v>42256</v>
      </c>
      <c r="AB1383">
        <v>25.56</v>
      </c>
      <c r="AC1383" s="15">
        <v>42241</v>
      </c>
      <c r="AD1383">
        <v>-7.1499999999999897</v>
      </c>
      <c r="AE1383" s="15">
        <v>42241</v>
      </c>
      <c r="AF1383">
        <v>0.40999999999999898</v>
      </c>
      <c r="AG1383" s="15">
        <v>42989</v>
      </c>
      <c r="AH1383">
        <v>16.3235311137881</v>
      </c>
    </row>
    <row r="1384" spans="1:34">
      <c r="A1384" s="12" t="s">
        <v>24208</v>
      </c>
      <c r="B1384" s="12">
        <v>144</v>
      </c>
      <c r="C1384" s="12">
        <v>33</v>
      </c>
      <c r="D1384" s="12">
        <v>-17.127493913630801</v>
      </c>
      <c r="E1384" s="12">
        <v>3.22</v>
      </c>
      <c r="F1384" s="12">
        <v>-27.46376476348</v>
      </c>
      <c r="G1384" s="12">
        <f t="shared" si="88"/>
        <v>-0.62363969620094195</v>
      </c>
      <c r="H1384" s="12">
        <f t="shared" si="89"/>
        <v>0.1172453968977262</v>
      </c>
      <c r="I1384" s="17">
        <f t="shared" si="90"/>
        <v>0.22916666666666666</v>
      </c>
      <c r="J1384" s="48" t="str">
        <f t="shared" si="91"/>
        <v>entry11_</v>
      </c>
      <c r="AA1384" s="15">
        <v>42257</v>
      </c>
      <c r="AB1384">
        <v>25.56</v>
      </c>
      <c r="AC1384" s="15">
        <v>42242</v>
      </c>
      <c r="AD1384">
        <v>-7.1499999999999897</v>
      </c>
      <c r="AE1384" s="15">
        <v>42242</v>
      </c>
      <c r="AF1384">
        <v>0.40999999999999898</v>
      </c>
      <c r="AG1384" s="15">
        <v>42990</v>
      </c>
      <c r="AH1384">
        <v>16.3235311137881</v>
      </c>
    </row>
    <row r="1385" spans="1:34">
      <c r="A1385" s="12" t="s">
        <v>24635</v>
      </c>
      <c r="B1385" s="12">
        <v>144</v>
      </c>
      <c r="C1385" s="12">
        <v>45</v>
      </c>
      <c r="D1385" s="12">
        <v>-16.27</v>
      </c>
      <c r="E1385" s="12">
        <v>2.68</v>
      </c>
      <c r="F1385" s="12">
        <v>-22.959999999999901</v>
      </c>
      <c r="G1385" s="12">
        <f t="shared" si="88"/>
        <v>-0.70862369337979392</v>
      </c>
      <c r="H1385" s="12">
        <f t="shared" si="89"/>
        <v>0.1167247386759587</v>
      </c>
      <c r="I1385" s="17">
        <f t="shared" si="90"/>
        <v>0.3125</v>
      </c>
      <c r="J1385" s="48" t="str">
        <f t="shared" si="91"/>
        <v>entry11_</v>
      </c>
      <c r="AA1385" s="15">
        <v>42258</v>
      </c>
      <c r="AB1385">
        <v>25.56</v>
      </c>
      <c r="AC1385" s="15">
        <v>42243</v>
      </c>
      <c r="AD1385">
        <v>-7.1499999999999897</v>
      </c>
      <c r="AE1385" s="15">
        <v>42243</v>
      </c>
      <c r="AF1385">
        <v>0.40999999999999898</v>
      </c>
      <c r="AG1385" s="15">
        <v>42991</v>
      </c>
      <c r="AH1385">
        <v>16.3235311137881</v>
      </c>
    </row>
    <row r="1386" spans="1:34">
      <c r="A1386" s="12" t="s">
        <v>24892</v>
      </c>
      <c r="B1386" s="12">
        <v>144</v>
      </c>
      <c r="C1386" s="12">
        <v>37</v>
      </c>
      <c r="D1386" s="12">
        <v>-21.501955231344201</v>
      </c>
      <c r="E1386" s="12">
        <v>3.33</v>
      </c>
      <c r="F1386" s="12">
        <v>-28.5715580218735</v>
      </c>
      <c r="G1386" s="12">
        <f t="shared" si="88"/>
        <v>-0.7525650234013479</v>
      </c>
      <c r="H1386" s="12">
        <f t="shared" si="89"/>
        <v>0.11654947194166504</v>
      </c>
      <c r="I1386" s="17">
        <f t="shared" si="90"/>
        <v>0.25694444444444442</v>
      </c>
      <c r="J1386" s="48" t="str">
        <f t="shared" si="91"/>
        <v>entry11_</v>
      </c>
      <c r="AA1386" s="15">
        <v>42261</v>
      </c>
      <c r="AB1386">
        <v>25.56</v>
      </c>
      <c r="AC1386" s="15">
        <v>42244</v>
      </c>
      <c r="AD1386">
        <v>-7.1499999999999897</v>
      </c>
      <c r="AE1386" s="15">
        <v>42244</v>
      </c>
      <c r="AF1386">
        <v>0.40999999999999898</v>
      </c>
      <c r="AG1386" s="15">
        <v>42992</v>
      </c>
      <c r="AH1386">
        <v>16.3235311137881</v>
      </c>
    </row>
    <row r="1387" spans="1:34">
      <c r="A1387" s="12" t="s">
        <v>24893</v>
      </c>
      <c r="B1387" s="12">
        <v>144</v>
      </c>
      <c r="C1387" s="12">
        <v>37</v>
      </c>
      <c r="D1387" s="12">
        <v>-21.501955231344201</v>
      </c>
      <c r="E1387" s="12">
        <v>3.33</v>
      </c>
      <c r="F1387" s="12">
        <v>-28.5715580218735</v>
      </c>
      <c r="G1387" s="12">
        <f t="shared" si="88"/>
        <v>-0.7525650234013479</v>
      </c>
      <c r="H1387" s="12">
        <f t="shared" si="89"/>
        <v>0.11654947194166504</v>
      </c>
      <c r="I1387" s="17">
        <f t="shared" si="90"/>
        <v>0.25694444444444442</v>
      </c>
      <c r="J1387" s="48" t="str">
        <f t="shared" si="91"/>
        <v>entry11_</v>
      </c>
      <c r="AA1387" s="15">
        <v>42262</v>
      </c>
      <c r="AB1387">
        <v>25.56</v>
      </c>
      <c r="AC1387" s="15">
        <v>42247</v>
      </c>
      <c r="AD1387">
        <v>-7.1499999999999897</v>
      </c>
      <c r="AE1387" s="15">
        <v>42247</v>
      </c>
      <c r="AF1387">
        <v>0.40999999999999898</v>
      </c>
      <c r="AG1387" s="15">
        <v>42993</v>
      </c>
      <c r="AH1387">
        <v>16.3235311137881</v>
      </c>
    </row>
    <row r="1388" spans="1:34">
      <c r="A1388" s="12" t="s">
        <v>23826</v>
      </c>
      <c r="B1388" s="12">
        <v>144</v>
      </c>
      <c r="C1388" s="12">
        <v>65</v>
      </c>
      <c r="D1388" s="12">
        <v>-16.471853394440799</v>
      </c>
      <c r="E1388" s="12">
        <v>3.4399999999999902</v>
      </c>
      <c r="F1388" s="12">
        <v>-30.0918533944408</v>
      </c>
      <c r="G1388" s="12">
        <f t="shared" si="88"/>
        <v>-0.54738580500607603</v>
      </c>
      <c r="H1388" s="12">
        <f t="shared" si="89"/>
        <v>0.11431665424222422</v>
      </c>
      <c r="I1388" s="17">
        <f t="shared" si="90"/>
        <v>0.4513888888888889</v>
      </c>
      <c r="J1388" s="48" t="str">
        <f t="shared" si="91"/>
        <v>entry11_</v>
      </c>
      <c r="AA1388" s="15">
        <v>42263</v>
      </c>
      <c r="AB1388">
        <v>25.56</v>
      </c>
      <c r="AC1388" s="15">
        <v>42248</v>
      </c>
      <c r="AD1388">
        <v>-7.1499999999999897</v>
      </c>
      <c r="AE1388" s="15">
        <v>42248</v>
      </c>
      <c r="AF1388">
        <v>0.40999999999999898</v>
      </c>
      <c r="AG1388" s="15">
        <v>42996</v>
      </c>
      <c r="AH1388">
        <v>16.3235311137881</v>
      </c>
    </row>
    <row r="1389" spans="1:34">
      <c r="A1389" s="12" t="s">
        <v>25157</v>
      </c>
      <c r="B1389" s="12">
        <v>144</v>
      </c>
      <c r="C1389" s="12">
        <v>45</v>
      </c>
      <c r="D1389" s="12">
        <v>-18.82</v>
      </c>
      <c r="E1389" s="12">
        <v>2.68</v>
      </c>
      <c r="F1389" s="12">
        <v>-23.49</v>
      </c>
      <c r="G1389" s="12">
        <f t="shared" si="88"/>
        <v>-0.80119199659429552</v>
      </c>
      <c r="H1389" s="12">
        <f t="shared" si="89"/>
        <v>0.11409110259684974</v>
      </c>
      <c r="I1389" s="17">
        <f t="shared" si="90"/>
        <v>0.3125</v>
      </c>
      <c r="J1389" s="48" t="str">
        <f t="shared" si="91"/>
        <v>entry11_</v>
      </c>
      <c r="AA1389" s="15">
        <v>42264</v>
      </c>
      <c r="AB1389">
        <v>25.56</v>
      </c>
      <c r="AC1389" s="15">
        <v>42249</v>
      </c>
      <c r="AD1389">
        <v>-7.1499999999999897</v>
      </c>
      <c r="AE1389" s="15">
        <v>42249</v>
      </c>
      <c r="AF1389">
        <v>0.40999999999999898</v>
      </c>
      <c r="AG1389" s="15">
        <v>42997</v>
      </c>
      <c r="AH1389">
        <v>16.3235311137881</v>
      </c>
    </row>
    <row r="1390" spans="1:34">
      <c r="A1390" s="12" t="s">
        <v>23746</v>
      </c>
      <c r="B1390" s="12">
        <v>144</v>
      </c>
      <c r="C1390" s="12">
        <v>44</v>
      </c>
      <c r="D1390" s="12">
        <v>-15.914398309312601</v>
      </c>
      <c r="E1390" s="12">
        <v>3.39</v>
      </c>
      <c r="F1390" s="12">
        <v>-30.205827544033401</v>
      </c>
      <c r="G1390" s="12">
        <f t="shared" si="88"/>
        <v>-0.52686516487962254</v>
      </c>
      <c r="H1390" s="12">
        <f t="shared" si="89"/>
        <v>0.11222999916351015</v>
      </c>
      <c r="I1390" s="17">
        <f t="shared" si="90"/>
        <v>0.30555555555555558</v>
      </c>
      <c r="J1390" s="48" t="str">
        <f t="shared" si="91"/>
        <v>entry11_</v>
      </c>
      <c r="AA1390" s="15">
        <v>42265</v>
      </c>
      <c r="AB1390">
        <v>25.56</v>
      </c>
      <c r="AC1390" s="15">
        <v>42250</v>
      </c>
      <c r="AD1390">
        <v>-7.1499999999999897</v>
      </c>
      <c r="AE1390" s="15">
        <v>42250</v>
      </c>
      <c r="AF1390">
        <v>0.40999999999999898</v>
      </c>
      <c r="AG1390" s="15">
        <v>42998</v>
      </c>
      <c r="AH1390">
        <v>16.3235311137881</v>
      </c>
    </row>
    <row r="1391" spans="1:34">
      <c r="A1391" s="12" t="s">
        <v>24394</v>
      </c>
      <c r="B1391" s="12">
        <v>144</v>
      </c>
      <c r="C1391" s="12">
        <v>70</v>
      </c>
      <c r="D1391" s="12">
        <v>-21.35</v>
      </c>
      <c r="E1391" s="12">
        <v>3.59</v>
      </c>
      <c r="F1391" s="12">
        <v>-32.28</v>
      </c>
      <c r="G1391" s="12">
        <f t="shared" si="88"/>
        <v>-0.66140024783147466</v>
      </c>
      <c r="H1391" s="12">
        <f t="shared" si="89"/>
        <v>0.11121437422552663</v>
      </c>
      <c r="I1391" s="17">
        <f t="shared" si="90"/>
        <v>0.4861111111111111</v>
      </c>
      <c r="J1391" s="48" t="str">
        <f t="shared" si="91"/>
        <v>entry11_</v>
      </c>
      <c r="AA1391" s="15">
        <v>42268</v>
      </c>
      <c r="AB1391">
        <v>25.56</v>
      </c>
      <c r="AC1391" s="15">
        <v>42251</v>
      </c>
      <c r="AD1391">
        <v>-7.1499999999999897</v>
      </c>
      <c r="AE1391" s="15">
        <v>42251</v>
      </c>
      <c r="AF1391">
        <v>0.40999999999999898</v>
      </c>
      <c r="AG1391" s="15">
        <v>42999</v>
      </c>
      <c r="AH1391">
        <v>16.3235311137881</v>
      </c>
    </row>
    <row r="1392" spans="1:34">
      <c r="A1392" s="12" t="s">
        <v>25230</v>
      </c>
      <c r="B1392" s="12">
        <v>144</v>
      </c>
      <c r="C1392" s="12">
        <v>37</v>
      </c>
      <c r="D1392" s="12">
        <v>-24.9778641476912</v>
      </c>
      <c r="E1392" s="12">
        <v>3.3899999999999899</v>
      </c>
      <c r="F1392" s="12">
        <v>-30.747493913630802</v>
      </c>
      <c r="G1392" s="12">
        <f t="shared" si="88"/>
        <v>-0.81235447083439072</v>
      </c>
      <c r="H1392" s="12">
        <f t="shared" si="89"/>
        <v>0.11025288791087962</v>
      </c>
      <c r="I1392" s="17">
        <f t="shared" si="90"/>
        <v>0.25694444444444442</v>
      </c>
      <c r="J1392" s="48" t="str">
        <f t="shared" si="91"/>
        <v>entry11_</v>
      </c>
      <c r="AA1392" s="15">
        <v>42269</v>
      </c>
      <c r="AB1392">
        <v>25.56</v>
      </c>
      <c r="AC1392" s="15">
        <v>42254</v>
      </c>
      <c r="AD1392">
        <v>-7.1499999999999897</v>
      </c>
      <c r="AE1392" s="15">
        <v>42254</v>
      </c>
      <c r="AF1392">
        <v>0.40999999999999898</v>
      </c>
      <c r="AG1392" s="15">
        <v>43000</v>
      </c>
      <c r="AH1392">
        <v>16.3235311137881</v>
      </c>
    </row>
    <row r="1393" spans="1:34">
      <c r="A1393" s="12" t="s">
        <v>22092</v>
      </c>
      <c r="B1393" s="12">
        <v>144</v>
      </c>
      <c r="C1393" s="12">
        <v>53</v>
      </c>
      <c r="D1393" s="12">
        <v>-4.8964927508332998</v>
      </c>
      <c r="E1393" s="12">
        <v>5.9735072491667101</v>
      </c>
      <c r="F1393" s="12">
        <v>-54.226492750833202</v>
      </c>
      <c r="G1393" s="12">
        <f t="shared" si="88"/>
        <v>-9.0297057811434142E-2</v>
      </c>
      <c r="H1393" s="12">
        <f t="shared" si="89"/>
        <v>0.11015846583725306</v>
      </c>
      <c r="I1393" s="17">
        <f t="shared" si="90"/>
        <v>0.36805555555555558</v>
      </c>
      <c r="J1393" s="48" t="str">
        <f t="shared" si="91"/>
        <v>entry11_</v>
      </c>
      <c r="AA1393" s="15">
        <v>42270</v>
      </c>
      <c r="AB1393">
        <v>25.56</v>
      </c>
      <c r="AC1393" s="15">
        <v>42255</v>
      </c>
      <c r="AD1393">
        <v>-7.1499999999999897</v>
      </c>
      <c r="AE1393" s="15">
        <v>42255</v>
      </c>
      <c r="AF1393">
        <v>0.40999999999999898</v>
      </c>
      <c r="AG1393" s="15">
        <v>43003</v>
      </c>
      <c r="AH1393">
        <v>16.3235311137881</v>
      </c>
    </row>
    <row r="1394" spans="1:34">
      <c r="A1394" s="12" t="s">
        <v>23462</v>
      </c>
      <c r="B1394" s="12">
        <v>144</v>
      </c>
      <c r="C1394" s="12">
        <v>51</v>
      </c>
      <c r="D1394" s="12">
        <v>-35.909869824669002</v>
      </c>
      <c r="E1394" s="12">
        <v>8.4</v>
      </c>
      <c r="F1394" s="12">
        <v>-76.312902888894797</v>
      </c>
      <c r="G1394" s="12">
        <f t="shared" si="88"/>
        <v>-0.47056092043767184</v>
      </c>
      <c r="H1394" s="12">
        <f t="shared" si="89"/>
        <v>0.11007312894687937</v>
      </c>
      <c r="I1394" s="17">
        <f t="shared" si="90"/>
        <v>0.35416666666666669</v>
      </c>
      <c r="J1394" s="48" t="str">
        <f t="shared" si="91"/>
        <v>entry11_</v>
      </c>
      <c r="AA1394" s="15">
        <v>42271</v>
      </c>
      <c r="AB1394">
        <v>25.56</v>
      </c>
      <c r="AC1394" s="15">
        <v>42256</v>
      </c>
      <c r="AD1394">
        <v>-7.1499999999999897</v>
      </c>
      <c r="AE1394" s="15">
        <v>42256</v>
      </c>
      <c r="AF1394">
        <v>0.40999999999999898</v>
      </c>
      <c r="AG1394" s="15">
        <v>43004</v>
      </c>
      <c r="AH1394">
        <v>16.3235311137881</v>
      </c>
    </row>
    <row r="1395" spans="1:34">
      <c r="A1395" s="12" t="s">
        <v>25371</v>
      </c>
      <c r="B1395" s="12">
        <v>144</v>
      </c>
      <c r="C1395" s="12">
        <v>40</v>
      </c>
      <c r="D1395" s="12">
        <v>-17.374531834142001</v>
      </c>
      <c r="E1395" s="12">
        <v>2.2856778318038899</v>
      </c>
      <c r="F1395" s="12">
        <v>-20.899447521412501</v>
      </c>
      <c r="G1395" s="12">
        <f t="shared" si="88"/>
        <v>-0.83133928857884631</v>
      </c>
      <c r="H1395" s="12">
        <f t="shared" si="89"/>
        <v>0.10936546669294017</v>
      </c>
      <c r="I1395" s="17">
        <f t="shared" si="90"/>
        <v>0.27777777777777779</v>
      </c>
      <c r="J1395" s="48" t="str">
        <f t="shared" si="91"/>
        <v>entry11_</v>
      </c>
      <c r="AA1395" s="15">
        <v>42272</v>
      </c>
      <c r="AB1395">
        <v>25.56</v>
      </c>
      <c r="AC1395" s="15">
        <v>42257</v>
      </c>
      <c r="AD1395">
        <v>-7.1499999999999897</v>
      </c>
      <c r="AE1395" s="15">
        <v>42257</v>
      </c>
      <c r="AF1395">
        <v>0.40999999999999898</v>
      </c>
      <c r="AG1395" s="15">
        <v>43005</v>
      </c>
      <c r="AH1395">
        <v>16.313531113788098</v>
      </c>
    </row>
    <row r="1396" spans="1:34">
      <c r="A1396" s="12" t="s">
        <v>25271</v>
      </c>
      <c r="B1396" s="12">
        <v>144</v>
      </c>
      <c r="C1396" s="12">
        <v>37</v>
      </c>
      <c r="D1396" s="12">
        <v>-25.777864147691201</v>
      </c>
      <c r="E1396" s="12">
        <v>3.3899999999999899</v>
      </c>
      <c r="F1396" s="12">
        <v>-31.547493913630799</v>
      </c>
      <c r="G1396" s="12">
        <f t="shared" si="88"/>
        <v>-0.81711289708984769</v>
      </c>
      <c r="H1396" s="12">
        <f t="shared" si="89"/>
        <v>0.10745703000311112</v>
      </c>
      <c r="I1396" s="17">
        <f t="shared" si="90"/>
        <v>0.25694444444444442</v>
      </c>
      <c r="J1396" s="48" t="str">
        <f t="shared" si="91"/>
        <v>entry11_</v>
      </c>
      <c r="AA1396" s="15">
        <v>42277</v>
      </c>
      <c r="AB1396">
        <v>25.56</v>
      </c>
      <c r="AC1396" s="15">
        <v>42258</v>
      </c>
      <c r="AD1396">
        <v>-7.1499999999999897</v>
      </c>
      <c r="AE1396" s="15">
        <v>42258</v>
      </c>
      <c r="AF1396">
        <v>0.40999999999999898</v>
      </c>
      <c r="AG1396" s="15">
        <v>43006</v>
      </c>
      <c r="AH1396">
        <v>16.313531113788098</v>
      </c>
    </row>
    <row r="1397" spans="1:34">
      <c r="A1397" s="12" t="s">
        <v>25273</v>
      </c>
      <c r="B1397" s="12">
        <v>144</v>
      </c>
      <c r="C1397" s="12">
        <v>37</v>
      </c>
      <c r="D1397" s="12">
        <v>-25.877864147691199</v>
      </c>
      <c r="E1397" s="12">
        <v>3.3899999999999899</v>
      </c>
      <c r="F1397" s="12">
        <v>-31.6474939136308</v>
      </c>
      <c r="G1397" s="12">
        <f t="shared" si="88"/>
        <v>-0.81769078519501415</v>
      </c>
      <c r="H1397" s="12">
        <f t="shared" si="89"/>
        <v>0.10711748643515476</v>
      </c>
      <c r="I1397" s="17">
        <f t="shared" si="90"/>
        <v>0.25694444444444442</v>
      </c>
      <c r="J1397" s="48" t="str">
        <f t="shared" si="91"/>
        <v>entry11_</v>
      </c>
      <c r="AA1397" s="15">
        <v>42278</v>
      </c>
      <c r="AB1397">
        <v>25.56</v>
      </c>
      <c r="AC1397" s="15">
        <v>42261</v>
      </c>
      <c r="AD1397">
        <v>-7.1499999999999897</v>
      </c>
      <c r="AE1397" s="15">
        <v>42261</v>
      </c>
      <c r="AF1397">
        <v>0.40999999999999898</v>
      </c>
      <c r="AG1397" s="15">
        <v>43007</v>
      </c>
      <c r="AH1397">
        <v>16.4635311137881</v>
      </c>
    </row>
    <row r="1398" spans="1:34">
      <c r="A1398" s="12" t="s">
        <v>24943</v>
      </c>
      <c r="B1398" s="12">
        <v>144</v>
      </c>
      <c r="C1398" s="12">
        <v>32</v>
      </c>
      <c r="D1398" s="12">
        <v>-24.106903134710802</v>
      </c>
      <c r="E1398" s="12">
        <v>3.3621711282773199</v>
      </c>
      <c r="F1398" s="12">
        <v>-31.572377585391699</v>
      </c>
      <c r="G1398" s="12">
        <f t="shared" si="88"/>
        <v>-0.76354411603973982</v>
      </c>
      <c r="H1398" s="12">
        <f t="shared" si="89"/>
        <v>0.10649090709699896</v>
      </c>
      <c r="I1398" s="17">
        <f t="shared" si="90"/>
        <v>0.22222222222222221</v>
      </c>
      <c r="J1398" s="48" t="str">
        <f t="shared" si="91"/>
        <v>entry11_</v>
      </c>
      <c r="AA1398" s="15">
        <v>42279</v>
      </c>
      <c r="AB1398">
        <v>25.56</v>
      </c>
      <c r="AC1398" s="15">
        <v>42262</v>
      </c>
      <c r="AD1398">
        <v>-7.1499999999999897</v>
      </c>
      <c r="AE1398" s="15">
        <v>42262</v>
      </c>
      <c r="AF1398">
        <v>0.40999999999999898</v>
      </c>
      <c r="AG1398" s="15">
        <v>43018</v>
      </c>
      <c r="AH1398">
        <v>16.273531113788099</v>
      </c>
    </row>
    <row r="1399" spans="1:34">
      <c r="A1399" s="12" t="s">
        <v>21955</v>
      </c>
      <c r="B1399" s="12">
        <v>144</v>
      </c>
      <c r="C1399" s="12">
        <v>77</v>
      </c>
      <c r="D1399" s="12">
        <v>-0.87849658193051505</v>
      </c>
      <c r="E1399" s="12">
        <v>2.5199999999999898</v>
      </c>
      <c r="F1399" s="12">
        <v>-23.688496581930501</v>
      </c>
      <c r="G1399" s="12">
        <f t="shared" si="88"/>
        <v>-3.7085366683870899E-2</v>
      </c>
      <c r="H1399" s="12">
        <f t="shared" si="89"/>
        <v>0.10638074861712569</v>
      </c>
      <c r="I1399" s="17">
        <f t="shared" si="90"/>
        <v>0.53472222222222221</v>
      </c>
      <c r="J1399" s="48" t="str">
        <f t="shared" si="91"/>
        <v>entry11_</v>
      </c>
      <c r="AA1399" s="15">
        <v>42282</v>
      </c>
      <c r="AB1399">
        <v>25.56</v>
      </c>
      <c r="AC1399" s="15">
        <v>42263</v>
      </c>
      <c r="AD1399">
        <v>-7.1499999999999897</v>
      </c>
      <c r="AE1399" s="15">
        <v>42263</v>
      </c>
      <c r="AF1399">
        <v>0.40999999999999898</v>
      </c>
      <c r="AG1399" s="15">
        <v>43019</v>
      </c>
      <c r="AH1399">
        <v>16.273531113788099</v>
      </c>
    </row>
    <row r="1400" spans="1:34">
      <c r="A1400" s="12" t="s">
        <v>25176</v>
      </c>
      <c r="B1400" s="12">
        <v>144</v>
      </c>
      <c r="C1400" s="12">
        <v>48</v>
      </c>
      <c r="D1400" s="12">
        <v>-133.09649275083299</v>
      </c>
      <c r="E1400" s="12">
        <v>17.4293655337157</v>
      </c>
      <c r="F1400" s="12">
        <v>-165.57585828454901</v>
      </c>
      <c r="G1400" s="12">
        <f t="shared" si="88"/>
        <v>-0.80383996875982444</v>
      </c>
      <c r="H1400" s="12">
        <f t="shared" si="89"/>
        <v>0.10526513777004018</v>
      </c>
      <c r="I1400" s="17">
        <f t="shared" si="90"/>
        <v>0.33333333333333331</v>
      </c>
      <c r="J1400" s="48" t="str">
        <f t="shared" si="91"/>
        <v>entry11_</v>
      </c>
      <c r="AA1400" s="15">
        <v>42283</v>
      </c>
      <c r="AB1400">
        <v>25.56</v>
      </c>
      <c r="AC1400" s="15">
        <v>42264</v>
      </c>
      <c r="AD1400">
        <v>-7.2999999999999901</v>
      </c>
      <c r="AE1400" s="15">
        <v>42264</v>
      </c>
      <c r="AF1400">
        <v>0.40999999999999898</v>
      </c>
      <c r="AG1400" s="15">
        <v>43020</v>
      </c>
      <c r="AH1400">
        <v>16.273531113788099</v>
      </c>
    </row>
    <row r="1401" spans="1:34">
      <c r="A1401" s="12" t="s">
        <v>25013</v>
      </c>
      <c r="B1401" s="12">
        <v>144</v>
      </c>
      <c r="C1401" s="12">
        <v>32</v>
      </c>
      <c r="D1401" s="12">
        <v>-26.634190591227298</v>
      </c>
      <c r="E1401" s="12">
        <v>3.6121711282773199</v>
      </c>
      <c r="F1401" s="12">
        <v>-34.349665041908104</v>
      </c>
      <c r="G1401" s="12">
        <f t="shared" si="88"/>
        <v>-0.77538428857260799</v>
      </c>
      <c r="H1401" s="12">
        <f t="shared" si="89"/>
        <v>0.10515884576662719</v>
      </c>
      <c r="I1401" s="17">
        <f t="shared" si="90"/>
        <v>0.22222222222222221</v>
      </c>
      <c r="J1401" s="48" t="str">
        <f t="shared" si="91"/>
        <v>entry11_</v>
      </c>
      <c r="AA1401" s="15">
        <v>42284</v>
      </c>
      <c r="AB1401">
        <v>25.56</v>
      </c>
      <c r="AC1401" s="15">
        <v>42265</v>
      </c>
      <c r="AD1401">
        <v>-7.5199999999999898</v>
      </c>
      <c r="AE1401" s="15">
        <v>42265</v>
      </c>
      <c r="AF1401">
        <v>0.40999999999999898</v>
      </c>
      <c r="AG1401" s="15">
        <v>43021</v>
      </c>
      <c r="AH1401">
        <v>16.273531113788099</v>
      </c>
    </row>
    <row r="1402" spans="1:34">
      <c r="A1402" s="12" t="s">
        <v>25825</v>
      </c>
      <c r="B1402" s="12">
        <v>144</v>
      </c>
      <c r="C1402" s="12">
        <v>37</v>
      </c>
      <c r="D1402" s="12">
        <v>-23.775919635607099</v>
      </c>
      <c r="E1402" s="12">
        <v>2.7856778318038899</v>
      </c>
      <c r="F1402" s="12">
        <v>-26.761597467411001</v>
      </c>
      <c r="G1402" s="12">
        <f t="shared" si="88"/>
        <v>-0.88843424480023225</v>
      </c>
      <c r="H1402" s="12">
        <f t="shared" si="89"/>
        <v>0.10409235977770594</v>
      </c>
      <c r="I1402" s="17">
        <f t="shared" si="90"/>
        <v>0.25694444444444442</v>
      </c>
      <c r="J1402" s="48" t="str">
        <f t="shared" si="91"/>
        <v>entry11_</v>
      </c>
      <c r="AA1402" s="15">
        <v>42285</v>
      </c>
      <c r="AB1402">
        <v>25.56</v>
      </c>
      <c r="AC1402" s="15">
        <v>42268</v>
      </c>
      <c r="AD1402">
        <v>-7.4599999999999902</v>
      </c>
      <c r="AE1402" s="15">
        <v>42268</v>
      </c>
      <c r="AF1402">
        <v>0.40999999999999898</v>
      </c>
      <c r="AG1402" s="15">
        <v>43024</v>
      </c>
      <c r="AH1402">
        <v>16.273531113788099</v>
      </c>
    </row>
    <row r="1403" spans="1:34">
      <c r="A1403" s="12" t="s">
        <v>23057</v>
      </c>
      <c r="B1403" s="12">
        <v>144</v>
      </c>
      <c r="C1403" s="12">
        <v>53</v>
      </c>
      <c r="D1403" s="12">
        <v>-2.5824804188888399</v>
      </c>
      <c r="E1403" s="12">
        <v>0.73559444431398202</v>
      </c>
      <c r="F1403" s="12">
        <v>-7.0680748632028303</v>
      </c>
      <c r="G1403" s="12">
        <f t="shared" si="88"/>
        <v>-0.36537253338013087</v>
      </c>
      <c r="H1403" s="12">
        <f t="shared" si="89"/>
        <v>0.10407281452882836</v>
      </c>
      <c r="I1403" s="17">
        <f t="shared" si="90"/>
        <v>0.36805555555555558</v>
      </c>
      <c r="J1403" s="48" t="str">
        <f t="shared" si="91"/>
        <v>entry11_</v>
      </c>
      <c r="AA1403" s="15">
        <v>42289</v>
      </c>
      <c r="AB1403">
        <v>25.56</v>
      </c>
      <c r="AC1403" s="15">
        <v>42269</v>
      </c>
      <c r="AD1403">
        <v>-7.5899999999999901</v>
      </c>
      <c r="AE1403" s="15">
        <v>42269</v>
      </c>
      <c r="AF1403">
        <v>0.40999999999999898</v>
      </c>
      <c r="AG1403" s="15">
        <v>43025</v>
      </c>
      <c r="AH1403">
        <v>16.273531113788099</v>
      </c>
    </row>
    <row r="1404" spans="1:34">
      <c r="A1404" s="12" t="s">
        <v>22574</v>
      </c>
      <c r="B1404" s="12">
        <v>144</v>
      </c>
      <c r="C1404" s="12">
        <v>86</v>
      </c>
      <c r="D1404" s="12">
        <v>-10.469804560349299</v>
      </c>
      <c r="E1404" s="12">
        <v>4.2802377384024402</v>
      </c>
      <c r="F1404" s="12">
        <v>-41.940042298751699</v>
      </c>
      <c r="G1404" s="12">
        <f t="shared" si="88"/>
        <v>-0.24963743445392095</v>
      </c>
      <c r="H1404" s="12">
        <f t="shared" si="89"/>
        <v>0.10205611400944717</v>
      </c>
      <c r="I1404" s="17">
        <f t="shared" si="90"/>
        <v>0.59722222222222221</v>
      </c>
      <c r="J1404" s="48" t="str">
        <f t="shared" si="91"/>
        <v>entry11_</v>
      </c>
      <c r="AA1404" s="15">
        <v>42290</v>
      </c>
      <c r="AB1404">
        <v>25.56</v>
      </c>
      <c r="AC1404" s="15">
        <v>42270</v>
      </c>
      <c r="AD1404">
        <v>-7.5199999999999898</v>
      </c>
      <c r="AE1404" s="15">
        <v>42270</v>
      </c>
      <c r="AF1404">
        <v>0.40999999999999898</v>
      </c>
      <c r="AG1404" s="15">
        <v>43026</v>
      </c>
      <c r="AH1404">
        <v>16.273531113788099</v>
      </c>
    </row>
    <row r="1405" spans="1:34">
      <c r="A1405" s="12" t="s">
        <v>24421</v>
      </c>
      <c r="B1405" s="12">
        <v>144</v>
      </c>
      <c r="C1405" s="12">
        <v>44</v>
      </c>
      <c r="D1405" s="12">
        <v>-22.206535952621</v>
      </c>
      <c r="E1405" s="12">
        <v>3.39</v>
      </c>
      <c r="F1405" s="12">
        <v>-33.292737349810501</v>
      </c>
      <c r="G1405" s="12">
        <f t="shared" si="88"/>
        <v>-0.66700841445671621</v>
      </c>
      <c r="H1405" s="12">
        <f t="shared" si="89"/>
        <v>0.10182400937420352</v>
      </c>
      <c r="I1405" s="17">
        <f t="shared" si="90"/>
        <v>0.30555555555555558</v>
      </c>
      <c r="J1405" s="48" t="str">
        <f t="shared" si="91"/>
        <v>entry11_</v>
      </c>
      <c r="AA1405" s="15">
        <v>42291</v>
      </c>
      <c r="AB1405">
        <v>25.56</v>
      </c>
      <c r="AC1405" s="15">
        <v>42271</v>
      </c>
      <c r="AD1405">
        <v>-7.5299999999999896</v>
      </c>
      <c r="AE1405" s="15">
        <v>42271</v>
      </c>
      <c r="AF1405">
        <v>0.40999999999999898</v>
      </c>
      <c r="AG1405" s="15">
        <v>43027</v>
      </c>
      <c r="AH1405">
        <v>16.273531113788099</v>
      </c>
    </row>
    <row r="1406" spans="1:34">
      <c r="A1406" s="12" t="s">
        <v>22759</v>
      </c>
      <c r="B1406" s="12">
        <v>144</v>
      </c>
      <c r="C1406" s="12">
        <v>30</v>
      </c>
      <c r="D1406" s="12">
        <v>-9.1291311975099401</v>
      </c>
      <c r="E1406" s="12">
        <v>3.23</v>
      </c>
      <c r="F1406" s="12">
        <v>-31.739131197509899</v>
      </c>
      <c r="G1406" s="12">
        <f t="shared" si="88"/>
        <v>-0.28763015410535775</v>
      </c>
      <c r="H1406" s="12">
        <f t="shared" si="89"/>
        <v>0.10176712084209194</v>
      </c>
      <c r="I1406" s="17">
        <f t="shared" si="90"/>
        <v>0.20833333333333334</v>
      </c>
      <c r="J1406" s="48" t="str">
        <f t="shared" si="91"/>
        <v>entry11_</v>
      </c>
      <c r="AA1406" s="15">
        <v>42292</v>
      </c>
      <c r="AB1406">
        <v>25.56</v>
      </c>
      <c r="AC1406" s="15">
        <v>42272</v>
      </c>
      <c r="AD1406">
        <v>-7.0899999999999901</v>
      </c>
      <c r="AE1406" s="15">
        <v>42272</v>
      </c>
      <c r="AF1406">
        <v>0.40999999999999898</v>
      </c>
      <c r="AG1406" s="15">
        <v>43028</v>
      </c>
      <c r="AH1406">
        <v>16.273531113788099</v>
      </c>
    </row>
    <row r="1407" spans="1:34">
      <c r="A1407" s="12" t="s">
        <v>22941</v>
      </c>
      <c r="B1407" s="12">
        <v>144</v>
      </c>
      <c r="C1407" s="12">
        <v>67</v>
      </c>
      <c r="D1407" s="12">
        <v>-3.5820726877532998</v>
      </c>
      <c r="E1407" s="12">
        <v>1.09559444431398</v>
      </c>
      <c r="F1407" s="12">
        <v>-10.777667132067201</v>
      </c>
      <c r="G1407" s="12">
        <f t="shared" si="88"/>
        <v>-0.33236067173529821</v>
      </c>
      <c r="H1407" s="12">
        <f t="shared" si="89"/>
        <v>0.10165413636261009</v>
      </c>
      <c r="I1407" s="17">
        <f t="shared" si="90"/>
        <v>0.46527777777777779</v>
      </c>
      <c r="J1407" s="48" t="str">
        <f t="shared" si="91"/>
        <v>entry11_</v>
      </c>
      <c r="AA1407" s="15">
        <v>42293</v>
      </c>
      <c r="AB1407">
        <v>25.56</v>
      </c>
      <c r="AC1407" s="15">
        <v>42277</v>
      </c>
      <c r="AD1407">
        <v>-7.6799999999999899</v>
      </c>
      <c r="AE1407" s="15">
        <v>42277</v>
      </c>
      <c r="AF1407">
        <v>0.40999999999999898</v>
      </c>
      <c r="AG1407" s="15">
        <v>43031</v>
      </c>
      <c r="AH1407">
        <v>16.273531113788099</v>
      </c>
    </row>
    <row r="1408" spans="1:34">
      <c r="A1408" s="12" t="s">
        <v>24530</v>
      </c>
      <c r="B1408" s="12">
        <v>144</v>
      </c>
      <c r="C1408" s="12">
        <v>35</v>
      </c>
      <c r="D1408" s="12">
        <v>-24.079894925786199</v>
      </c>
      <c r="E1408" s="12">
        <v>3.5221444926287599</v>
      </c>
      <c r="F1408" s="12">
        <v>-34.882039418414998</v>
      </c>
      <c r="G1408" s="12">
        <f t="shared" si="88"/>
        <v>-0.69032359710808344</v>
      </c>
      <c r="H1408" s="12">
        <f t="shared" si="89"/>
        <v>0.10097300935820118</v>
      </c>
      <c r="I1408" s="17">
        <f t="shared" si="90"/>
        <v>0.24305555555555555</v>
      </c>
      <c r="J1408" s="48" t="str">
        <f t="shared" si="91"/>
        <v>entry11_</v>
      </c>
      <c r="AA1408" s="15">
        <v>42296</v>
      </c>
      <c r="AB1408">
        <v>25.56</v>
      </c>
      <c r="AC1408" s="15">
        <v>42278</v>
      </c>
      <c r="AD1408">
        <v>-7.6799999999999899</v>
      </c>
      <c r="AE1408" s="15">
        <v>42278</v>
      </c>
      <c r="AF1408">
        <v>0.40999999999999898</v>
      </c>
      <c r="AG1408" s="15">
        <v>43032</v>
      </c>
      <c r="AH1408">
        <v>16.273531113788099</v>
      </c>
    </row>
    <row r="1409" spans="1:34">
      <c r="A1409" s="12" t="s">
        <v>24589</v>
      </c>
      <c r="B1409" s="12">
        <v>144</v>
      </c>
      <c r="C1409" s="12">
        <v>35</v>
      </c>
      <c r="D1409" s="12">
        <v>-24.4721418992366</v>
      </c>
      <c r="E1409" s="12">
        <v>3.5221444926287599</v>
      </c>
      <c r="F1409" s="12">
        <v>-34.882039418414998</v>
      </c>
      <c r="G1409" s="12">
        <f t="shared" si="88"/>
        <v>-0.70156855239138394</v>
      </c>
      <c r="H1409" s="12">
        <f t="shared" si="89"/>
        <v>0.10097300935820118</v>
      </c>
      <c r="I1409" s="17">
        <f t="shared" si="90"/>
        <v>0.24305555555555555</v>
      </c>
      <c r="J1409" s="48" t="str">
        <f t="shared" si="91"/>
        <v>entry11_</v>
      </c>
      <c r="AA1409" s="15">
        <v>42297</v>
      </c>
      <c r="AB1409">
        <v>25.56</v>
      </c>
      <c r="AC1409" s="15">
        <v>42279</v>
      </c>
      <c r="AD1409">
        <v>-7.6799999999999899</v>
      </c>
      <c r="AE1409" s="15">
        <v>42279</v>
      </c>
      <c r="AF1409">
        <v>0.40999999999999898</v>
      </c>
      <c r="AG1409" s="15">
        <v>43033</v>
      </c>
      <c r="AH1409">
        <v>16.273531113788099</v>
      </c>
    </row>
    <row r="1410" spans="1:34">
      <c r="A1410" s="12" t="s">
        <v>25915</v>
      </c>
      <c r="B1410" s="12">
        <v>144</v>
      </c>
      <c r="C1410" s="12">
        <v>79</v>
      </c>
      <c r="D1410" s="12">
        <v>-39.130000000000003</v>
      </c>
      <c r="E1410" s="12">
        <v>4.3899999999999997</v>
      </c>
      <c r="F1410" s="12">
        <v>-43.52</v>
      </c>
      <c r="G1410" s="12">
        <f t="shared" ref="G1410:G1473" si="92">D1410/ABS(F1410)</f>
        <v>-0.89912683823529416</v>
      </c>
      <c r="H1410" s="12">
        <f t="shared" ref="H1410:H1473" si="93">E1410/ABS(F1410)</f>
        <v>0.10087316176470587</v>
      </c>
      <c r="I1410" s="17">
        <f t="shared" ref="I1410:I1473" si="94">C1410/B1410</f>
        <v>0.54861111111111116</v>
      </c>
      <c r="J1410" s="48" t="str">
        <f t="shared" ref="J1410:J1473" si="95">LEFT(A1410,FIND("_",A1410,6))</f>
        <v>entry11_</v>
      </c>
      <c r="AA1410" s="15">
        <v>42298</v>
      </c>
      <c r="AB1410">
        <v>25.56</v>
      </c>
      <c r="AC1410" s="15">
        <v>42282</v>
      </c>
      <c r="AD1410">
        <v>-7.6799999999999899</v>
      </c>
      <c r="AE1410" s="15">
        <v>42282</v>
      </c>
      <c r="AF1410">
        <v>0.40999999999999898</v>
      </c>
      <c r="AG1410" s="15">
        <v>43034</v>
      </c>
      <c r="AH1410">
        <v>16.273531113788099</v>
      </c>
    </row>
    <row r="1411" spans="1:34">
      <c r="A1411" s="12" t="s">
        <v>25051</v>
      </c>
      <c r="B1411" s="12">
        <v>144</v>
      </c>
      <c r="C1411" s="12">
        <v>37</v>
      </c>
      <c r="D1411" s="12">
        <v>-26.458261357162002</v>
      </c>
      <c r="E1411" s="12">
        <v>3.3899999999999899</v>
      </c>
      <c r="F1411" s="12">
        <v>-33.8074939136308</v>
      </c>
      <c r="G1411" s="12">
        <f t="shared" si="92"/>
        <v>-0.78261528123781832</v>
      </c>
      <c r="H1411" s="12">
        <f t="shared" si="93"/>
        <v>0.10027362597951042</v>
      </c>
      <c r="I1411" s="17">
        <f t="shared" si="94"/>
        <v>0.25694444444444442</v>
      </c>
      <c r="J1411" s="48" t="str">
        <f t="shared" si="95"/>
        <v>entry11_</v>
      </c>
      <c r="AA1411" s="15">
        <v>42299</v>
      </c>
      <c r="AB1411">
        <v>25.56</v>
      </c>
      <c r="AC1411" s="15">
        <v>42283</v>
      </c>
      <c r="AD1411">
        <v>-7.6799999999999899</v>
      </c>
      <c r="AE1411" s="15">
        <v>42283</v>
      </c>
      <c r="AF1411">
        <v>0.40999999999999898</v>
      </c>
      <c r="AG1411" s="15">
        <v>43035</v>
      </c>
      <c r="AH1411">
        <v>16.273531113788099</v>
      </c>
    </row>
    <row r="1412" spans="1:34">
      <c r="A1412" s="12" t="s">
        <v>25052</v>
      </c>
      <c r="B1412" s="12">
        <v>144</v>
      </c>
      <c r="C1412" s="12">
        <v>37</v>
      </c>
      <c r="D1412" s="12">
        <v>-26.458261357162002</v>
      </c>
      <c r="E1412" s="12">
        <v>3.3899999999999899</v>
      </c>
      <c r="F1412" s="12">
        <v>-33.8074939136308</v>
      </c>
      <c r="G1412" s="12">
        <f t="shared" si="92"/>
        <v>-0.78261528123781832</v>
      </c>
      <c r="H1412" s="12">
        <f t="shared" si="93"/>
        <v>0.10027362597951042</v>
      </c>
      <c r="I1412" s="17">
        <f t="shared" si="94"/>
        <v>0.25694444444444442</v>
      </c>
      <c r="J1412" s="48" t="str">
        <f t="shared" si="95"/>
        <v>entry11_</v>
      </c>
      <c r="AA1412" s="15">
        <v>42300</v>
      </c>
      <c r="AB1412">
        <v>25.56</v>
      </c>
      <c r="AC1412" s="15">
        <v>42284</v>
      </c>
      <c r="AD1412">
        <v>-7.6799999999999899</v>
      </c>
      <c r="AE1412" s="15">
        <v>42284</v>
      </c>
      <c r="AF1412">
        <v>0.40999999999999898</v>
      </c>
      <c r="AG1412" s="15">
        <v>43038</v>
      </c>
      <c r="AH1412">
        <v>16.273531113788099</v>
      </c>
    </row>
    <row r="1413" spans="1:34">
      <c r="A1413" s="12" t="s">
        <v>24435</v>
      </c>
      <c r="B1413" s="12">
        <v>144</v>
      </c>
      <c r="C1413" s="12">
        <v>33</v>
      </c>
      <c r="D1413" s="12">
        <v>-24.8874102412843</v>
      </c>
      <c r="E1413" s="12">
        <v>3.6899999999999902</v>
      </c>
      <c r="F1413" s="12">
        <v>-37.176915417350003</v>
      </c>
      <c r="G1413" s="12">
        <f t="shared" si="92"/>
        <v>-0.66943182246017263</v>
      </c>
      <c r="H1413" s="12">
        <f t="shared" si="93"/>
        <v>9.9255141492398086E-2</v>
      </c>
      <c r="I1413" s="17">
        <f t="shared" si="94"/>
        <v>0.22916666666666666</v>
      </c>
      <c r="J1413" s="48" t="str">
        <f t="shared" si="95"/>
        <v>entry11_</v>
      </c>
      <c r="AA1413" s="15">
        <v>42303</v>
      </c>
      <c r="AB1413">
        <v>25.56</v>
      </c>
      <c r="AC1413" s="15">
        <v>42285</v>
      </c>
      <c r="AD1413">
        <v>-7.5199999999999898</v>
      </c>
      <c r="AE1413" s="15">
        <v>42285</v>
      </c>
      <c r="AF1413">
        <v>0.40999999999999898</v>
      </c>
      <c r="AG1413" s="15">
        <v>43039</v>
      </c>
      <c r="AH1413">
        <v>16.273531113788099</v>
      </c>
    </row>
    <row r="1414" spans="1:34">
      <c r="A1414" s="12" t="s">
        <v>23883</v>
      </c>
      <c r="B1414" s="12">
        <v>144</v>
      </c>
      <c r="C1414" s="12">
        <v>50</v>
      </c>
      <c r="D1414" s="12">
        <v>-26.09</v>
      </c>
      <c r="E1414" s="12">
        <v>4.5999999999999996</v>
      </c>
      <c r="F1414" s="12">
        <v>-46.46</v>
      </c>
      <c r="G1414" s="12">
        <f t="shared" si="92"/>
        <v>-0.56155832974601805</v>
      </c>
      <c r="H1414" s="12">
        <f t="shared" si="93"/>
        <v>9.9009900990099001E-2</v>
      </c>
      <c r="I1414" s="17">
        <f t="shared" si="94"/>
        <v>0.34722222222222221</v>
      </c>
      <c r="J1414" s="48" t="str">
        <f t="shared" si="95"/>
        <v>entry11_</v>
      </c>
      <c r="AA1414" s="15">
        <v>42304</v>
      </c>
      <c r="AB1414">
        <v>25.56</v>
      </c>
      <c r="AC1414" s="15">
        <v>42289</v>
      </c>
      <c r="AD1414">
        <v>-7.6799999999999899</v>
      </c>
      <c r="AE1414" s="15">
        <v>42289</v>
      </c>
      <c r="AF1414">
        <v>0.40999999999999898</v>
      </c>
      <c r="AG1414" s="15">
        <v>43040</v>
      </c>
      <c r="AH1414">
        <v>16.273531113788099</v>
      </c>
    </row>
    <row r="1415" spans="1:34">
      <c r="A1415" s="12" t="s">
        <v>25083</v>
      </c>
      <c r="B1415" s="12">
        <v>144</v>
      </c>
      <c r="C1415" s="12">
        <v>37</v>
      </c>
      <c r="D1415" s="12">
        <v>-27.258261357161999</v>
      </c>
      <c r="E1415" s="12">
        <v>3.3899999999999899</v>
      </c>
      <c r="F1415" s="12">
        <v>-34.607493913630798</v>
      </c>
      <c r="G1415" s="12">
        <f t="shared" si="92"/>
        <v>-0.78764042912757204</v>
      </c>
      <c r="H1415" s="12">
        <f t="shared" si="93"/>
        <v>9.7955662679890726E-2</v>
      </c>
      <c r="I1415" s="17">
        <f t="shared" si="94"/>
        <v>0.25694444444444442</v>
      </c>
      <c r="J1415" s="48" t="str">
        <f t="shared" si="95"/>
        <v>entry11_</v>
      </c>
      <c r="AA1415" s="15">
        <v>42305</v>
      </c>
      <c r="AB1415">
        <v>25.56</v>
      </c>
      <c r="AC1415" s="15">
        <v>42290</v>
      </c>
      <c r="AD1415">
        <v>-7.8699999999999903</v>
      </c>
      <c r="AE1415" s="15">
        <v>42290</v>
      </c>
      <c r="AF1415">
        <v>0.40999999999999898</v>
      </c>
      <c r="AG1415" s="15">
        <v>43041</v>
      </c>
      <c r="AH1415">
        <v>16.273531113788099</v>
      </c>
    </row>
    <row r="1416" spans="1:34">
      <c r="A1416" s="12" t="s">
        <v>25084</v>
      </c>
      <c r="B1416" s="12">
        <v>144</v>
      </c>
      <c r="C1416" s="12">
        <v>37</v>
      </c>
      <c r="D1416" s="12">
        <v>-27.258261357161999</v>
      </c>
      <c r="E1416" s="12">
        <v>3.3899999999999899</v>
      </c>
      <c r="F1416" s="12">
        <v>-34.607493913630798</v>
      </c>
      <c r="G1416" s="12">
        <f t="shared" si="92"/>
        <v>-0.78764042912757204</v>
      </c>
      <c r="H1416" s="12">
        <f t="shared" si="93"/>
        <v>9.7955662679890726E-2</v>
      </c>
      <c r="I1416" s="17">
        <f t="shared" si="94"/>
        <v>0.25694444444444442</v>
      </c>
      <c r="J1416" s="48" t="str">
        <f t="shared" si="95"/>
        <v>entry11_</v>
      </c>
      <c r="AA1416" s="15">
        <v>42306</v>
      </c>
      <c r="AB1416">
        <v>25.56</v>
      </c>
      <c r="AC1416" s="15">
        <v>42291</v>
      </c>
      <c r="AD1416">
        <v>-7.8899999999999899</v>
      </c>
      <c r="AE1416" s="15">
        <v>42291</v>
      </c>
      <c r="AF1416">
        <v>0.40999999999999898</v>
      </c>
      <c r="AG1416" s="15">
        <v>43042</v>
      </c>
      <c r="AH1416">
        <v>16.273531113788099</v>
      </c>
    </row>
    <row r="1417" spans="1:34">
      <c r="A1417" s="12" t="s">
        <v>25086</v>
      </c>
      <c r="B1417" s="12">
        <v>144</v>
      </c>
      <c r="C1417" s="12">
        <v>37</v>
      </c>
      <c r="D1417" s="12">
        <v>-27.358261357162</v>
      </c>
      <c r="E1417" s="12">
        <v>3.3899999999999899</v>
      </c>
      <c r="F1417" s="12">
        <v>-34.707493913630799</v>
      </c>
      <c r="G1417" s="12">
        <f t="shared" si="92"/>
        <v>-0.78825228422549665</v>
      </c>
      <c r="H1417" s="12">
        <f t="shared" si="93"/>
        <v>9.7673430655522586E-2</v>
      </c>
      <c r="I1417" s="17">
        <f t="shared" si="94"/>
        <v>0.25694444444444442</v>
      </c>
      <c r="J1417" s="48" t="str">
        <f t="shared" si="95"/>
        <v>entry11_</v>
      </c>
      <c r="AA1417" s="15">
        <v>42307</v>
      </c>
      <c r="AB1417">
        <v>25.56</v>
      </c>
      <c r="AC1417" s="15">
        <v>42292</v>
      </c>
      <c r="AD1417">
        <v>-7.7999999999999901</v>
      </c>
      <c r="AE1417" s="15">
        <v>42292</v>
      </c>
      <c r="AF1417">
        <v>0.40999999999999898</v>
      </c>
      <c r="AG1417" s="15">
        <v>43045</v>
      </c>
      <c r="AH1417">
        <v>16.273531113788099</v>
      </c>
    </row>
    <row r="1418" spans="1:34">
      <c r="A1418" s="12" t="s">
        <v>25087</v>
      </c>
      <c r="B1418" s="12">
        <v>144</v>
      </c>
      <c r="C1418" s="12">
        <v>37</v>
      </c>
      <c r="D1418" s="12">
        <v>-27.358261357162</v>
      </c>
      <c r="E1418" s="12">
        <v>3.3899999999999899</v>
      </c>
      <c r="F1418" s="12">
        <v>-34.707493913630799</v>
      </c>
      <c r="G1418" s="12">
        <f t="shared" si="92"/>
        <v>-0.78825228422549665</v>
      </c>
      <c r="H1418" s="12">
        <f t="shared" si="93"/>
        <v>9.7673430655522586E-2</v>
      </c>
      <c r="I1418" s="17">
        <f t="shared" si="94"/>
        <v>0.25694444444444442</v>
      </c>
      <c r="J1418" s="48" t="str">
        <f t="shared" si="95"/>
        <v>entry11_</v>
      </c>
      <c r="AA1418" s="15">
        <v>42310</v>
      </c>
      <c r="AB1418">
        <v>25.56</v>
      </c>
      <c r="AC1418" s="15">
        <v>42293</v>
      </c>
      <c r="AD1418">
        <v>-7.8099999999999898</v>
      </c>
      <c r="AE1418" s="15">
        <v>42293</v>
      </c>
      <c r="AF1418">
        <v>0.40999999999999898</v>
      </c>
      <c r="AG1418" s="15">
        <v>43046</v>
      </c>
      <c r="AH1418">
        <v>16.273531113788099</v>
      </c>
    </row>
    <row r="1419" spans="1:34">
      <c r="A1419" s="12" t="s">
        <v>24906</v>
      </c>
      <c r="B1419" s="12">
        <v>144</v>
      </c>
      <c r="C1419" s="12">
        <v>47</v>
      </c>
      <c r="D1419" s="12">
        <v>-7.9899999999999798</v>
      </c>
      <c r="E1419" s="12">
        <v>1.02999999999999</v>
      </c>
      <c r="F1419" s="12">
        <v>-10.5899999999999</v>
      </c>
      <c r="G1419" s="12">
        <f t="shared" si="92"/>
        <v>-0.75448536355052453</v>
      </c>
      <c r="H1419" s="12">
        <f t="shared" si="93"/>
        <v>9.7261567516524997E-2</v>
      </c>
      <c r="I1419" s="17">
        <f t="shared" si="94"/>
        <v>0.3263888888888889</v>
      </c>
      <c r="J1419" s="48" t="str">
        <f t="shared" si="95"/>
        <v>entry11_</v>
      </c>
      <c r="AA1419" s="15">
        <v>42311</v>
      </c>
      <c r="AB1419">
        <v>25.56</v>
      </c>
      <c r="AC1419" s="15">
        <v>42296</v>
      </c>
      <c r="AD1419">
        <v>-7.8099999999999898</v>
      </c>
      <c r="AE1419" s="15">
        <v>42296</v>
      </c>
      <c r="AF1419">
        <v>0.40999999999999898</v>
      </c>
      <c r="AG1419" s="15">
        <v>43047</v>
      </c>
      <c r="AH1419">
        <v>16.273531113788099</v>
      </c>
    </row>
    <row r="1420" spans="1:34">
      <c r="A1420" s="12" t="s">
        <v>24841</v>
      </c>
      <c r="B1420" s="12">
        <v>144</v>
      </c>
      <c r="C1420" s="12">
        <v>35</v>
      </c>
      <c r="D1420" s="12">
        <v>-27.747493913630802</v>
      </c>
      <c r="E1420" s="12">
        <v>3.6121444926287598</v>
      </c>
      <c r="F1420" s="12">
        <v>-37.309638406259602</v>
      </c>
      <c r="G1420" s="12">
        <f t="shared" si="92"/>
        <v>-0.74370846512882538</v>
      </c>
      <c r="H1420" s="12">
        <f t="shared" si="93"/>
        <v>9.6815317621055649E-2</v>
      </c>
      <c r="I1420" s="17">
        <f t="shared" si="94"/>
        <v>0.24305555555555555</v>
      </c>
      <c r="J1420" s="48" t="str">
        <f t="shared" si="95"/>
        <v>entry11_</v>
      </c>
      <c r="AA1420" s="15">
        <v>42312</v>
      </c>
      <c r="AB1420">
        <v>25.56</v>
      </c>
      <c r="AC1420" s="15">
        <v>42297</v>
      </c>
      <c r="AD1420">
        <v>-7.9099999999999904</v>
      </c>
      <c r="AE1420" s="15">
        <v>42297</v>
      </c>
      <c r="AF1420">
        <v>0.40999999999999898</v>
      </c>
      <c r="AG1420" s="15">
        <v>43048</v>
      </c>
      <c r="AH1420">
        <v>16.273531113788099</v>
      </c>
    </row>
    <row r="1421" spans="1:34">
      <c r="A1421" s="12" t="s">
        <v>24902</v>
      </c>
      <c r="B1421" s="12">
        <v>144</v>
      </c>
      <c r="C1421" s="12">
        <v>35</v>
      </c>
      <c r="D1421" s="12">
        <v>-28.139740887081299</v>
      </c>
      <c r="E1421" s="12">
        <v>3.6121444926287598</v>
      </c>
      <c r="F1421" s="12">
        <v>-37.309638406259602</v>
      </c>
      <c r="G1421" s="12">
        <f t="shared" si="92"/>
        <v>-0.75422175312104256</v>
      </c>
      <c r="H1421" s="12">
        <f t="shared" si="93"/>
        <v>9.6815317621055649E-2</v>
      </c>
      <c r="I1421" s="17">
        <f t="shared" si="94"/>
        <v>0.24305555555555555</v>
      </c>
      <c r="J1421" s="48" t="str">
        <f t="shared" si="95"/>
        <v>entry11_</v>
      </c>
      <c r="AA1421" s="15">
        <v>42313</v>
      </c>
      <c r="AB1421">
        <v>25.56</v>
      </c>
      <c r="AC1421" s="15">
        <v>42298</v>
      </c>
      <c r="AD1421">
        <v>-7.8299999999999903</v>
      </c>
      <c r="AE1421" s="15">
        <v>42298</v>
      </c>
      <c r="AF1421">
        <v>0.40999999999999898</v>
      </c>
      <c r="AG1421" s="15">
        <v>43066</v>
      </c>
      <c r="AH1421">
        <v>16.273531113788099</v>
      </c>
    </row>
    <row r="1422" spans="1:34">
      <c r="A1422" s="12" t="s">
        <v>25147</v>
      </c>
      <c r="B1422" s="12">
        <v>144</v>
      </c>
      <c r="C1422" s="12">
        <v>68</v>
      </c>
      <c r="D1422" s="12">
        <v>-123.240362350756</v>
      </c>
      <c r="E1422" s="12">
        <v>14.63</v>
      </c>
      <c r="F1422" s="12">
        <v>-154.17036235075599</v>
      </c>
      <c r="G1422" s="12">
        <f t="shared" si="92"/>
        <v>-0.79937778228975975</v>
      </c>
      <c r="H1422" s="12">
        <f t="shared" si="93"/>
        <v>9.4895022473353227E-2</v>
      </c>
      <c r="I1422" s="17">
        <f t="shared" si="94"/>
        <v>0.47222222222222221</v>
      </c>
      <c r="J1422" s="48" t="str">
        <f t="shared" si="95"/>
        <v>entry11_</v>
      </c>
      <c r="AA1422" s="15">
        <v>42314</v>
      </c>
      <c r="AB1422">
        <v>25.56</v>
      </c>
      <c r="AC1422" s="15">
        <v>42299</v>
      </c>
      <c r="AD1422">
        <v>-7.8499999999999899</v>
      </c>
      <c r="AE1422" s="15">
        <v>42299</v>
      </c>
      <c r="AF1422">
        <v>0.40999999999999898</v>
      </c>
      <c r="AG1422" s="15">
        <v>43067</v>
      </c>
      <c r="AH1422">
        <v>16.343531113788099</v>
      </c>
    </row>
    <row r="1423" spans="1:34">
      <c r="A1423" s="12" t="s">
        <v>23857</v>
      </c>
      <c r="B1423" s="12">
        <v>144</v>
      </c>
      <c r="C1423" s="12">
        <v>33</v>
      </c>
      <c r="D1423" s="12">
        <v>-14.8614656740684</v>
      </c>
      <c r="E1423" s="12">
        <v>2.52999999999999</v>
      </c>
      <c r="F1423" s="12">
        <v>-26.816928371622101</v>
      </c>
      <c r="G1423" s="12">
        <f t="shared" si="92"/>
        <v>-0.55418224891837087</v>
      </c>
      <c r="H1423" s="12">
        <f t="shared" si="93"/>
        <v>9.434339253697889E-2</v>
      </c>
      <c r="I1423" s="17">
        <f t="shared" si="94"/>
        <v>0.22916666666666666</v>
      </c>
      <c r="J1423" s="48" t="str">
        <f t="shared" si="95"/>
        <v>entry11_</v>
      </c>
      <c r="AA1423" s="15">
        <v>42317</v>
      </c>
      <c r="AB1423">
        <v>25.56</v>
      </c>
      <c r="AC1423" s="15">
        <v>42300</v>
      </c>
      <c r="AD1423">
        <v>-7.7699999999999898</v>
      </c>
      <c r="AE1423" s="15">
        <v>42300</v>
      </c>
      <c r="AF1423">
        <v>0.40999999999999898</v>
      </c>
      <c r="AG1423" s="15">
        <v>43068</v>
      </c>
      <c r="AH1423">
        <v>16.3035311137881</v>
      </c>
    </row>
    <row r="1424" spans="1:34">
      <c r="A1424" s="12" t="s">
        <v>23630</v>
      </c>
      <c r="B1424" s="12">
        <v>144</v>
      </c>
      <c r="C1424" s="12">
        <v>81</v>
      </c>
      <c r="D1424" s="12">
        <v>-30.044272515126899</v>
      </c>
      <c r="E1424" s="12">
        <v>5.58023773840244</v>
      </c>
      <c r="F1424" s="12">
        <v>-59.874510253529301</v>
      </c>
      <c r="G1424" s="12">
        <f t="shared" si="92"/>
        <v>-0.50178736139818259</v>
      </c>
      <c r="H1424" s="12">
        <f t="shared" si="93"/>
        <v>9.3198887385864057E-2</v>
      </c>
      <c r="I1424" s="17">
        <f t="shared" si="94"/>
        <v>0.5625</v>
      </c>
      <c r="J1424" s="48" t="str">
        <f t="shared" si="95"/>
        <v>entry11_</v>
      </c>
      <c r="AA1424" s="15">
        <v>42318</v>
      </c>
      <c r="AB1424">
        <v>25.56</v>
      </c>
      <c r="AC1424" s="15">
        <v>42303</v>
      </c>
      <c r="AD1424">
        <v>-7.71999999999999</v>
      </c>
      <c r="AE1424" s="15">
        <v>42303</v>
      </c>
      <c r="AF1424">
        <v>0.40999999999999898</v>
      </c>
      <c r="AG1424" s="15">
        <v>43069</v>
      </c>
      <c r="AH1424">
        <v>16.113531113788099</v>
      </c>
    </row>
    <row r="1425" spans="1:34">
      <c r="A1425" s="12" t="s">
        <v>24652</v>
      </c>
      <c r="B1425" s="12">
        <v>144</v>
      </c>
      <c r="C1425" s="12">
        <v>44</v>
      </c>
      <c r="D1425" s="12">
        <v>-26.467113544525201</v>
      </c>
      <c r="E1425" s="12">
        <v>3.39</v>
      </c>
      <c r="F1425" s="12">
        <v>-37.145067376306699</v>
      </c>
      <c r="G1425" s="12">
        <f t="shared" si="92"/>
        <v>-0.71253373365550754</v>
      </c>
      <c r="H1425" s="12">
        <f t="shared" si="93"/>
        <v>9.1263799999521361E-2</v>
      </c>
      <c r="I1425" s="17">
        <f t="shared" si="94"/>
        <v>0.30555555555555558</v>
      </c>
      <c r="J1425" s="48" t="str">
        <f t="shared" si="95"/>
        <v>entry11_</v>
      </c>
      <c r="AA1425" s="15">
        <v>42319</v>
      </c>
      <c r="AB1425">
        <v>25.56</v>
      </c>
      <c r="AC1425" s="15">
        <v>42304</v>
      </c>
      <c r="AD1425">
        <v>-7.7099999999999902</v>
      </c>
      <c r="AE1425" s="15">
        <v>42304</v>
      </c>
      <c r="AF1425">
        <v>0.40999999999999898</v>
      </c>
      <c r="AG1425" s="15">
        <v>43070</v>
      </c>
      <c r="AH1425">
        <v>16.093531113788099</v>
      </c>
    </row>
    <row r="1426" spans="1:34">
      <c r="A1426" s="12" t="s">
        <v>23034</v>
      </c>
      <c r="B1426" s="12">
        <v>144</v>
      </c>
      <c r="C1426" s="12">
        <v>61</v>
      </c>
      <c r="D1426" s="12">
        <v>-32.360275161075499</v>
      </c>
      <c r="E1426" s="12">
        <v>8.1999999999999993</v>
      </c>
      <c r="F1426" s="12">
        <v>-90.152902888894701</v>
      </c>
      <c r="G1426" s="12">
        <f t="shared" si="92"/>
        <v>-0.35894878727262519</v>
      </c>
      <c r="H1426" s="12">
        <f t="shared" si="93"/>
        <v>9.0956583063173876E-2</v>
      </c>
      <c r="I1426" s="17">
        <f t="shared" si="94"/>
        <v>0.4236111111111111</v>
      </c>
      <c r="J1426" s="48" t="str">
        <f t="shared" si="95"/>
        <v>entry11_</v>
      </c>
      <c r="AA1426" s="15">
        <v>42320</v>
      </c>
      <c r="AB1426">
        <v>25.56</v>
      </c>
      <c r="AC1426" s="15">
        <v>42305</v>
      </c>
      <c r="AD1426">
        <v>-7.6799999999999899</v>
      </c>
      <c r="AE1426" s="15">
        <v>42305</v>
      </c>
      <c r="AF1426">
        <v>0.40999999999999898</v>
      </c>
      <c r="AG1426" s="15">
        <v>43073</v>
      </c>
      <c r="AH1426">
        <v>16.193531113788101</v>
      </c>
    </row>
    <row r="1427" spans="1:34">
      <c r="A1427" s="12" t="s">
        <v>24661</v>
      </c>
      <c r="B1427" s="12">
        <v>144</v>
      </c>
      <c r="C1427" s="12">
        <v>44</v>
      </c>
      <c r="D1427" s="12">
        <v>-26.5953605925238</v>
      </c>
      <c r="E1427" s="12">
        <v>3.39</v>
      </c>
      <c r="F1427" s="12">
        <v>-37.273314424305298</v>
      </c>
      <c r="G1427" s="12">
        <f t="shared" si="92"/>
        <v>-0.71352282466142625</v>
      </c>
      <c r="H1427" s="12">
        <f t="shared" si="93"/>
        <v>9.0949786794099499E-2</v>
      </c>
      <c r="I1427" s="17">
        <f t="shared" si="94"/>
        <v>0.30555555555555558</v>
      </c>
      <c r="J1427" s="48" t="str">
        <f t="shared" si="95"/>
        <v>entry11_</v>
      </c>
      <c r="AA1427" s="15">
        <v>42321</v>
      </c>
      <c r="AB1427">
        <v>25.34</v>
      </c>
      <c r="AC1427" s="15">
        <v>42306</v>
      </c>
      <c r="AD1427">
        <v>-7.75999999999999</v>
      </c>
      <c r="AE1427" s="15">
        <v>42306</v>
      </c>
      <c r="AF1427">
        <v>0.40999999999999898</v>
      </c>
      <c r="AG1427" s="15">
        <v>43074</v>
      </c>
      <c r="AH1427">
        <v>16.2535311137881</v>
      </c>
    </row>
    <row r="1428" spans="1:34">
      <c r="A1428" s="12" t="s">
        <v>23361</v>
      </c>
      <c r="B1428" s="12">
        <v>144</v>
      </c>
      <c r="C1428" s="12">
        <v>85</v>
      </c>
      <c r="D1428" s="12">
        <v>-5.4952520417539299</v>
      </c>
      <c r="E1428" s="12">
        <v>1.12070201309259</v>
      </c>
      <c r="F1428" s="12">
        <v>-12.3259540548465</v>
      </c>
      <c r="G1428" s="12">
        <f t="shared" si="92"/>
        <v>-0.44582772394752079</v>
      </c>
      <c r="H1428" s="12">
        <f t="shared" si="93"/>
        <v>9.0922131309741167E-2</v>
      </c>
      <c r="I1428" s="17">
        <f t="shared" si="94"/>
        <v>0.59027777777777779</v>
      </c>
      <c r="J1428" s="48" t="str">
        <f t="shared" si="95"/>
        <v>entry11_</v>
      </c>
      <c r="AA1428" s="15">
        <v>42324</v>
      </c>
      <c r="AB1428">
        <v>25.44</v>
      </c>
      <c r="AC1428" s="15">
        <v>42307</v>
      </c>
      <c r="AD1428">
        <v>-7.75999999999999</v>
      </c>
      <c r="AE1428" s="15">
        <v>42307</v>
      </c>
      <c r="AF1428">
        <v>0.40999999999999898</v>
      </c>
      <c r="AG1428" s="15">
        <v>43090</v>
      </c>
      <c r="AH1428">
        <v>16.2535311137881</v>
      </c>
    </row>
    <row r="1429" spans="1:34">
      <c r="A1429" s="12" t="s">
        <v>22413</v>
      </c>
      <c r="B1429" s="12">
        <v>144</v>
      </c>
      <c r="C1429" s="12">
        <v>65</v>
      </c>
      <c r="D1429" s="12">
        <v>-8.0314940221053792</v>
      </c>
      <c r="E1429" s="12">
        <v>3.59</v>
      </c>
      <c r="F1429" s="12">
        <v>-39.581494022105304</v>
      </c>
      <c r="G1429" s="12">
        <f t="shared" si="92"/>
        <v>-0.20291033020683819</v>
      </c>
      <c r="H1429" s="12">
        <f t="shared" si="93"/>
        <v>9.0698951333041442E-2</v>
      </c>
      <c r="I1429" s="17">
        <f t="shared" si="94"/>
        <v>0.4513888888888889</v>
      </c>
      <c r="J1429" s="48" t="str">
        <f t="shared" si="95"/>
        <v>entry11_</v>
      </c>
      <c r="AA1429" s="15">
        <v>42325</v>
      </c>
      <c r="AB1429">
        <v>25.35</v>
      </c>
      <c r="AC1429" s="15">
        <v>42310</v>
      </c>
      <c r="AD1429">
        <v>-7.75999999999999</v>
      </c>
      <c r="AE1429" s="15">
        <v>42310</v>
      </c>
      <c r="AF1429">
        <v>0.40999999999999898</v>
      </c>
      <c r="AG1429" s="15">
        <v>43091</v>
      </c>
      <c r="AH1429">
        <v>16.2135311137881</v>
      </c>
    </row>
    <row r="1430" spans="1:34">
      <c r="A1430" s="12" t="s">
        <v>24668</v>
      </c>
      <c r="B1430" s="12">
        <v>144</v>
      </c>
      <c r="C1430" s="12">
        <v>44</v>
      </c>
      <c r="D1430" s="12">
        <v>-26.777518880931702</v>
      </c>
      <c r="E1430" s="12">
        <v>3.39</v>
      </c>
      <c r="F1430" s="12">
        <v>-37.455472712713203</v>
      </c>
      <c r="G1430" s="12">
        <f t="shared" si="92"/>
        <v>-0.71491605742951492</v>
      </c>
      <c r="H1430" s="12">
        <f t="shared" si="93"/>
        <v>9.0507468054177309E-2</v>
      </c>
      <c r="I1430" s="17">
        <f t="shared" si="94"/>
        <v>0.30555555555555558</v>
      </c>
      <c r="J1430" s="48" t="str">
        <f t="shared" si="95"/>
        <v>entry11_</v>
      </c>
      <c r="AA1430" s="15">
        <v>42326</v>
      </c>
      <c r="AB1430">
        <v>25.28</v>
      </c>
      <c r="AC1430" s="15">
        <v>42311</v>
      </c>
      <c r="AD1430">
        <v>-7.75999999999999</v>
      </c>
      <c r="AE1430" s="15">
        <v>42311</v>
      </c>
      <c r="AF1430">
        <v>0.40999999999999898</v>
      </c>
      <c r="AG1430" s="15">
        <v>43095</v>
      </c>
      <c r="AH1430">
        <v>16.193531113788101</v>
      </c>
    </row>
    <row r="1431" spans="1:34">
      <c r="A1431" s="12" t="s">
        <v>25287</v>
      </c>
      <c r="B1431" s="12">
        <v>144</v>
      </c>
      <c r="C1431" s="12">
        <v>45</v>
      </c>
      <c r="D1431" s="12">
        <v>-48.699676059466</v>
      </c>
      <c r="E1431" s="12">
        <v>5.33</v>
      </c>
      <c r="F1431" s="12">
        <v>-59.374604869787802</v>
      </c>
      <c r="G1431" s="12">
        <f t="shared" si="92"/>
        <v>-0.82021052883244305</v>
      </c>
      <c r="H1431" s="12">
        <f t="shared" si="93"/>
        <v>8.976901844970625E-2</v>
      </c>
      <c r="I1431" s="17">
        <f t="shared" si="94"/>
        <v>0.3125</v>
      </c>
      <c r="J1431" s="48" t="str">
        <f t="shared" si="95"/>
        <v>entry11_</v>
      </c>
      <c r="AA1431" s="15">
        <v>42339</v>
      </c>
      <c r="AB1431">
        <v>25.28</v>
      </c>
      <c r="AC1431" s="15">
        <v>42312</v>
      </c>
      <c r="AD1431">
        <v>-7.75999999999999</v>
      </c>
      <c r="AE1431" s="15">
        <v>42312</v>
      </c>
      <c r="AF1431">
        <v>0.40999999999999898</v>
      </c>
      <c r="AG1431" s="15">
        <v>43096</v>
      </c>
      <c r="AH1431">
        <v>16.243531113788102</v>
      </c>
    </row>
    <row r="1432" spans="1:34">
      <c r="A1432" s="12" t="s">
        <v>24754</v>
      </c>
      <c r="B1432" s="12">
        <v>144</v>
      </c>
      <c r="C1432" s="12">
        <v>35</v>
      </c>
      <c r="D1432" s="12">
        <v>-29.217493913630801</v>
      </c>
      <c r="E1432" s="12">
        <v>3.5221444926287599</v>
      </c>
      <c r="F1432" s="12">
        <v>-40.019638406259503</v>
      </c>
      <c r="G1432" s="12">
        <f t="shared" si="92"/>
        <v>-0.73007890818575882</v>
      </c>
      <c r="H1432" s="12">
        <f t="shared" si="93"/>
        <v>8.801040271462969E-2</v>
      </c>
      <c r="I1432" s="17">
        <f t="shared" si="94"/>
        <v>0.24305555555555555</v>
      </c>
      <c r="J1432" s="48" t="str">
        <f t="shared" si="95"/>
        <v>entry11_</v>
      </c>
      <c r="AA1432" s="15">
        <v>42340</v>
      </c>
      <c r="AB1432">
        <v>25.28</v>
      </c>
      <c r="AC1432" s="15">
        <v>42313</v>
      </c>
      <c r="AD1432">
        <v>-7.75999999999999</v>
      </c>
      <c r="AE1432" s="15">
        <v>42313</v>
      </c>
      <c r="AF1432">
        <v>0.40999999999999898</v>
      </c>
      <c r="AG1432" s="15">
        <v>43097</v>
      </c>
      <c r="AH1432">
        <v>16.4135311137881</v>
      </c>
    </row>
    <row r="1433" spans="1:34">
      <c r="A1433" s="12" t="s">
        <v>24814</v>
      </c>
      <c r="B1433" s="12">
        <v>144</v>
      </c>
      <c r="C1433" s="12">
        <v>35</v>
      </c>
      <c r="D1433" s="12">
        <v>-29.609740887081301</v>
      </c>
      <c r="E1433" s="12">
        <v>3.5221444926287599</v>
      </c>
      <c r="F1433" s="12">
        <v>-40.019638406259503</v>
      </c>
      <c r="G1433" s="12">
        <f t="shared" si="92"/>
        <v>-0.73988027044367344</v>
      </c>
      <c r="H1433" s="12">
        <f t="shared" si="93"/>
        <v>8.801040271462969E-2</v>
      </c>
      <c r="I1433" s="17">
        <f t="shared" si="94"/>
        <v>0.24305555555555555</v>
      </c>
      <c r="J1433" s="48" t="str">
        <f t="shared" si="95"/>
        <v>entry11_</v>
      </c>
      <c r="AA1433" s="15">
        <v>42341</v>
      </c>
      <c r="AB1433">
        <v>25.28</v>
      </c>
      <c r="AC1433" s="15">
        <v>42314</v>
      </c>
      <c r="AD1433">
        <v>-7.75999999999999</v>
      </c>
      <c r="AE1433" s="15">
        <v>42314</v>
      </c>
      <c r="AF1433">
        <v>0.40999999999999898</v>
      </c>
      <c r="AG1433" s="15">
        <v>43102</v>
      </c>
      <c r="AH1433">
        <v>16.4135311137881</v>
      </c>
    </row>
    <row r="1434" spans="1:34">
      <c r="A1434" s="12" t="s">
        <v>24798</v>
      </c>
      <c r="B1434" s="12">
        <v>144</v>
      </c>
      <c r="C1434" s="12">
        <v>35</v>
      </c>
      <c r="D1434" s="12">
        <v>-29.717493913630801</v>
      </c>
      <c r="E1434" s="12">
        <v>3.5221444926287599</v>
      </c>
      <c r="F1434" s="12">
        <v>-40.289638406259499</v>
      </c>
      <c r="G1434" s="12">
        <f t="shared" si="92"/>
        <v>-0.73759644139704705</v>
      </c>
      <c r="H1434" s="12">
        <f t="shared" si="93"/>
        <v>8.7420603211011957E-2</v>
      </c>
      <c r="I1434" s="17">
        <f t="shared" si="94"/>
        <v>0.24305555555555555</v>
      </c>
      <c r="J1434" s="48" t="str">
        <f t="shared" si="95"/>
        <v>entry11_</v>
      </c>
      <c r="AA1434" s="15">
        <v>42342</v>
      </c>
      <c r="AB1434">
        <v>25.28</v>
      </c>
      <c r="AC1434" s="15">
        <v>42317</v>
      </c>
      <c r="AD1434">
        <v>-7.75999999999999</v>
      </c>
      <c r="AE1434" s="15">
        <v>42317</v>
      </c>
      <c r="AF1434">
        <v>0.40999999999999898</v>
      </c>
      <c r="AG1434" s="15">
        <v>43103</v>
      </c>
      <c r="AH1434">
        <v>16.4135311137881</v>
      </c>
    </row>
    <row r="1435" spans="1:34">
      <c r="A1435" s="12" t="s">
        <v>24858</v>
      </c>
      <c r="B1435" s="12">
        <v>144</v>
      </c>
      <c r="C1435" s="12">
        <v>35</v>
      </c>
      <c r="D1435" s="12">
        <v>-30.109740887081301</v>
      </c>
      <c r="E1435" s="12">
        <v>3.5221444926287599</v>
      </c>
      <c r="F1435" s="12">
        <v>-40.289638406259499</v>
      </c>
      <c r="G1435" s="12">
        <f t="shared" si="92"/>
        <v>-0.7473321200719284</v>
      </c>
      <c r="H1435" s="12">
        <f t="shared" si="93"/>
        <v>8.7420603211011957E-2</v>
      </c>
      <c r="I1435" s="17">
        <f t="shared" si="94"/>
        <v>0.24305555555555555</v>
      </c>
      <c r="J1435" s="48" t="str">
        <f t="shared" si="95"/>
        <v>entry11_</v>
      </c>
      <c r="AA1435" s="15">
        <v>42345</v>
      </c>
      <c r="AB1435">
        <v>25.22</v>
      </c>
      <c r="AC1435" s="15">
        <v>42318</v>
      </c>
      <c r="AD1435">
        <v>-7.75999999999999</v>
      </c>
      <c r="AE1435" s="15">
        <v>42318</v>
      </c>
      <c r="AF1435">
        <v>0.40999999999999898</v>
      </c>
      <c r="AG1435" s="15">
        <v>43104</v>
      </c>
      <c r="AH1435">
        <v>16.4135311137881</v>
      </c>
    </row>
    <row r="1436" spans="1:34">
      <c r="A1436" s="12" t="s">
        <v>25679</v>
      </c>
      <c r="B1436" s="12">
        <v>144</v>
      </c>
      <c r="C1436" s="12">
        <v>79</v>
      </c>
      <c r="D1436" s="12">
        <v>-38.76</v>
      </c>
      <c r="E1436" s="12">
        <v>3.82</v>
      </c>
      <c r="F1436" s="12">
        <v>-44.62</v>
      </c>
      <c r="G1436" s="12">
        <f t="shared" si="92"/>
        <v>-0.86866875840430302</v>
      </c>
      <c r="H1436" s="12">
        <f t="shared" si="93"/>
        <v>8.5611833258628423E-2</v>
      </c>
      <c r="I1436" s="17">
        <f t="shared" si="94"/>
        <v>0.54861111111111116</v>
      </c>
      <c r="J1436" s="48" t="str">
        <f t="shared" si="95"/>
        <v>entry11_</v>
      </c>
      <c r="AA1436" s="15">
        <v>42346</v>
      </c>
      <c r="AB1436">
        <v>25.11</v>
      </c>
      <c r="AC1436" s="15">
        <v>42319</v>
      </c>
      <c r="AD1436">
        <v>-7.75999999999999</v>
      </c>
      <c r="AE1436" s="15">
        <v>42319</v>
      </c>
      <c r="AF1436">
        <v>0.40999999999999898</v>
      </c>
      <c r="AG1436" s="15">
        <v>43105</v>
      </c>
      <c r="AH1436">
        <v>16.4135311137881</v>
      </c>
    </row>
    <row r="1437" spans="1:34">
      <c r="A1437" s="12" t="s">
        <v>25685</v>
      </c>
      <c r="B1437" s="12">
        <v>144</v>
      </c>
      <c r="C1437" s="12">
        <v>38</v>
      </c>
      <c r="D1437" s="12">
        <v>-23.473646277931799</v>
      </c>
      <c r="E1437" s="12">
        <v>2.2856778318038899</v>
      </c>
      <c r="F1437" s="12">
        <v>-26.998561965202299</v>
      </c>
      <c r="G1437" s="12">
        <f t="shared" si="92"/>
        <v>-0.86944061347364843</v>
      </c>
      <c r="H1437" s="12">
        <f t="shared" si="93"/>
        <v>8.4659243508963075E-2</v>
      </c>
      <c r="I1437" s="17">
        <f t="shared" si="94"/>
        <v>0.2638888888888889</v>
      </c>
      <c r="J1437" s="48" t="str">
        <f t="shared" si="95"/>
        <v>entry11_</v>
      </c>
      <c r="AA1437" s="15">
        <v>42347</v>
      </c>
      <c r="AB1437">
        <v>25.1</v>
      </c>
      <c r="AC1437" s="15">
        <v>42320</v>
      </c>
      <c r="AD1437">
        <v>-7.75999999999999</v>
      </c>
      <c r="AE1437" s="15">
        <v>42320</v>
      </c>
      <c r="AF1437">
        <v>0.40999999999999898</v>
      </c>
      <c r="AG1437" s="15">
        <v>43108</v>
      </c>
      <c r="AH1437">
        <v>16.4135311137881</v>
      </c>
    </row>
    <row r="1438" spans="1:34">
      <c r="A1438" s="12" t="s">
        <v>25960</v>
      </c>
      <c r="B1438" s="12">
        <v>144</v>
      </c>
      <c r="C1438" s="12">
        <v>41</v>
      </c>
      <c r="D1438" s="12">
        <v>-50.94</v>
      </c>
      <c r="E1438" s="12">
        <v>4.6699999999999902</v>
      </c>
      <c r="F1438" s="12">
        <v>-56.299999999999898</v>
      </c>
      <c r="G1438" s="12">
        <f t="shared" si="92"/>
        <v>-0.90479573712255934</v>
      </c>
      <c r="H1438" s="12">
        <f t="shared" si="93"/>
        <v>8.2948490230905836E-2</v>
      </c>
      <c r="I1438" s="17">
        <f t="shared" si="94"/>
        <v>0.28472222222222221</v>
      </c>
      <c r="J1438" s="48" t="str">
        <f t="shared" si="95"/>
        <v>entry11_</v>
      </c>
      <c r="AA1438" s="15">
        <v>42348</v>
      </c>
      <c r="AB1438">
        <v>25.1</v>
      </c>
      <c r="AC1438" s="15">
        <v>42321</v>
      </c>
      <c r="AD1438">
        <v>-7.75999999999999</v>
      </c>
      <c r="AE1438" s="15">
        <v>42321</v>
      </c>
      <c r="AF1438">
        <v>0.40999999999999898</v>
      </c>
      <c r="AG1438" s="15">
        <v>43109</v>
      </c>
      <c r="AH1438">
        <v>16.4135311137881</v>
      </c>
    </row>
    <row r="1439" spans="1:34">
      <c r="A1439" s="12" t="s">
        <v>24830</v>
      </c>
      <c r="B1439" s="12">
        <v>144</v>
      </c>
      <c r="C1439" s="12">
        <v>33</v>
      </c>
      <c r="D1439" s="12">
        <v>-34.063956465878597</v>
      </c>
      <c r="E1439" s="12">
        <v>3.6899999999999902</v>
      </c>
      <c r="F1439" s="12">
        <v>-45.901370359262899</v>
      </c>
      <c r="G1439" s="12">
        <f t="shared" si="92"/>
        <v>-0.7421119718053143</v>
      </c>
      <c r="H1439" s="12">
        <f t="shared" si="93"/>
        <v>8.0389756800699694E-2</v>
      </c>
      <c r="I1439" s="17">
        <f t="shared" si="94"/>
        <v>0.22916666666666666</v>
      </c>
      <c r="J1439" s="48" t="str">
        <f t="shared" si="95"/>
        <v>entry11_</v>
      </c>
      <c r="AA1439" s="15">
        <v>42349</v>
      </c>
      <c r="AB1439">
        <v>25.1</v>
      </c>
      <c r="AC1439" s="15">
        <v>42324</v>
      </c>
      <c r="AD1439">
        <v>-7.75999999999999</v>
      </c>
      <c r="AE1439" s="15">
        <v>42324</v>
      </c>
      <c r="AF1439">
        <v>0.40999999999999898</v>
      </c>
      <c r="AG1439" s="15">
        <v>43110</v>
      </c>
      <c r="AH1439">
        <v>16.4135311137881</v>
      </c>
    </row>
    <row r="1440" spans="1:34">
      <c r="A1440" s="12" t="s">
        <v>24778</v>
      </c>
      <c r="B1440" s="12">
        <v>144</v>
      </c>
      <c r="C1440" s="12">
        <v>33</v>
      </c>
      <c r="D1440" s="12">
        <v>-14.1715580218735</v>
      </c>
      <c r="E1440" s="12">
        <v>1.54</v>
      </c>
      <c r="F1440" s="12">
        <v>-19.287828871722599</v>
      </c>
      <c r="G1440" s="12">
        <f t="shared" si="92"/>
        <v>-0.73474096623959917</v>
      </c>
      <c r="H1440" s="12">
        <f t="shared" si="93"/>
        <v>7.9843097439430064E-2</v>
      </c>
      <c r="I1440" s="17">
        <f t="shared" si="94"/>
        <v>0.22916666666666666</v>
      </c>
      <c r="J1440" s="48" t="str">
        <f t="shared" si="95"/>
        <v>entry11_</v>
      </c>
      <c r="AA1440" s="15">
        <v>42352</v>
      </c>
      <c r="AB1440">
        <v>25.1</v>
      </c>
      <c r="AC1440" s="15">
        <v>42325</v>
      </c>
      <c r="AD1440">
        <v>-7.75999999999999</v>
      </c>
      <c r="AE1440" s="15">
        <v>42325</v>
      </c>
      <c r="AF1440">
        <v>0.40999999999999898</v>
      </c>
      <c r="AG1440" s="15">
        <v>43111</v>
      </c>
      <c r="AH1440">
        <v>16.4135311137881</v>
      </c>
    </row>
    <row r="1441" spans="1:34">
      <c r="A1441" s="12" t="s">
        <v>24973</v>
      </c>
      <c r="B1441" s="12">
        <v>144</v>
      </c>
      <c r="C1441" s="12">
        <v>33</v>
      </c>
      <c r="D1441" s="12">
        <v>-36.17570941788</v>
      </c>
      <c r="E1441" s="12">
        <v>3.6899999999999902</v>
      </c>
      <c r="F1441" s="12">
        <v>-46.963123311264297</v>
      </c>
      <c r="G1441" s="12">
        <f t="shared" si="92"/>
        <v>-0.77030033071082193</v>
      </c>
      <c r="H1441" s="12">
        <f t="shared" si="93"/>
        <v>7.8572286931242685E-2</v>
      </c>
      <c r="I1441" s="17">
        <f t="shared" si="94"/>
        <v>0.22916666666666666</v>
      </c>
      <c r="J1441" s="48" t="str">
        <f t="shared" si="95"/>
        <v>entry11_</v>
      </c>
      <c r="AA1441" s="15">
        <v>42353</v>
      </c>
      <c r="AB1441">
        <v>25.1</v>
      </c>
      <c r="AC1441" s="15">
        <v>42326</v>
      </c>
      <c r="AD1441">
        <v>-7.75999999999999</v>
      </c>
      <c r="AE1441" s="15">
        <v>42326</v>
      </c>
      <c r="AF1441">
        <v>0.40999999999999898</v>
      </c>
      <c r="AG1441" s="15">
        <v>43112</v>
      </c>
      <c r="AH1441">
        <v>16.4135311137881</v>
      </c>
    </row>
    <row r="1442" spans="1:34">
      <c r="A1442" s="12" t="s">
        <v>22303</v>
      </c>
      <c r="B1442" s="12">
        <v>144</v>
      </c>
      <c r="C1442" s="12">
        <v>48</v>
      </c>
      <c r="D1442" s="12">
        <v>-2.7918621002646802</v>
      </c>
      <c r="E1442" s="12">
        <v>1.3281378997353099</v>
      </c>
      <c r="F1442" s="12">
        <v>-17.047456544578601</v>
      </c>
      <c r="G1442" s="12">
        <f t="shared" si="92"/>
        <v>-0.1637700083272858</v>
      </c>
      <c r="H1442" s="12">
        <f t="shared" si="93"/>
        <v>7.7908273076530102E-2</v>
      </c>
      <c r="I1442" s="17">
        <f t="shared" si="94"/>
        <v>0.33333333333333331</v>
      </c>
      <c r="J1442" s="48" t="str">
        <f t="shared" si="95"/>
        <v>entry11_</v>
      </c>
      <c r="AA1442" s="15">
        <v>42354</v>
      </c>
      <c r="AB1442">
        <v>25.1</v>
      </c>
      <c r="AC1442" s="15">
        <v>42327</v>
      </c>
      <c r="AD1442">
        <v>-7.75999999999999</v>
      </c>
      <c r="AE1442" s="15">
        <v>42327</v>
      </c>
      <c r="AF1442">
        <v>0.40999999999999898</v>
      </c>
      <c r="AG1442" s="15">
        <v>43115</v>
      </c>
      <c r="AH1442">
        <v>16.4135311137881</v>
      </c>
    </row>
    <row r="1443" spans="1:34">
      <c r="A1443" s="12" t="s">
        <v>25551</v>
      </c>
      <c r="B1443" s="12">
        <v>144</v>
      </c>
      <c r="C1443" s="12">
        <v>38</v>
      </c>
      <c r="D1443" s="12">
        <v>-153.407310083791</v>
      </c>
      <c r="E1443" s="12">
        <v>13.93</v>
      </c>
      <c r="F1443" s="12">
        <v>-179.907310083791</v>
      </c>
      <c r="G1443" s="12">
        <f t="shared" si="92"/>
        <v>-0.85270192752224605</v>
      </c>
      <c r="H1443" s="12">
        <f t="shared" si="93"/>
        <v>7.7428760362834428E-2</v>
      </c>
      <c r="I1443" s="17">
        <f t="shared" si="94"/>
        <v>0.2638888888888889</v>
      </c>
      <c r="J1443" s="48" t="str">
        <f t="shared" si="95"/>
        <v>entry11_</v>
      </c>
      <c r="AA1443" s="15">
        <v>42355</v>
      </c>
      <c r="AB1443">
        <v>25.1</v>
      </c>
      <c r="AC1443" s="15">
        <v>42328</v>
      </c>
      <c r="AD1443">
        <v>-7.75999999999999</v>
      </c>
      <c r="AE1443" s="15">
        <v>42328</v>
      </c>
      <c r="AF1443">
        <v>0.40999999999999898</v>
      </c>
      <c r="AG1443" s="15">
        <v>43116</v>
      </c>
      <c r="AH1443">
        <v>16.4135311137881</v>
      </c>
    </row>
    <row r="1444" spans="1:34">
      <c r="A1444" s="12" t="s">
        <v>24888</v>
      </c>
      <c r="B1444" s="12">
        <v>144</v>
      </c>
      <c r="C1444" s="12">
        <v>33</v>
      </c>
      <c r="D1444" s="12">
        <v>-35.836114754286498</v>
      </c>
      <c r="E1444" s="12">
        <v>3.6899999999999902</v>
      </c>
      <c r="F1444" s="12">
        <v>-47.6735286476708</v>
      </c>
      <c r="G1444" s="12">
        <f t="shared" si="92"/>
        <v>-0.75169839050790199</v>
      </c>
      <c r="H1444" s="12">
        <f t="shared" si="93"/>
        <v>7.7401444882982742E-2</v>
      </c>
      <c r="I1444" s="17">
        <f t="shared" si="94"/>
        <v>0.22916666666666666</v>
      </c>
      <c r="J1444" s="48" t="str">
        <f t="shared" si="95"/>
        <v>entry11_</v>
      </c>
      <c r="AA1444" s="15">
        <v>42356</v>
      </c>
      <c r="AB1444">
        <v>25.1</v>
      </c>
      <c r="AC1444" s="15">
        <v>42331</v>
      </c>
      <c r="AD1444">
        <v>-7.75999999999999</v>
      </c>
      <c r="AE1444" s="15">
        <v>42331</v>
      </c>
      <c r="AF1444">
        <v>0.40999999999999898</v>
      </c>
      <c r="AG1444" s="15">
        <v>43117</v>
      </c>
      <c r="AH1444">
        <v>16.4135311137881</v>
      </c>
    </row>
    <row r="1445" spans="1:34">
      <c r="A1445" s="12" t="s">
        <v>24175</v>
      </c>
      <c r="B1445" s="12">
        <v>144</v>
      </c>
      <c r="C1445" s="12">
        <v>78</v>
      </c>
      <c r="D1445" s="12">
        <v>-44.474272515126898</v>
      </c>
      <c r="E1445" s="12">
        <v>5.58023773840244</v>
      </c>
      <c r="F1445" s="12">
        <v>-72.144510253529404</v>
      </c>
      <c r="G1445" s="12">
        <f t="shared" si="92"/>
        <v>-0.61646093873027796</v>
      </c>
      <c r="H1445" s="12">
        <f t="shared" si="93"/>
        <v>7.7348057652514832E-2</v>
      </c>
      <c r="I1445" s="17">
        <f t="shared" si="94"/>
        <v>0.54166666666666663</v>
      </c>
      <c r="J1445" s="48" t="str">
        <f t="shared" si="95"/>
        <v>entry11_</v>
      </c>
      <c r="AA1445" s="15">
        <v>42359</v>
      </c>
      <c r="AB1445">
        <v>25.1</v>
      </c>
      <c r="AC1445" s="15">
        <v>42332</v>
      </c>
      <c r="AD1445">
        <v>-7.75999999999999</v>
      </c>
      <c r="AE1445" s="15">
        <v>42332</v>
      </c>
      <c r="AF1445">
        <v>0.40999999999999898</v>
      </c>
      <c r="AG1445" s="15">
        <v>43118</v>
      </c>
      <c r="AH1445">
        <v>16.4135311137881</v>
      </c>
    </row>
    <row r="1446" spans="1:34">
      <c r="A1446" s="12" t="s">
        <v>26000</v>
      </c>
      <c r="B1446" s="12">
        <v>144</v>
      </c>
      <c r="C1446" s="12">
        <v>17</v>
      </c>
      <c r="D1446" s="12">
        <v>-85.140818040762895</v>
      </c>
      <c r="E1446" s="12">
        <v>7.15</v>
      </c>
      <c r="F1446" s="12">
        <v>-93.580818040762793</v>
      </c>
      <c r="G1446" s="12">
        <f t="shared" si="92"/>
        <v>-0.9098105768179594</v>
      </c>
      <c r="H1446" s="12">
        <f t="shared" si="93"/>
        <v>7.64045468899998E-2</v>
      </c>
      <c r="I1446" s="17">
        <f t="shared" si="94"/>
        <v>0.11805555555555555</v>
      </c>
      <c r="J1446" s="48" t="str">
        <f t="shared" si="95"/>
        <v>entry11_</v>
      </c>
      <c r="AA1446" s="15">
        <v>42360</v>
      </c>
      <c r="AB1446">
        <v>25.1</v>
      </c>
      <c r="AC1446" s="15">
        <v>42333</v>
      </c>
      <c r="AD1446">
        <v>-7.75999999999999</v>
      </c>
      <c r="AE1446" s="15">
        <v>42333</v>
      </c>
      <c r="AF1446">
        <v>0.40999999999999898</v>
      </c>
      <c r="AG1446" s="15">
        <v>43119</v>
      </c>
      <c r="AH1446">
        <v>16.4135311137881</v>
      </c>
    </row>
    <row r="1447" spans="1:34">
      <c r="A1447" s="12" t="s">
        <v>22553</v>
      </c>
      <c r="B1447" s="12">
        <v>144</v>
      </c>
      <c r="C1447" s="12">
        <v>49</v>
      </c>
      <c r="D1447" s="12">
        <v>-8.7600000000000406</v>
      </c>
      <c r="E1447" s="12">
        <v>2.75</v>
      </c>
      <c r="F1447" s="12">
        <v>-36.07</v>
      </c>
      <c r="G1447" s="12">
        <f t="shared" si="92"/>
        <v>-0.24286110341003717</v>
      </c>
      <c r="H1447" s="12">
        <f t="shared" si="93"/>
        <v>7.6240643193789856E-2</v>
      </c>
      <c r="I1447" s="17">
        <f t="shared" si="94"/>
        <v>0.34027777777777779</v>
      </c>
      <c r="J1447" s="48" t="str">
        <f t="shared" si="95"/>
        <v>entry11_</v>
      </c>
      <c r="AA1447" s="15">
        <v>42361</v>
      </c>
      <c r="AB1447">
        <v>25.1</v>
      </c>
      <c r="AC1447" s="15">
        <v>42334</v>
      </c>
      <c r="AD1447">
        <v>-7.75999999999999</v>
      </c>
      <c r="AE1447" s="15">
        <v>42334</v>
      </c>
      <c r="AF1447">
        <v>0.40999999999999898</v>
      </c>
      <c r="AG1447" s="15">
        <v>43122</v>
      </c>
      <c r="AH1447">
        <v>16.4135311137881</v>
      </c>
    </row>
    <row r="1448" spans="1:34">
      <c r="A1448" s="12" t="s">
        <v>25050</v>
      </c>
      <c r="B1448" s="12">
        <v>144</v>
      </c>
      <c r="C1448" s="12">
        <v>28</v>
      </c>
      <c r="D1448" s="12">
        <v>-25.188254699469901</v>
      </c>
      <c r="E1448" s="12">
        <v>2.39</v>
      </c>
      <c r="F1448" s="12">
        <v>-32.201558021873403</v>
      </c>
      <c r="G1448" s="12">
        <f t="shared" si="92"/>
        <v>-0.78220608712039308</v>
      </c>
      <c r="H1448" s="12">
        <f t="shared" si="93"/>
        <v>7.4220011291893262E-2</v>
      </c>
      <c r="I1448" s="17">
        <f t="shared" si="94"/>
        <v>0.19444444444444445</v>
      </c>
      <c r="J1448" s="48" t="str">
        <f t="shared" si="95"/>
        <v>entry11_</v>
      </c>
      <c r="AA1448" s="15">
        <v>42362</v>
      </c>
      <c r="AB1448">
        <v>25.1</v>
      </c>
      <c r="AC1448" s="15">
        <v>42335</v>
      </c>
      <c r="AD1448">
        <v>-7.75999999999999</v>
      </c>
      <c r="AE1448" s="15">
        <v>42335</v>
      </c>
      <c r="AF1448">
        <v>0.40999999999999898</v>
      </c>
      <c r="AG1448" s="15">
        <v>43123</v>
      </c>
      <c r="AH1448">
        <v>16.593531113788099</v>
      </c>
    </row>
    <row r="1449" spans="1:34">
      <c r="A1449" s="12" t="s">
        <v>22917</v>
      </c>
      <c r="B1449" s="12">
        <v>144</v>
      </c>
      <c r="C1449" s="12">
        <v>40</v>
      </c>
      <c r="D1449" s="12">
        <v>-8.41</v>
      </c>
      <c r="E1449" s="12">
        <v>1.89</v>
      </c>
      <c r="F1449" s="12">
        <v>-25.9299999999999</v>
      </c>
      <c r="G1449" s="12">
        <f t="shared" si="92"/>
        <v>-0.32433474739683887</v>
      </c>
      <c r="H1449" s="12">
        <f t="shared" si="93"/>
        <v>7.2888546085615388E-2</v>
      </c>
      <c r="I1449" s="17">
        <f t="shared" si="94"/>
        <v>0.27777777777777779</v>
      </c>
      <c r="J1449" s="48" t="str">
        <f t="shared" si="95"/>
        <v>entry11_</v>
      </c>
      <c r="AA1449" s="15">
        <v>42366</v>
      </c>
      <c r="AB1449">
        <v>25.1</v>
      </c>
      <c r="AC1449" s="15">
        <v>42338</v>
      </c>
      <c r="AD1449">
        <v>-7.75999999999999</v>
      </c>
      <c r="AE1449" s="15">
        <v>42338</v>
      </c>
      <c r="AF1449">
        <v>0.40999999999999898</v>
      </c>
      <c r="AG1449" s="15">
        <v>43124</v>
      </c>
      <c r="AH1449">
        <v>16.583531113788101</v>
      </c>
    </row>
    <row r="1450" spans="1:34">
      <c r="A1450" s="12" t="s">
        <v>24343</v>
      </c>
      <c r="B1450" s="12">
        <v>144</v>
      </c>
      <c r="C1450" s="12">
        <v>53</v>
      </c>
      <c r="D1450" s="12">
        <v>-29.28</v>
      </c>
      <c r="E1450" s="12">
        <v>3.2699999999999898</v>
      </c>
      <c r="F1450" s="12">
        <v>-44.889999999999901</v>
      </c>
      <c r="G1450" s="12">
        <f t="shared" si="92"/>
        <v>-0.65226108264647065</v>
      </c>
      <c r="H1450" s="12">
        <f t="shared" si="93"/>
        <v>7.2844731566050272E-2</v>
      </c>
      <c r="I1450" s="17">
        <f t="shared" si="94"/>
        <v>0.36805555555555558</v>
      </c>
      <c r="J1450" s="48" t="str">
        <f t="shared" si="95"/>
        <v>entry11_</v>
      </c>
      <c r="AA1450" s="15">
        <v>42367</v>
      </c>
      <c r="AB1450">
        <v>25.1</v>
      </c>
      <c r="AC1450" s="15">
        <v>42339</v>
      </c>
      <c r="AD1450">
        <v>-7.75999999999999</v>
      </c>
      <c r="AE1450" s="15">
        <v>42339</v>
      </c>
      <c r="AF1450">
        <v>0.40999999999999898</v>
      </c>
      <c r="AG1450" s="15">
        <v>43125</v>
      </c>
      <c r="AH1450">
        <v>16.583531113788101</v>
      </c>
    </row>
    <row r="1451" spans="1:34">
      <c r="A1451" s="12" t="s">
        <v>24134</v>
      </c>
      <c r="B1451" s="12">
        <v>144</v>
      </c>
      <c r="C1451" s="12">
        <v>27</v>
      </c>
      <c r="D1451" s="12">
        <v>-21.876464402796302</v>
      </c>
      <c r="E1451" s="12">
        <v>2.52999999999999</v>
      </c>
      <c r="F1451" s="12">
        <v>-35.931927100350102</v>
      </c>
      <c r="G1451" s="12">
        <f t="shared" si="92"/>
        <v>-0.60883081337942346</v>
      </c>
      <c r="H1451" s="12">
        <f t="shared" si="93"/>
        <v>7.0410918761307936E-2</v>
      </c>
      <c r="I1451" s="17">
        <f t="shared" si="94"/>
        <v>0.1875</v>
      </c>
      <c r="J1451" s="48" t="str">
        <f t="shared" si="95"/>
        <v>entry11_</v>
      </c>
      <c r="AA1451" s="15">
        <v>42368</v>
      </c>
      <c r="AB1451">
        <v>25.1</v>
      </c>
      <c r="AC1451" s="15">
        <v>42340</v>
      </c>
      <c r="AD1451">
        <v>-7.75999999999999</v>
      </c>
      <c r="AE1451" s="15">
        <v>42340</v>
      </c>
      <c r="AF1451">
        <v>0.40999999999999898</v>
      </c>
      <c r="AG1451" s="15">
        <v>43126</v>
      </c>
      <c r="AH1451">
        <v>16.583531113788101</v>
      </c>
    </row>
    <row r="1452" spans="1:34">
      <c r="A1452" s="12" t="s">
        <v>26032</v>
      </c>
      <c r="B1452" s="12">
        <v>144</v>
      </c>
      <c r="C1452" s="12">
        <v>24</v>
      </c>
      <c r="D1452" s="12">
        <v>-60.978186844514099</v>
      </c>
      <c r="E1452" s="12">
        <v>4.57</v>
      </c>
      <c r="F1452" s="12">
        <v>-66.678186844514101</v>
      </c>
      <c r="G1452" s="12">
        <f t="shared" si="92"/>
        <v>-0.9145147720754353</v>
      </c>
      <c r="H1452" s="12">
        <f t="shared" si="93"/>
        <v>6.8538156423729957E-2</v>
      </c>
      <c r="I1452" s="17">
        <f t="shared" si="94"/>
        <v>0.16666666666666666</v>
      </c>
      <c r="J1452" s="48" t="str">
        <f t="shared" si="95"/>
        <v>entry11_</v>
      </c>
      <c r="AA1452" s="15">
        <v>42373</v>
      </c>
      <c r="AB1452">
        <v>25.1</v>
      </c>
      <c r="AC1452" s="15">
        <v>42341</v>
      </c>
      <c r="AD1452">
        <v>-7.75999999999999</v>
      </c>
      <c r="AE1452" s="15">
        <v>42341</v>
      </c>
      <c r="AF1452">
        <v>0.40999999999999898</v>
      </c>
      <c r="AG1452" s="15">
        <v>43129</v>
      </c>
      <c r="AH1452">
        <v>16.583531113788101</v>
      </c>
    </row>
    <row r="1453" spans="1:34">
      <c r="A1453" s="12" t="s">
        <v>25053</v>
      </c>
      <c r="B1453" s="12">
        <v>144</v>
      </c>
      <c r="C1453" s="12">
        <v>29</v>
      </c>
      <c r="D1453" s="12">
        <v>-16.666464402796301</v>
      </c>
      <c r="E1453" s="12">
        <v>1.43679904492738</v>
      </c>
      <c r="F1453" s="12">
        <v>-21.293263447723699</v>
      </c>
      <c r="G1453" s="12">
        <f t="shared" si="92"/>
        <v>-0.78271066545123624</v>
      </c>
      <c r="H1453" s="12">
        <f t="shared" si="93"/>
        <v>6.7476695080339003E-2</v>
      </c>
      <c r="I1453" s="17">
        <f t="shared" si="94"/>
        <v>0.2013888888888889</v>
      </c>
      <c r="J1453" s="48" t="str">
        <f t="shared" si="95"/>
        <v>entry11_</v>
      </c>
      <c r="AA1453" s="15">
        <v>42374</v>
      </c>
      <c r="AB1453">
        <v>25.21</v>
      </c>
      <c r="AC1453" s="15">
        <v>42342</v>
      </c>
      <c r="AD1453">
        <v>-7.75999999999999</v>
      </c>
      <c r="AE1453" s="15">
        <v>42342</v>
      </c>
      <c r="AF1453">
        <v>0.40999999999999898</v>
      </c>
      <c r="AG1453" s="15">
        <v>43130</v>
      </c>
      <c r="AH1453">
        <v>16.583531113788101</v>
      </c>
    </row>
    <row r="1454" spans="1:34">
      <c r="A1454" s="12" t="s">
        <v>22727</v>
      </c>
      <c r="B1454" s="12">
        <v>144</v>
      </c>
      <c r="C1454" s="12">
        <v>75</v>
      </c>
      <c r="D1454" s="12">
        <v>-20.228116872667599</v>
      </c>
      <c r="E1454" s="12">
        <v>4.7799999999999896</v>
      </c>
      <c r="F1454" s="12">
        <v>-71.832902888894694</v>
      </c>
      <c r="G1454" s="12">
        <f t="shared" si="92"/>
        <v>-0.28159960212042118</v>
      </c>
      <c r="H1454" s="12">
        <f t="shared" si="93"/>
        <v>6.6543322179159398E-2</v>
      </c>
      <c r="I1454" s="17">
        <f t="shared" si="94"/>
        <v>0.52083333333333337</v>
      </c>
      <c r="J1454" s="48" t="str">
        <f t="shared" si="95"/>
        <v>entry11_</v>
      </c>
      <c r="AA1454" s="15">
        <v>42375</v>
      </c>
      <c r="AB1454">
        <v>25.12</v>
      </c>
      <c r="AC1454" s="15">
        <v>42345</v>
      </c>
      <c r="AD1454">
        <v>-7.75999999999999</v>
      </c>
      <c r="AE1454" s="15">
        <v>42345</v>
      </c>
      <c r="AF1454">
        <v>0.40999999999999898</v>
      </c>
      <c r="AG1454" s="15">
        <v>43131</v>
      </c>
      <c r="AH1454">
        <v>16.583531113788101</v>
      </c>
    </row>
    <row r="1455" spans="1:34">
      <c r="A1455" s="12" t="s">
        <v>23884</v>
      </c>
      <c r="B1455" s="12">
        <v>144</v>
      </c>
      <c r="C1455" s="12">
        <v>49</v>
      </c>
      <c r="D1455" s="12">
        <v>-16.22</v>
      </c>
      <c r="E1455" s="12">
        <v>1.9099999999999899</v>
      </c>
      <c r="F1455" s="12">
        <v>-28.85</v>
      </c>
      <c r="G1455" s="12">
        <f t="shared" si="92"/>
        <v>-0.56221837088388205</v>
      </c>
      <c r="H1455" s="12">
        <f t="shared" si="93"/>
        <v>6.6204506065857538E-2</v>
      </c>
      <c r="I1455" s="17">
        <f t="shared" si="94"/>
        <v>0.34027777777777779</v>
      </c>
      <c r="J1455" s="48" t="str">
        <f t="shared" si="95"/>
        <v>entry11_</v>
      </c>
      <c r="AA1455" s="15">
        <v>42376</v>
      </c>
      <c r="AB1455">
        <v>25.22</v>
      </c>
      <c r="AC1455" s="15">
        <v>42346</v>
      </c>
      <c r="AD1455">
        <v>-7.75999999999999</v>
      </c>
      <c r="AE1455" s="15">
        <v>42346</v>
      </c>
      <c r="AF1455">
        <v>0.40999999999999898</v>
      </c>
      <c r="AG1455" s="15">
        <v>43132</v>
      </c>
      <c r="AH1455">
        <v>16.583531113788101</v>
      </c>
    </row>
    <row r="1456" spans="1:34">
      <c r="A1456" s="12" t="s">
        <v>22841</v>
      </c>
      <c r="B1456" s="12">
        <v>144</v>
      </c>
      <c r="C1456" s="12">
        <v>39</v>
      </c>
      <c r="D1456" s="12">
        <v>-6.3602350556288902</v>
      </c>
      <c r="E1456" s="12">
        <v>1.34</v>
      </c>
      <c r="F1456" s="12">
        <v>-20.794514954661601</v>
      </c>
      <c r="G1456" s="12">
        <f t="shared" si="92"/>
        <v>-0.30586118837088278</v>
      </c>
      <c r="H1456" s="12">
        <f t="shared" si="93"/>
        <v>6.4440070033930083E-2</v>
      </c>
      <c r="I1456" s="17">
        <f t="shared" si="94"/>
        <v>0.27083333333333331</v>
      </c>
      <c r="J1456" s="48" t="str">
        <f t="shared" si="95"/>
        <v>entry11_</v>
      </c>
      <c r="AA1456" s="15">
        <v>42377</v>
      </c>
      <c r="AB1456">
        <v>24.95</v>
      </c>
      <c r="AC1456" s="15">
        <v>42347</v>
      </c>
      <c r="AD1456">
        <v>-7.75999999999999</v>
      </c>
      <c r="AE1456" s="15">
        <v>42347</v>
      </c>
      <c r="AF1456">
        <v>0.40999999999999898</v>
      </c>
      <c r="AG1456" s="15">
        <v>43133</v>
      </c>
      <c r="AH1456">
        <v>16.583531113788101</v>
      </c>
    </row>
    <row r="1457" spans="1:34">
      <c r="A1457" s="12" t="s">
        <v>22877</v>
      </c>
      <c r="B1457" s="12">
        <v>144</v>
      </c>
      <c r="C1457" s="12">
        <v>39</v>
      </c>
      <c r="D1457" s="12">
        <v>-6.5480767672209801</v>
      </c>
      <c r="E1457" s="12">
        <v>1.34</v>
      </c>
      <c r="F1457" s="12">
        <v>-20.794514954661601</v>
      </c>
      <c r="G1457" s="12">
        <f t="shared" si="92"/>
        <v>-0.31489442199050033</v>
      </c>
      <c r="H1457" s="12">
        <f t="shared" si="93"/>
        <v>6.4440070033930083E-2</v>
      </c>
      <c r="I1457" s="17">
        <f t="shared" si="94"/>
        <v>0.27083333333333331</v>
      </c>
      <c r="J1457" s="48" t="str">
        <f t="shared" si="95"/>
        <v>entry11_</v>
      </c>
      <c r="AA1457" s="15">
        <v>42380</v>
      </c>
      <c r="AB1457">
        <v>24.76</v>
      </c>
      <c r="AC1457" s="15">
        <v>42348</v>
      </c>
      <c r="AD1457">
        <v>-7.75999999999999</v>
      </c>
      <c r="AE1457" s="15">
        <v>42348</v>
      </c>
      <c r="AF1457">
        <v>0.40999999999999898</v>
      </c>
      <c r="AG1457" s="15">
        <v>43136</v>
      </c>
      <c r="AH1457">
        <v>16.623531113788101</v>
      </c>
    </row>
    <row r="1458" spans="1:34">
      <c r="A1458" s="12" t="s">
        <v>22912</v>
      </c>
      <c r="B1458" s="12">
        <v>144</v>
      </c>
      <c r="C1458" s="12">
        <v>39</v>
      </c>
      <c r="D1458" s="12">
        <v>-6.6998297192224001</v>
      </c>
      <c r="E1458" s="12">
        <v>1.34</v>
      </c>
      <c r="F1458" s="12">
        <v>-20.794514954661601</v>
      </c>
      <c r="G1458" s="12">
        <f t="shared" si="92"/>
        <v>-0.32219216143440116</v>
      </c>
      <c r="H1458" s="12">
        <f t="shared" si="93"/>
        <v>6.4440070033930083E-2</v>
      </c>
      <c r="I1458" s="17">
        <f t="shared" si="94"/>
        <v>0.27083333333333331</v>
      </c>
      <c r="J1458" s="48" t="str">
        <f t="shared" si="95"/>
        <v>entry11_</v>
      </c>
      <c r="AA1458" s="15">
        <v>42381</v>
      </c>
      <c r="AB1458">
        <v>24.38</v>
      </c>
      <c r="AC1458" s="15">
        <v>42349</v>
      </c>
      <c r="AD1458">
        <v>-7.75999999999999</v>
      </c>
      <c r="AE1458" s="15">
        <v>42349</v>
      </c>
      <c r="AF1458">
        <v>0.40999999999999898</v>
      </c>
      <c r="AG1458" s="15">
        <v>43137</v>
      </c>
      <c r="AH1458">
        <v>18.373531113788101</v>
      </c>
    </row>
    <row r="1459" spans="1:34">
      <c r="A1459" s="12" t="s">
        <v>24900</v>
      </c>
      <c r="B1459" s="12">
        <v>144</v>
      </c>
      <c r="C1459" s="12">
        <v>52</v>
      </c>
      <c r="D1459" s="12">
        <v>-22.43</v>
      </c>
      <c r="E1459" s="12">
        <v>1.9099999999999899</v>
      </c>
      <c r="F1459" s="12">
        <v>-29.75</v>
      </c>
      <c r="G1459" s="12">
        <f t="shared" si="92"/>
        <v>-0.75394957983193278</v>
      </c>
      <c r="H1459" s="12">
        <f t="shared" si="93"/>
        <v>6.4201680672268571E-2</v>
      </c>
      <c r="I1459" s="17">
        <f t="shared" si="94"/>
        <v>0.3611111111111111</v>
      </c>
      <c r="J1459" s="48" t="str">
        <f t="shared" si="95"/>
        <v>entry11_</v>
      </c>
      <c r="AA1459" s="15">
        <v>42382</v>
      </c>
      <c r="AB1459">
        <v>24.38</v>
      </c>
      <c r="AC1459" s="15">
        <v>42352</v>
      </c>
      <c r="AD1459">
        <v>-7.75999999999999</v>
      </c>
      <c r="AE1459" s="15">
        <v>42352</v>
      </c>
      <c r="AF1459">
        <v>0.40999999999999898</v>
      </c>
      <c r="AG1459" s="15">
        <v>43138</v>
      </c>
      <c r="AH1459">
        <v>20.8235311137881</v>
      </c>
    </row>
    <row r="1460" spans="1:34">
      <c r="A1460" s="12" t="s">
        <v>25569</v>
      </c>
      <c r="B1460" s="12">
        <v>144</v>
      </c>
      <c r="C1460" s="12">
        <v>30</v>
      </c>
      <c r="D1460" s="12">
        <v>-39.7141905912273</v>
      </c>
      <c r="E1460" s="12">
        <v>2.94</v>
      </c>
      <c r="F1460" s="12">
        <v>-46.457493913630799</v>
      </c>
      <c r="G1460" s="12">
        <f t="shared" si="92"/>
        <v>-0.85485004131002018</v>
      </c>
      <c r="H1460" s="12">
        <f t="shared" si="93"/>
        <v>6.3283654634185796E-2</v>
      </c>
      <c r="I1460" s="17">
        <f t="shared" si="94"/>
        <v>0.20833333333333334</v>
      </c>
      <c r="J1460" s="48" t="str">
        <f t="shared" si="95"/>
        <v>entry11_</v>
      </c>
      <c r="AA1460" s="15">
        <v>42383</v>
      </c>
      <c r="AB1460">
        <v>24.38</v>
      </c>
      <c r="AC1460" s="15">
        <v>42353</v>
      </c>
      <c r="AD1460">
        <v>-7.75999999999999</v>
      </c>
      <c r="AE1460" s="15">
        <v>42353</v>
      </c>
      <c r="AF1460">
        <v>0.40999999999999898</v>
      </c>
      <c r="AG1460" s="15">
        <v>43139</v>
      </c>
      <c r="AH1460">
        <v>20.8235311137881</v>
      </c>
    </row>
    <row r="1461" spans="1:34">
      <c r="A1461" s="12" t="s">
        <v>24212</v>
      </c>
      <c r="B1461" s="12">
        <v>144</v>
      </c>
      <c r="C1461" s="12">
        <v>24</v>
      </c>
      <c r="D1461" s="12">
        <v>-25.406464402796299</v>
      </c>
      <c r="E1461" s="12">
        <v>2.52999999999999</v>
      </c>
      <c r="F1461" s="12">
        <v>-40.671927100349997</v>
      </c>
      <c r="G1461" s="12">
        <f t="shared" si="92"/>
        <v>-0.62466832073412293</v>
      </c>
      <c r="H1461" s="12">
        <f t="shared" si="93"/>
        <v>6.2205068222061663E-2</v>
      </c>
      <c r="I1461" s="17">
        <f t="shared" si="94"/>
        <v>0.16666666666666666</v>
      </c>
      <c r="J1461" s="48" t="str">
        <f t="shared" si="95"/>
        <v>entry11_</v>
      </c>
      <c r="AA1461" s="15">
        <v>42384</v>
      </c>
      <c r="AB1461">
        <v>24.38</v>
      </c>
      <c r="AC1461" s="15">
        <v>42354</v>
      </c>
      <c r="AD1461">
        <v>-7.75999999999999</v>
      </c>
      <c r="AE1461" s="15">
        <v>42354</v>
      </c>
      <c r="AF1461">
        <v>0.40999999999999898</v>
      </c>
      <c r="AG1461" s="15">
        <v>43140</v>
      </c>
      <c r="AH1461">
        <v>20.8235311137881</v>
      </c>
    </row>
    <row r="1462" spans="1:34">
      <c r="A1462" s="12" t="s">
        <v>25869</v>
      </c>
      <c r="B1462" s="12">
        <v>144</v>
      </c>
      <c r="C1462" s="12">
        <v>52</v>
      </c>
      <c r="D1462" s="12">
        <v>-27.96</v>
      </c>
      <c r="E1462" s="12">
        <v>1.9099999999999899</v>
      </c>
      <c r="F1462" s="12">
        <v>-31.29</v>
      </c>
      <c r="G1462" s="12">
        <f t="shared" si="92"/>
        <v>-0.8935762224352829</v>
      </c>
      <c r="H1462" s="12">
        <f t="shared" si="93"/>
        <v>6.1041866410993607E-2</v>
      </c>
      <c r="I1462" s="17">
        <f t="shared" si="94"/>
        <v>0.3611111111111111</v>
      </c>
      <c r="J1462" s="48" t="str">
        <f t="shared" si="95"/>
        <v>entry11_</v>
      </c>
      <c r="AA1462" s="15">
        <v>42387</v>
      </c>
      <c r="AB1462">
        <v>24.38</v>
      </c>
      <c r="AC1462" s="15">
        <v>42355</v>
      </c>
      <c r="AD1462">
        <v>-7.75999999999999</v>
      </c>
      <c r="AE1462" s="15">
        <v>42355</v>
      </c>
      <c r="AF1462">
        <v>0.40999999999999898</v>
      </c>
      <c r="AG1462" s="15">
        <v>43143</v>
      </c>
      <c r="AH1462">
        <v>20.8235311137881</v>
      </c>
    </row>
    <row r="1463" spans="1:34">
      <c r="A1463" s="12" t="s">
        <v>26018</v>
      </c>
      <c r="B1463" s="12">
        <v>144</v>
      </c>
      <c r="C1463" s="12">
        <v>74</v>
      </c>
      <c r="D1463" s="12">
        <v>-101.334272515126</v>
      </c>
      <c r="E1463" s="12">
        <v>6.35628912606394</v>
      </c>
      <c r="F1463" s="12">
        <v>-111.040561641191</v>
      </c>
      <c r="G1463" s="12">
        <f t="shared" si="92"/>
        <v>-0.91258789596697776</v>
      </c>
      <c r="H1463" s="12">
        <f t="shared" si="93"/>
        <v>5.7242948271490422E-2</v>
      </c>
      <c r="I1463" s="17">
        <f t="shared" si="94"/>
        <v>0.51388888888888884</v>
      </c>
      <c r="J1463" s="48" t="str">
        <f t="shared" si="95"/>
        <v>entry11_</v>
      </c>
      <c r="AA1463" s="15">
        <v>42388</v>
      </c>
      <c r="AB1463">
        <v>24.38</v>
      </c>
      <c r="AC1463" s="15">
        <v>42356</v>
      </c>
      <c r="AD1463">
        <v>-7.75999999999999</v>
      </c>
      <c r="AE1463" s="15">
        <v>42356</v>
      </c>
      <c r="AF1463">
        <v>0.40999999999999898</v>
      </c>
      <c r="AG1463" s="15">
        <v>43144</v>
      </c>
      <c r="AH1463">
        <v>20.8235311137881</v>
      </c>
    </row>
    <row r="1464" spans="1:34">
      <c r="A1464" s="12" t="s">
        <v>26231</v>
      </c>
      <c r="B1464" s="12">
        <v>144</v>
      </c>
      <c r="C1464" s="12">
        <v>43</v>
      </c>
      <c r="D1464" s="12">
        <v>-56.582226553981997</v>
      </c>
      <c r="E1464" s="12">
        <v>3.40777344601802</v>
      </c>
      <c r="F1464" s="12">
        <v>-60.229999999999897</v>
      </c>
      <c r="G1464" s="12">
        <f t="shared" si="92"/>
        <v>-0.93943593813684367</v>
      </c>
      <c r="H1464" s="12">
        <f t="shared" si="93"/>
        <v>5.6579336643168283E-2</v>
      </c>
      <c r="I1464" s="17">
        <f t="shared" si="94"/>
        <v>0.2986111111111111</v>
      </c>
      <c r="J1464" s="48" t="str">
        <f t="shared" si="95"/>
        <v>entry11_</v>
      </c>
      <c r="AA1464" s="15">
        <v>42389</v>
      </c>
      <c r="AB1464">
        <v>24.38</v>
      </c>
      <c r="AC1464" s="15">
        <v>42359</v>
      </c>
      <c r="AD1464">
        <v>-7.75999999999999</v>
      </c>
      <c r="AE1464" s="15">
        <v>42359</v>
      </c>
      <c r="AF1464">
        <v>0.40999999999999898</v>
      </c>
      <c r="AG1464" s="15">
        <v>43145</v>
      </c>
      <c r="AH1464">
        <v>20.8235311137881</v>
      </c>
    </row>
    <row r="1465" spans="1:34">
      <c r="A1465" s="12" t="s">
        <v>23869</v>
      </c>
      <c r="B1465" s="12">
        <v>144</v>
      </c>
      <c r="C1465" s="12">
        <v>42</v>
      </c>
      <c r="D1465" s="12">
        <v>-28.522147865632999</v>
      </c>
      <c r="E1465" s="12">
        <v>2.87</v>
      </c>
      <c r="F1465" s="12">
        <v>-51.099501890641001</v>
      </c>
      <c r="G1465" s="12">
        <f t="shared" si="92"/>
        <v>-0.55816880420231452</v>
      </c>
      <c r="H1465" s="12">
        <f t="shared" si="93"/>
        <v>5.6164931042618396E-2</v>
      </c>
      <c r="I1465" s="17">
        <f t="shared" si="94"/>
        <v>0.29166666666666669</v>
      </c>
      <c r="J1465" s="48" t="str">
        <f t="shared" si="95"/>
        <v>entry11_</v>
      </c>
      <c r="AA1465" s="15">
        <v>42390</v>
      </c>
      <c r="AB1465">
        <v>24.38</v>
      </c>
      <c r="AC1465" s="15">
        <v>42360</v>
      </c>
      <c r="AD1465">
        <v>-7.75999999999999</v>
      </c>
      <c r="AE1465" s="15">
        <v>42360</v>
      </c>
      <c r="AF1465">
        <v>0.40999999999999898</v>
      </c>
      <c r="AG1465" s="15">
        <v>43150</v>
      </c>
      <c r="AH1465">
        <v>20.8235311137881</v>
      </c>
    </row>
    <row r="1466" spans="1:34">
      <c r="A1466" s="12" t="s">
        <v>25848</v>
      </c>
      <c r="B1466" s="12">
        <v>144</v>
      </c>
      <c r="C1466" s="12">
        <v>55</v>
      </c>
      <c r="D1466" s="12">
        <v>-113.91431000777099</v>
      </c>
      <c r="E1466" s="12">
        <v>7.1499999999999897</v>
      </c>
      <c r="F1466" s="12">
        <v>-127.80431000777099</v>
      </c>
      <c r="G1466" s="12">
        <f t="shared" si="92"/>
        <v>-0.89131821924350252</v>
      </c>
      <c r="H1466" s="12">
        <f t="shared" si="93"/>
        <v>5.5944905141033521E-2</v>
      </c>
      <c r="I1466" s="17">
        <f t="shared" si="94"/>
        <v>0.38194444444444442</v>
      </c>
      <c r="J1466" s="48" t="str">
        <f t="shared" si="95"/>
        <v>entry11_</v>
      </c>
      <c r="AA1466" s="15">
        <v>42391</v>
      </c>
      <c r="AB1466">
        <v>24.38</v>
      </c>
      <c r="AC1466" s="15">
        <v>42361</v>
      </c>
      <c r="AD1466">
        <v>-7.75999999999999</v>
      </c>
      <c r="AE1466" s="15">
        <v>42361</v>
      </c>
      <c r="AF1466">
        <v>0.40999999999999898</v>
      </c>
      <c r="AG1466" s="15">
        <v>43151</v>
      </c>
      <c r="AH1466">
        <v>20.8235311137881</v>
      </c>
    </row>
    <row r="1467" spans="1:34">
      <c r="A1467" s="12" t="s">
        <v>22910</v>
      </c>
      <c r="B1467" s="12">
        <v>144</v>
      </c>
      <c r="C1467" s="12">
        <v>51</v>
      </c>
      <c r="D1467" s="12">
        <v>-4.2774500881173001</v>
      </c>
      <c r="E1467" s="12">
        <v>0.73559444431398202</v>
      </c>
      <c r="F1467" s="12">
        <v>-13.3130445324313</v>
      </c>
      <c r="G1467" s="12">
        <f t="shared" si="92"/>
        <v>-0.32129766243154967</v>
      </c>
      <c r="H1467" s="12">
        <f t="shared" si="93"/>
        <v>5.5253660612494308E-2</v>
      </c>
      <c r="I1467" s="17">
        <f t="shared" si="94"/>
        <v>0.35416666666666669</v>
      </c>
      <c r="J1467" s="48" t="str">
        <f t="shared" si="95"/>
        <v>entry11_</v>
      </c>
      <c r="AA1467" s="15">
        <v>42394</v>
      </c>
      <c r="AB1467">
        <v>24.38</v>
      </c>
      <c r="AC1467" s="15">
        <v>42362</v>
      </c>
      <c r="AD1467">
        <v>-7.75999999999999</v>
      </c>
      <c r="AE1467" s="15">
        <v>42362</v>
      </c>
      <c r="AF1467">
        <v>0.40999999999999898</v>
      </c>
      <c r="AG1467" s="15">
        <v>43152</v>
      </c>
      <c r="AH1467">
        <v>20.8235311137881</v>
      </c>
    </row>
    <row r="1468" spans="1:34">
      <c r="A1468" s="12" t="s">
        <v>25289</v>
      </c>
      <c r="B1468" s="12">
        <v>144</v>
      </c>
      <c r="C1468" s="12">
        <v>59</v>
      </c>
      <c r="D1468" s="12">
        <v>-9.6184485188428397</v>
      </c>
      <c r="E1468" s="12">
        <v>0.63999999999999502</v>
      </c>
      <c r="F1468" s="12">
        <v>-11.7184485188428</v>
      </c>
      <c r="G1468" s="12">
        <f t="shared" si="92"/>
        <v>-0.82079538971193633</v>
      </c>
      <c r="H1468" s="12">
        <f t="shared" si="93"/>
        <v>5.4614738373505708E-2</v>
      </c>
      <c r="I1468" s="17">
        <f t="shared" si="94"/>
        <v>0.40972222222222221</v>
      </c>
      <c r="J1468" s="48" t="str">
        <f t="shared" si="95"/>
        <v>entry11_</v>
      </c>
      <c r="AA1468" s="15">
        <v>42395</v>
      </c>
      <c r="AB1468">
        <v>24.38</v>
      </c>
      <c r="AC1468" s="15">
        <v>42366</v>
      </c>
      <c r="AD1468">
        <v>-7.75999999999999</v>
      </c>
      <c r="AE1468" s="15">
        <v>42366</v>
      </c>
      <c r="AF1468">
        <v>0.40999999999999898</v>
      </c>
      <c r="AG1468" s="15">
        <v>43153</v>
      </c>
      <c r="AH1468">
        <v>20.8235311137881</v>
      </c>
    </row>
    <row r="1469" spans="1:34">
      <c r="A1469" s="12" t="s">
        <v>22609</v>
      </c>
      <c r="B1469" s="12">
        <v>144</v>
      </c>
      <c r="C1469" s="12">
        <v>50</v>
      </c>
      <c r="D1469" s="12">
        <v>-3.4279553898774702</v>
      </c>
      <c r="E1469" s="12">
        <v>0.73559444431398202</v>
      </c>
      <c r="F1469" s="12">
        <v>-13.4835498341914</v>
      </c>
      <c r="G1469" s="12">
        <f t="shared" si="92"/>
        <v>-0.25423241149633369</v>
      </c>
      <c r="H1469" s="12">
        <f t="shared" si="93"/>
        <v>5.4554954248670608E-2</v>
      </c>
      <c r="I1469" s="17">
        <f t="shared" si="94"/>
        <v>0.34722222222222221</v>
      </c>
      <c r="J1469" s="48" t="str">
        <f t="shared" si="95"/>
        <v>entry11_</v>
      </c>
      <c r="AA1469" s="15">
        <v>42396</v>
      </c>
      <c r="AB1469">
        <v>24.38</v>
      </c>
      <c r="AC1469" s="15">
        <v>42367</v>
      </c>
      <c r="AD1469">
        <v>-7.75999999999999</v>
      </c>
      <c r="AE1469" s="15">
        <v>42367</v>
      </c>
      <c r="AF1469">
        <v>0.40999999999999898</v>
      </c>
      <c r="AG1469" s="15">
        <v>43154</v>
      </c>
      <c r="AH1469">
        <v>20.8235311137881</v>
      </c>
    </row>
    <row r="1470" spans="1:34">
      <c r="A1470" s="12" t="s">
        <v>23242</v>
      </c>
      <c r="B1470" s="12">
        <v>144</v>
      </c>
      <c r="C1470" s="12">
        <v>50</v>
      </c>
      <c r="D1470" s="12">
        <v>-5.5879553898774699</v>
      </c>
      <c r="E1470" s="12">
        <v>0.73559444431398202</v>
      </c>
      <c r="F1470" s="12">
        <v>-13.4835498341914</v>
      </c>
      <c r="G1470" s="12">
        <f t="shared" si="92"/>
        <v>-0.41442761428504604</v>
      </c>
      <c r="H1470" s="12">
        <f t="shared" si="93"/>
        <v>5.4554954248670608E-2</v>
      </c>
      <c r="I1470" s="17">
        <f t="shared" si="94"/>
        <v>0.34722222222222221</v>
      </c>
      <c r="J1470" s="48" t="str">
        <f t="shared" si="95"/>
        <v>entry11_</v>
      </c>
      <c r="AA1470" s="15">
        <v>42397</v>
      </c>
      <c r="AB1470">
        <v>24.38</v>
      </c>
      <c r="AC1470" s="15">
        <v>42368</v>
      </c>
      <c r="AD1470">
        <v>-7.75999999999999</v>
      </c>
      <c r="AE1470" s="15">
        <v>42368</v>
      </c>
      <c r="AF1470">
        <v>0.40999999999999898</v>
      </c>
      <c r="AG1470" s="15">
        <v>43157</v>
      </c>
      <c r="AH1470">
        <v>20.8235311137881</v>
      </c>
    </row>
    <row r="1471" spans="1:34">
      <c r="A1471" s="12" t="s">
        <v>23243</v>
      </c>
      <c r="B1471" s="12">
        <v>144</v>
      </c>
      <c r="C1471" s="12">
        <v>50</v>
      </c>
      <c r="D1471" s="12">
        <v>-5.5879553898774699</v>
      </c>
      <c r="E1471" s="12">
        <v>0.73559444431398202</v>
      </c>
      <c r="F1471" s="12">
        <v>-13.4835498341914</v>
      </c>
      <c r="G1471" s="12">
        <f t="shared" si="92"/>
        <v>-0.41442761428504604</v>
      </c>
      <c r="H1471" s="12">
        <f t="shared" si="93"/>
        <v>5.4554954248670608E-2</v>
      </c>
      <c r="I1471" s="17">
        <f t="shared" si="94"/>
        <v>0.34722222222222221</v>
      </c>
      <c r="J1471" s="48" t="str">
        <f t="shared" si="95"/>
        <v>entry11_</v>
      </c>
      <c r="AA1471" s="15">
        <v>42398</v>
      </c>
      <c r="AB1471">
        <v>24.38</v>
      </c>
      <c r="AC1471" s="15">
        <v>42373</v>
      </c>
      <c r="AD1471">
        <v>-7.75999999999999</v>
      </c>
      <c r="AE1471" s="15">
        <v>42373</v>
      </c>
      <c r="AF1471">
        <v>0.40999999999999898</v>
      </c>
      <c r="AG1471" s="15">
        <v>43158</v>
      </c>
      <c r="AH1471">
        <v>20.8235311137881</v>
      </c>
    </row>
    <row r="1472" spans="1:34">
      <c r="A1472" s="12" t="s">
        <v>25966</v>
      </c>
      <c r="B1472" s="12">
        <v>144</v>
      </c>
      <c r="C1472" s="12">
        <v>52</v>
      </c>
      <c r="D1472" s="12">
        <v>-31.93</v>
      </c>
      <c r="E1472" s="12">
        <v>1.9099999999999899</v>
      </c>
      <c r="F1472" s="12">
        <v>-35.26</v>
      </c>
      <c r="G1472" s="12">
        <f t="shared" si="92"/>
        <v>-0.90555870674985828</v>
      </c>
      <c r="H1472" s="12">
        <f t="shared" si="93"/>
        <v>5.4169030062393361E-2</v>
      </c>
      <c r="I1472" s="17">
        <f t="shared" si="94"/>
        <v>0.3611111111111111</v>
      </c>
      <c r="J1472" s="48" t="str">
        <f t="shared" si="95"/>
        <v>entry11_</v>
      </c>
      <c r="AA1472" s="15">
        <v>42401</v>
      </c>
      <c r="AB1472">
        <v>24.38</v>
      </c>
      <c r="AC1472" s="15">
        <v>42374</v>
      </c>
      <c r="AD1472">
        <v>-7.75999999999999</v>
      </c>
      <c r="AE1472" s="15">
        <v>42374</v>
      </c>
      <c r="AF1472">
        <v>0.40999999999999898</v>
      </c>
      <c r="AG1472" s="15">
        <v>43159</v>
      </c>
      <c r="AH1472">
        <v>20.8235311137881</v>
      </c>
    </row>
    <row r="1473" spans="1:34">
      <c r="A1473" s="12" t="s">
        <v>23473</v>
      </c>
      <c r="B1473" s="12">
        <v>144</v>
      </c>
      <c r="C1473" s="12">
        <v>51</v>
      </c>
      <c r="D1473" s="12">
        <v>-6.4374500881173002</v>
      </c>
      <c r="E1473" s="12">
        <v>0.73559444431398202</v>
      </c>
      <c r="F1473" s="12">
        <v>-13.5930445324313</v>
      </c>
      <c r="G1473" s="12">
        <f t="shared" si="92"/>
        <v>-0.47358412405391237</v>
      </c>
      <c r="H1473" s="12">
        <f t="shared" si="93"/>
        <v>5.4115503157438051E-2</v>
      </c>
      <c r="I1473" s="17">
        <f t="shared" si="94"/>
        <v>0.35416666666666669</v>
      </c>
      <c r="J1473" s="48" t="str">
        <f t="shared" si="95"/>
        <v>entry11_</v>
      </c>
      <c r="AA1473" s="15">
        <v>42402</v>
      </c>
      <c r="AB1473">
        <v>24.38</v>
      </c>
      <c r="AC1473" s="15">
        <v>42375</v>
      </c>
      <c r="AD1473">
        <v>-7.75999999999999</v>
      </c>
      <c r="AE1473" s="15">
        <v>42375</v>
      </c>
      <c r="AF1473">
        <v>0.40999999999999898</v>
      </c>
      <c r="AG1473" s="15">
        <v>43161</v>
      </c>
      <c r="AH1473">
        <v>20.8235311137881</v>
      </c>
    </row>
    <row r="1474" spans="1:34">
      <c r="A1474" s="12" t="s">
        <v>23474</v>
      </c>
      <c r="B1474" s="12">
        <v>144</v>
      </c>
      <c r="C1474" s="12">
        <v>51</v>
      </c>
      <c r="D1474" s="12">
        <v>-6.4374500881173002</v>
      </c>
      <c r="E1474" s="12">
        <v>0.73559444431398202</v>
      </c>
      <c r="F1474" s="12">
        <v>-13.5930445324313</v>
      </c>
      <c r="G1474" s="12">
        <f t="shared" ref="G1474:G1537" si="96">D1474/ABS(F1474)</f>
        <v>-0.47358412405391237</v>
      </c>
      <c r="H1474" s="12">
        <f t="shared" ref="H1474:H1537" si="97">E1474/ABS(F1474)</f>
        <v>5.4115503157438051E-2</v>
      </c>
      <c r="I1474" s="17">
        <f t="shared" ref="I1474:I1537" si="98">C1474/B1474</f>
        <v>0.35416666666666669</v>
      </c>
      <c r="J1474" s="48" t="str">
        <f t="shared" ref="J1474:J1537" si="99">LEFT(A1474,FIND("_",A1474,6))</f>
        <v>entry11_</v>
      </c>
      <c r="AA1474" s="15">
        <v>42403</v>
      </c>
      <c r="AB1474">
        <v>24.38</v>
      </c>
      <c r="AC1474" s="15">
        <v>42376</v>
      </c>
      <c r="AD1474">
        <v>-7.75999999999999</v>
      </c>
      <c r="AE1474" s="15">
        <v>42376</v>
      </c>
      <c r="AF1474">
        <v>0.40999999999999898</v>
      </c>
      <c r="AG1474" s="15">
        <v>43164</v>
      </c>
      <c r="AH1474">
        <v>20.8235311137881</v>
      </c>
    </row>
    <row r="1475" spans="1:34">
      <c r="A1475" s="12" t="s">
        <v>26192</v>
      </c>
      <c r="B1475" s="12">
        <v>144</v>
      </c>
      <c r="C1475" s="12">
        <v>40</v>
      </c>
      <c r="D1475" s="12">
        <v>-93.007429086015605</v>
      </c>
      <c r="E1475" s="12">
        <v>5.33</v>
      </c>
      <c r="F1475" s="12">
        <v>-99.4674290860154</v>
      </c>
      <c r="G1475" s="12">
        <f t="shared" si="96"/>
        <v>-0.93505411711794173</v>
      </c>
      <c r="H1475" s="12">
        <f t="shared" si="97"/>
        <v>5.3585380148820701E-2</v>
      </c>
      <c r="I1475" s="17">
        <f t="shared" si="98"/>
        <v>0.27777777777777779</v>
      </c>
      <c r="J1475" s="48" t="str">
        <f t="shared" si="99"/>
        <v>entry11_</v>
      </c>
      <c r="AA1475" s="15">
        <v>42404</v>
      </c>
      <c r="AB1475">
        <v>24.38</v>
      </c>
      <c r="AC1475" s="15">
        <v>42377</v>
      </c>
      <c r="AD1475">
        <v>-7.75999999999999</v>
      </c>
      <c r="AE1475" s="15">
        <v>42377</v>
      </c>
      <c r="AF1475">
        <v>0.40999999999999898</v>
      </c>
      <c r="AG1475" s="15">
        <v>43165</v>
      </c>
      <c r="AH1475">
        <v>20.8235311137881</v>
      </c>
    </row>
    <row r="1476" spans="1:34">
      <c r="A1476" s="12" t="s">
        <v>24747</v>
      </c>
      <c r="B1476" s="12">
        <v>144</v>
      </c>
      <c r="C1476" s="12">
        <v>51</v>
      </c>
      <c r="D1476" s="12">
        <v>-30.39</v>
      </c>
      <c r="E1476" s="12">
        <v>2.2000000000000002</v>
      </c>
      <c r="F1476" s="12">
        <v>-41.68</v>
      </c>
      <c r="G1476" s="12">
        <f t="shared" si="96"/>
        <v>-0.72912667946257204</v>
      </c>
      <c r="H1476" s="12">
        <f t="shared" si="97"/>
        <v>5.2783109404990411E-2</v>
      </c>
      <c r="I1476" s="17">
        <f t="shared" si="98"/>
        <v>0.35416666666666669</v>
      </c>
      <c r="J1476" s="48" t="str">
        <f t="shared" si="99"/>
        <v>entry11_</v>
      </c>
      <c r="AA1476" s="15">
        <v>42405</v>
      </c>
      <c r="AB1476">
        <v>24.38</v>
      </c>
      <c r="AC1476" s="15">
        <v>42380</v>
      </c>
      <c r="AD1476">
        <v>-7.75999999999999</v>
      </c>
      <c r="AE1476" s="15">
        <v>42380</v>
      </c>
      <c r="AF1476">
        <v>0.40999999999999898</v>
      </c>
      <c r="AG1476" s="15">
        <v>43166</v>
      </c>
      <c r="AH1476">
        <v>20.8235311137881</v>
      </c>
    </row>
    <row r="1477" spans="1:34">
      <c r="A1477" s="12" t="s">
        <v>25533</v>
      </c>
      <c r="B1477" s="12">
        <v>144</v>
      </c>
      <c r="C1477" s="12">
        <v>50</v>
      </c>
      <c r="D1477" s="12">
        <v>-12.1979553898774</v>
      </c>
      <c r="E1477" s="12">
        <v>0.73559444431398202</v>
      </c>
      <c r="F1477" s="12">
        <v>-14.373549834191399</v>
      </c>
      <c r="G1477" s="12">
        <f t="shared" si="96"/>
        <v>-0.84863903006487962</v>
      </c>
      <c r="H1477" s="12">
        <f t="shared" si="97"/>
        <v>5.117695021755659E-2</v>
      </c>
      <c r="I1477" s="17">
        <f t="shared" si="98"/>
        <v>0.34722222222222221</v>
      </c>
      <c r="J1477" s="48" t="str">
        <f t="shared" si="99"/>
        <v>entry11_</v>
      </c>
      <c r="AA1477" s="15">
        <v>42411</v>
      </c>
      <c r="AB1477">
        <v>24.38</v>
      </c>
      <c r="AC1477" s="15">
        <v>42381</v>
      </c>
      <c r="AD1477">
        <v>-7.75999999999999</v>
      </c>
      <c r="AE1477" s="15">
        <v>42381</v>
      </c>
      <c r="AF1477">
        <v>0.40999999999999898</v>
      </c>
      <c r="AG1477" s="15">
        <v>43167</v>
      </c>
      <c r="AH1477">
        <v>20.8235311137881</v>
      </c>
    </row>
    <row r="1478" spans="1:34">
      <c r="A1478" s="12" t="s">
        <v>22967</v>
      </c>
      <c r="B1478" s="12">
        <v>144</v>
      </c>
      <c r="C1478" s="12">
        <v>51</v>
      </c>
      <c r="D1478" s="12">
        <v>-4.86521519546785</v>
      </c>
      <c r="E1478" s="12">
        <v>0.73559444431398202</v>
      </c>
      <c r="F1478" s="12">
        <v>-14.3808096397818</v>
      </c>
      <c r="G1478" s="12">
        <f t="shared" si="96"/>
        <v>-0.33831302390716228</v>
      </c>
      <c r="H1478" s="12">
        <f t="shared" si="97"/>
        <v>5.1151114766104587E-2</v>
      </c>
      <c r="I1478" s="17">
        <f t="shared" si="98"/>
        <v>0.35416666666666669</v>
      </c>
      <c r="J1478" s="48" t="str">
        <f t="shared" si="99"/>
        <v>entry11_</v>
      </c>
      <c r="AA1478" s="15">
        <v>42412</v>
      </c>
      <c r="AB1478">
        <v>24.38</v>
      </c>
      <c r="AC1478" s="15">
        <v>42382</v>
      </c>
      <c r="AD1478">
        <v>-7.75999999999999</v>
      </c>
      <c r="AE1478" s="15">
        <v>42382</v>
      </c>
      <c r="AF1478">
        <v>0.40999999999999898</v>
      </c>
      <c r="AG1478" s="15">
        <v>43168</v>
      </c>
      <c r="AH1478">
        <v>20.8235311137881</v>
      </c>
    </row>
    <row r="1479" spans="1:34">
      <c r="A1479" s="12" t="s">
        <v>21782</v>
      </c>
      <c r="B1479" s="12">
        <v>144</v>
      </c>
      <c r="C1479" s="12">
        <v>55</v>
      </c>
      <c r="D1479" s="12">
        <v>1.0615959658724099</v>
      </c>
      <c r="E1479" s="12">
        <v>2.0415959658723501</v>
      </c>
      <c r="F1479" s="12">
        <v>-40.135758059135497</v>
      </c>
      <c r="G1479" s="12">
        <f t="shared" si="96"/>
        <v>2.6450128693427652E-2</v>
      </c>
      <c r="H1479" s="12">
        <f t="shared" si="97"/>
        <v>5.0867258140840137E-2</v>
      </c>
      <c r="I1479" s="17">
        <f t="shared" si="98"/>
        <v>0.38194444444444442</v>
      </c>
      <c r="J1479" s="48" t="str">
        <f t="shared" si="99"/>
        <v>entry11_</v>
      </c>
      <c r="AA1479" s="15">
        <v>42415</v>
      </c>
      <c r="AB1479">
        <v>24.38</v>
      </c>
      <c r="AC1479" s="15">
        <v>42383</v>
      </c>
      <c r="AD1479">
        <v>-7.75999999999999</v>
      </c>
      <c r="AE1479" s="15">
        <v>42383</v>
      </c>
      <c r="AF1479">
        <v>0.40999999999999898</v>
      </c>
      <c r="AG1479" s="15">
        <v>43171</v>
      </c>
      <c r="AH1479">
        <v>20.8235311137881</v>
      </c>
    </row>
    <row r="1480" spans="1:34">
      <c r="A1480" s="12" t="s">
        <v>23553</v>
      </c>
      <c r="B1480" s="12">
        <v>144</v>
      </c>
      <c r="C1480" s="12">
        <v>51</v>
      </c>
      <c r="D1480" s="12">
        <v>-7.0252151954678501</v>
      </c>
      <c r="E1480" s="12">
        <v>0.73559444431398202</v>
      </c>
      <c r="F1480" s="12">
        <v>-14.4708096397818</v>
      </c>
      <c r="G1480" s="12">
        <f t="shared" si="96"/>
        <v>-0.48547492298943551</v>
      </c>
      <c r="H1480" s="12">
        <f t="shared" si="97"/>
        <v>5.0832984651512134E-2</v>
      </c>
      <c r="I1480" s="17">
        <f t="shared" si="98"/>
        <v>0.35416666666666669</v>
      </c>
      <c r="J1480" s="48" t="str">
        <f t="shared" si="99"/>
        <v>entry11_</v>
      </c>
      <c r="AA1480" s="15">
        <v>42416</v>
      </c>
      <c r="AB1480">
        <v>24.38</v>
      </c>
      <c r="AC1480" s="15">
        <v>42384</v>
      </c>
      <c r="AD1480">
        <v>-7.75999999999999</v>
      </c>
      <c r="AE1480" s="15">
        <v>42384</v>
      </c>
      <c r="AF1480">
        <v>0.40999999999999898</v>
      </c>
      <c r="AG1480" s="15">
        <v>43172</v>
      </c>
      <c r="AH1480">
        <v>20.8235311137881</v>
      </c>
    </row>
    <row r="1481" spans="1:34">
      <c r="A1481" s="12" t="s">
        <v>23554</v>
      </c>
      <c r="B1481" s="12">
        <v>144</v>
      </c>
      <c r="C1481" s="12">
        <v>51</v>
      </c>
      <c r="D1481" s="12">
        <v>-7.0252151954678501</v>
      </c>
      <c r="E1481" s="12">
        <v>0.73559444431398202</v>
      </c>
      <c r="F1481" s="12">
        <v>-14.4708096397818</v>
      </c>
      <c r="G1481" s="12">
        <f t="shared" si="96"/>
        <v>-0.48547492298943551</v>
      </c>
      <c r="H1481" s="12">
        <f t="shared" si="97"/>
        <v>5.0832984651512134E-2</v>
      </c>
      <c r="I1481" s="17">
        <f t="shared" si="98"/>
        <v>0.35416666666666669</v>
      </c>
      <c r="J1481" s="48" t="str">
        <f t="shared" si="99"/>
        <v>entry11_</v>
      </c>
      <c r="AA1481" s="15">
        <v>42417</v>
      </c>
      <c r="AB1481">
        <v>24.38</v>
      </c>
      <c r="AC1481" s="15">
        <v>42387</v>
      </c>
      <c r="AD1481">
        <v>-7.75999999999999</v>
      </c>
      <c r="AE1481" s="15">
        <v>42387</v>
      </c>
      <c r="AF1481">
        <v>0.40999999999999898</v>
      </c>
      <c r="AG1481" s="15">
        <v>43173</v>
      </c>
      <c r="AH1481">
        <v>20.8235311137881</v>
      </c>
    </row>
    <row r="1482" spans="1:34">
      <c r="A1482" s="12" t="s">
        <v>25030</v>
      </c>
      <c r="B1482" s="12">
        <v>144</v>
      </c>
      <c r="C1482" s="12">
        <v>33</v>
      </c>
      <c r="D1482" s="12">
        <v>-23.611558021873499</v>
      </c>
      <c r="E1482" s="12">
        <v>1.54</v>
      </c>
      <c r="F1482" s="12">
        <v>-30.351558021873501</v>
      </c>
      <c r="G1482" s="12">
        <f t="shared" si="96"/>
        <v>-0.777935617171854</v>
      </c>
      <c r="H1482" s="12">
        <f t="shared" si="97"/>
        <v>5.0738746224828588E-2</v>
      </c>
      <c r="I1482" s="17">
        <f t="shared" si="98"/>
        <v>0.22916666666666666</v>
      </c>
      <c r="J1482" s="48" t="str">
        <f t="shared" si="99"/>
        <v>entry11_</v>
      </c>
      <c r="AA1482" s="15">
        <v>42418</v>
      </c>
      <c r="AB1482">
        <v>24.38</v>
      </c>
      <c r="AC1482" s="15">
        <v>42388</v>
      </c>
      <c r="AD1482">
        <v>-7.75999999999999</v>
      </c>
      <c r="AE1482" s="15">
        <v>42388</v>
      </c>
      <c r="AF1482">
        <v>0.40999999999999898</v>
      </c>
      <c r="AG1482" s="15">
        <v>43174</v>
      </c>
      <c r="AH1482">
        <v>20.8235311137881</v>
      </c>
    </row>
    <row r="1483" spans="1:34">
      <c r="A1483" s="12" t="s">
        <v>25106</v>
      </c>
      <c r="B1483" s="12">
        <v>144</v>
      </c>
      <c r="C1483" s="12">
        <v>33</v>
      </c>
      <c r="D1483" s="12">
        <v>-24.0038049953239</v>
      </c>
      <c r="E1483" s="12">
        <v>1.54</v>
      </c>
      <c r="F1483" s="12">
        <v>-30.351558021873501</v>
      </c>
      <c r="G1483" s="12">
        <f t="shared" si="96"/>
        <v>-0.79085907148572221</v>
      </c>
      <c r="H1483" s="12">
        <f t="shared" si="97"/>
        <v>5.0738746224828588E-2</v>
      </c>
      <c r="I1483" s="17">
        <f t="shared" si="98"/>
        <v>0.22916666666666666</v>
      </c>
      <c r="J1483" s="48" t="str">
        <f t="shared" si="99"/>
        <v>entry11_</v>
      </c>
      <c r="AA1483" s="15">
        <v>42419</v>
      </c>
      <c r="AB1483">
        <v>24.38</v>
      </c>
      <c r="AC1483" s="15">
        <v>42389</v>
      </c>
      <c r="AD1483">
        <v>-7.75999999999999</v>
      </c>
      <c r="AE1483" s="15">
        <v>42389</v>
      </c>
      <c r="AF1483">
        <v>0.40999999999999898</v>
      </c>
      <c r="AG1483" s="15">
        <v>43175</v>
      </c>
      <c r="AH1483">
        <v>20.8235311137881</v>
      </c>
    </row>
    <row r="1484" spans="1:34">
      <c r="A1484" s="12" t="s">
        <v>22315</v>
      </c>
      <c r="B1484" s="12">
        <v>144</v>
      </c>
      <c r="C1484" s="12">
        <v>48</v>
      </c>
      <c r="D1484" s="12">
        <v>-6.3600000000000101</v>
      </c>
      <c r="E1484" s="12">
        <v>1.83</v>
      </c>
      <c r="F1484" s="12">
        <v>-37.599999999999902</v>
      </c>
      <c r="G1484" s="12">
        <f t="shared" si="96"/>
        <v>-0.16914893617021348</v>
      </c>
      <c r="H1484" s="12">
        <f t="shared" si="97"/>
        <v>4.8670212765957573E-2</v>
      </c>
      <c r="I1484" s="17">
        <f t="shared" si="98"/>
        <v>0.33333333333333331</v>
      </c>
      <c r="J1484" s="48" t="str">
        <f t="shared" si="99"/>
        <v>entry11_</v>
      </c>
      <c r="AA1484" s="15">
        <v>42422</v>
      </c>
      <c r="AB1484">
        <v>24.38</v>
      </c>
      <c r="AC1484" s="15">
        <v>42390</v>
      </c>
      <c r="AD1484">
        <v>-7.75999999999999</v>
      </c>
      <c r="AE1484" s="15">
        <v>42390</v>
      </c>
      <c r="AF1484">
        <v>0.40999999999999898</v>
      </c>
      <c r="AG1484" s="15">
        <v>43178</v>
      </c>
      <c r="AH1484">
        <v>20.8235311137881</v>
      </c>
    </row>
    <row r="1485" spans="1:34">
      <c r="A1485" s="12" t="s">
        <v>23453</v>
      </c>
      <c r="B1485" s="12">
        <v>144</v>
      </c>
      <c r="C1485" s="12">
        <v>27</v>
      </c>
      <c r="D1485" s="12">
        <v>-11.256464402796301</v>
      </c>
      <c r="E1485" s="12">
        <v>1.17</v>
      </c>
      <c r="F1485" s="12">
        <v>-24.051927100349999</v>
      </c>
      <c r="G1485" s="12">
        <f t="shared" si="96"/>
        <v>-0.4680067570399587</v>
      </c>
      <c r="H1485" s="12">
        <f t="shared" si="97"/>
        <v>4.864475079765955E-2</v>
      </c>
      <c r="I1485" s="17">
        <f t="shared" si="98"/>
        <v>0.1875</v>
      </c>
      <c r="J1485" s="48" t="str">
        <f t="shared" si="99"/>
        <v>entry11_</v>
      </c>
      <c r="AA1485" s="15">
        <v>42423</v>
      </c>
      <c r="AB1485">
        <v>24.38</v>
      </c>
      <c r="AC1485" s="15">
        <v>42391</v>
      </c>
      <c r="AD1485">
        <v>-7.75999999999999</v>
      </c>
      <c r="AE1485" s="15">
        <v>42391</v>
      </c>
      <c r="AF1485">
        <v>0.40999999999999898</v>
      </c>
      <c r="AG1485" s="15">
        <v>43179</v>
      </c>
      <c r="AH1485">
        <v>20.8235311137881</v>
      </c>
    </row>
    <row r="1486" spans="1:34">
      <c r="A1486" s="12" t="s">
        <v>25590</v>
      </c>
      <c r="B1486" s="12">
        <v>144</v>
      </c>
      <c r="C1486" s="12">
        <v>51</v>
      </c>
      <c r="D1486" s="12">
        <v>-13.0474500881173</v>
      </c>
      <c r="E1486" s="12">
        <v>0.73559444431398202</v>
      </c>
      <c r="F1486" s="12">
        <v>-15.223044532431301</v>
      </c>
      <c r="G1486" s="12">
        <f t="shared" si="96"/>
        <v>-0.85708545753255228</v>
      </c>
      <c r="H1486" s="12">
        <f t="shared" si="97"/>
        <v>4.8321112294381421E-2</v>
      </c>
      <c r="I1486" s="17">
        <f t="shared" si="98"/>
        <v>0.35416666666666669</v>
      </c>
      <c r="J1486" s="48" t="str">
        <f t="shared" si="99"/>
        <v>entry11_</v>
      </c>
      <c r="AA1486" s="15">
        <v>42424</v>
      </c>
      <c r="AB1486">
        <v>24.38</v>
      </c>
      <c r="AC1486" s="15">
        <v>42394</v>
      </c>
      <c r="AD1486">
        <v>-7.75999999999999</v>
      </c>
      <c r="AE1486" s="15">
        <v>42394</v>
      </c>
      <c r="AF1486">
        <v>0.40999999999999898</v>
      </c>
      <c r="AG1486" s="15">
        <v>43180</v>
      </c>
      <c r="AH1486">
        <v>20.8235311137881</v>
      </c>
    </row>
    <row r="1487" spans="1:34">
      <c r="A1487" s="12" t="s">
        <v>25694</v>
      </c>
      <c r="B1487" s="12">
        <v>144</v>
      </c>
      <c r="C1487" s="12">
        <v>50</v>
      </c>
      <c r="D1487" s="12">
        <v>-152.27228619663299</v>
      </c>
      <c r="E1487" s="12">
        <v>8.1999999999999993</v>
      </c>
      <c r="F1487" s="12">
        <v>-174.81228619663301</v>
      </c>
      <c r="G1487" s="12">
        <f t="shared" si="96"/>
        <v>-0.8710616942870566</v>
      </c>
      <c r="H1487" s="12">
        <f t="shared" si="97"/>
        <v>4.6907458156438986E-2</v>
      </c>
      <c r="I1487" s="17">
        <f t="shared" si="98"/>
        <v>0.34722222222222221</v>
      </c>
      <c r="J1487" s="48" t="str">
        <f t="shared" si="99"/>
        <v>entry11_</v>
      </c>
      <c r="AA1487" s="15">
        <v>42425</v>
      </c>
      <c r="AB1487">
        <v>24.38</v>
      </c>
      <c r="AC1487" s="15">
        <v>42395</v>
      </c>
      <c r="AD1487">
        <v>-7.75999999999999</v>
      </c>
      <c r="AE1487" s="15">
        <v>42395</v>
      </c>
      <c r="AF1487">
        <v>0.40999999999999898</v>
      </c>
      <c r="AG1487" s="15">
        <v>43181</v>
      </c>
      <c r="AH1487">
        <v>20.8235311137881</v>
      </c>
    </row>
    <row r="1488" spans="1:34">
      <c r="A1488" s="12" t="s">
        <v>23970</v>
      </c>
      <c r="B1488" s="12">
        <v>144</v>
      </c>
      <c r="C1488" s="12">
        <v>38</v>
      </c>
      <c r="D1488" s="12">
        <v>-35.809501890641002</v>
      </c>
      <c r="E1488" s="12">
        <v>2.87</v>
      </c>
      <c r="F1488" s="12">
        <v>-61.7495018906409</v>
      </c>
      <c r="G1488" s="12">
        <f t="shared" si="96"/>
        <v>-0.5799156397092895</v>
      </c>
      <c r="H1488" s="12">
        <f t="shared" si="97"/>
        <v>4.6478107711424202E-2</v>
      </c>
      <c r="I1488" s="17">
        <f t="shared" si="98"/>
        <v>0.2638888888888889</v>
      </c>
      <c r="J1488" s="48" t="str">
        <f t="shared" si="99"/>
        <v>entry11_</v>
      </c>
      <c r="AA1488" s="15">
        <v>42426</v>
      </c>
      <c r="AB1488">
        <v>24.38</v>
      </c>
      <c r="AC1488" s="15">
        <v>42396</v>
      </c>
      <c r="AD1488">
        <v>-7.75999999999999</v>
      </c>
      <c r="AE1488" s="15">
        <v>42396</v>
      </c>
      <c r="AF1488">
        <v>0.40999999999999898</v>
      </c>
      <c r="AG1488" s="15">
        <v>43182</v>
      </c>
      <c r="AH1488">
        <v>20.8235311137881</v>
      </c>
    </row>
    <row r="1489" spans="1:34">
      <c r="A1489" s="12" t="s">
        <v>23204</v>
      </c>
      <c r="B1489" s="12">
        <v>144</v>
      </c>
      <c r="C1489" s="12">
        <v>27</v>
      </c>
      <c r="D1489" s="12">
        <v>-10.916464402796301</v>
      </c>
      <c r="E1489" s="12">
        <v>1.23679904492738</v>
      </c>
      <c r="F1489" s="12">
        <v>-26.808726145277401</v>
      </c>
      <c r="G1489" s="12">
        <f t="shared" si="96"/>
        <v>-0.40719817658025259</v>
      </c>
      <c r="H1489" s="12">
        <f t="shared" si="97"/>
        <v>4.6134196687493613E-2</v>
      </c>
      <c r="I1489" s="17">
        <f t="shared" si="98"/>
        <v>0.1875</v>
      </c>
      <c r="J1489" s="48" t="str">
        <f t="shared" si="99"/>
        <v>entry11_</v>
      </c>
      <c r="AA1489" s="15">
        <v>42429</v>
      </c>
      <c r="AB1489">
        <v>24.38</v>
      </c>
      <c r="AC1489" s="15">
        <v>42397</v>
      </c>
      <c r="AD1489">
        <v>-7.75999999999999</v>
      </c>
      <c r="AE1489" s="15">
        <v>42397</v>
      </c>
      <c r="AF1489">
        <v>0.40999999999999898</v>
      </c>
      <c r="AG1489" s="15">
        <v>43185</v>
      </c>
      <c r="AH1489">
        <v>20.493531113788102</v>
      </c>
    </row>
    <row r="1490" spans="1:34">
      <c r="A1490" s="12" t="s">
        <v>26271</v>
      </c>
      <c r="B1490" s="12">
        <v>144</v>
      </c>
      <c r="C1490" s="12">
        <v>75</v>
      </c>
      <c r="D1490" s="12">
        <v>-47.36</v>
      </c>
      <c r="E1490" s="12">
        <v>2.2999999999999998</v>
      </c>
      <c r="F1490" s="12">
        <v>-50.17</v>
      </c>
      <c r="G1490" s="12">
        <f t="shared" si="96"/>
        <v>-0.94399043252939996</v>
      </c>
      <c r="H1490" s="12">
        <f t="shared" si="97"/>
        <v>4.5844129958142313E-2</v>
      </c>
      <c r="I1490" s="17">
        <f t="shared" si="98"/>
        <v>0.52083333333333337</v>
      </c>
      <c r="J1490" s="48" t="str">
        <f t="shared" si="99"/>
        <v>entry11_</v>
      </c>
      <c r="AA1490" s="15">
        <v>42431</v>
      </c>
      <c r="AB1490">
        <v>24.38</v>
      </c>
      <c r="AC1490" s="15">
        <v>42398</v>
      </c>
      <c r="AD1490">
        <v>-7.75999999999999</v>
      </c>
      <c r="AE1490" s="15">
        <v>42398</v>
      </c>
      <c r="AF1490">
        <v>0.40999999999999898</v>
      </c>
      <c r="AG1490" s="15">
        <v>43186</v>
      </c>
      <c r="AH1490">
        <v>20.363531113788099</v>
      </c>
    </row>
    <row r="1491" spans="1:34">
      <c r="A1491" s="12" t="s">
        <v>25375</v>
      </c>
      <c r="B1491" s="12">
        <v>144</v>
      </c>
      <c r="C1491" s="12">
        <v>51</v>
      </c>
      <c r="D1491" s="12">
        <v>-13.635215195467801</v>
      </c>
      <c r="E1491" s="12">
        <v>0.73559444431398202</v>
      </c>
      <c r="F1491" s="12">
        <v>-16.3908096397818</v>
      </c>
      <c r="G1491" s="12">
        <f t="shared" si="96"/>
        <v>-0.83188173709089075</v>
      </c>
      <c r="H1491" s="12">
        <f t="shared" si="97"/>
        <v>4.4878469122637835E-2</v>
      </c>
      <c r="I1491" s="17">
        <f t="shared" si="98"/>
        <v>0.35416666666666669</v>
      </c>
      <c r="J1491" s="48" t="str">
        <f t="shared" si="99"/>
        <v>entry11_</v>
      </c>
      <c r="AA1491" s="15">
        <v>42432</v>
      </c>
      <c r="AB1491">
        <v>24.38</v>
      </c>
      <c r="AC1491" s="15">
        <v>42401</v>
      </c>
      <c r="AD1491">
        <v>-7.75999999999999</v>
      </c>
      <c r="AE1491" s="15">
        <v>42401</v>
      </c>
      <c r="AF1491">
        <v>0.40999999999999898</v>
      </c>
      <c r="AG1491" s="15">
        <v>43187</v>
      </c>
      <c r="AH1491">
        <v>20.4635311137881</v>
      </c>
    </row>
    <row r="1492" spans="1:34">
      <c r="A1492" s="12" t="s">
        <v>25465</v>
      </c>
      <c r="B1492" s="12">
        <v>144</v>
      </c>
      <c r="C1492" s="12">
        <v>57</v>
      </c>
      <c r="D1492" s="12">
        <v>-12.508448518842799</v>
      </c>
      <c r="E1492" s="12">
        <v>0.63999999999999502</v>
      </c>
      <c r="F1492" s="12">
        <v>-14.848448518842799</v>
      </c>
      <c r="G1492" s="12">
        <f t="shared" si="96"/>
        <v>-0.84240777768596353</v>
      </c>
      <c r="H1492" s="12">
        <f t="shared" si="97"/>
        <v>4.3102146273924169E-2</v>
      </c>
      <c r="I1492" s="17">
        <f t="shared" si="98"/>
        <v>0.39583333333333331</v>
      </c>
      <c r="J1492" s="48" t="str">
        <f t="shared" si="99"/>
        <v>entry11_</v>
      </c>
      <c r="AA1492" s="15">
        <v>42433</v>
      </c>
      <c r="AB1492">
        <v>24.38</v>
      </c>
      <c r="AC1492" s="15">
        <v>42402</v>
      </c>
      <c r="AD1492">
        <v>-7.75999999999999</v>
      </c>
      <c r="AE1492" s="15">
        <v>42402</v>
      </c>
      <c r="AF1492">
        <v>0.40999999999999898</v>
      </c>
      <c r="AG1492" s="15">
        <v>43188</v>
      </c>
      <c r="AH1492">
        <v>20.313531113788098</v>
      </c>
    </row>
    <row r="1493" spans="1:34">
      <c r="A1493" s="12" t="s">
        <v>25466</v>
      </c>
      <c r="B1493" s="12">
        <v>144</v>
      </c>
      <c r="C1493" s="12">
        <v>57</v>
      </c>
      <c r="D1493" s="12">
        <v>-12.508448518842799</v>
      </c>
      <c r="E1493" s="12">
        <v>0.63999999999999502</v>
      </c>
      <c r="F1493" s="12">
        <v>-14.848448518842799</v>
      </c>
      <c r="G1493" s="12">
        <f t="shared" si="96"/>
        <v>-0.84240777768596353</v>
      </c>
      <c r="H1493" s="12">
        <f t="shared" si="97"/>
        <v>4.3102146273924169E-2</v>
      </c>
      <c r="I1493" s="17">
        <f t="shared" si="98"/>
        <v>0.39583333333333331</v>
      </c>
      <c r="J1493" s="48" t="str">
        <f t="shared" si="99"/>
        <v>entry11_</v>
      </c>
      <c r="AA1493" s="15">
        <v>42436</v>
      </c>
      <c r="AB1493">
        <v>24.38</v>
      </c>
      <c r="AC1493" s="15">
        <v>42403</v>
      </c>
      <c r="AD1493">
        <v>-7.75999999999999</v>
      </c>
      <c r="AE1493" s="15">
        <v>42403</v>
      </c>
      <c r="AF1493">
        <v>0.40999999999999898</v>
      </c>
      <c r="AG1493" s="15">
        <v>43189</v>
      </c>
      <c r="AH1493">
        <v>20.273531113788099</v>
      </c>
    </row>
    <row r="1494" spans="1:34">
      <c r="A1494" s="12" t="s">
        <v>24410</v>
      </c>
      <c r="B1494" s="12">
        <v>144</v>
      </c>
      <c r="C1494" s="12">
        <v>44</v>
      </c>
      <c r="D1494" s="12">
        <v>-15.5999999999999</v>
      </c>
      <c r="E1494" s="12">
        <v>1</v>
      </c>
      <c r="F1494" s="12">
        <v>-23.45</v>
      </c>
      <c r="G1494" s="12">
        <f t="shared" si="96"/>
        <v>-0.66524520255863118</v>
      </c>
      <c r="H1494" s="12">
        <f t="shared" si="97"/>
        <v>4.2643923240938165E-2</v>
      </c>
      <c r="I1494" s="17">
        <f t="shared" si="98"/>
        <v>0.30555555555555558</v>
      </c>
      <c r="J1494" s="48" t="str">
        <f t="shared" si="99"/>
        <v>entry11_</v>
      </c>
      <c r="AA1494" s="15">
        <v>42437</v>
      </c>
      <c r="AB1494">
        <v>24.38</v>
      </c>
      <c r="AC1494" s="15">
        <v>42404</v>
      </c>
      <c r="AD1494">
        <v>-7.75999999999999</v>
      </c>
      <c r="AE1494" s="15">
        <v>42404</v>
      </c>
      <c r="AF1494">
        <v>0.40999999999999898</v>
      </c>
      <c r="AG1494" s="15">
        <v>43192</v>
      </c>
      <c r="AH1494">
        <v>20.243531113788102</v>
      </c>
    </row>
    <row r="1495" spans="1:34">
      <c r="A1495" s="12" t="s">
        <v>25686</v>
      </c>
      <c r="B1495" s="12">
        <v>144</v>
      </c>
      <c r="C1495" s="12">
        <v>64</v>
      </c>
      <c r="D1495" s="12">
        <v>-102.56821227946401</v>
      </c>
      <c r="E1495" s="12">
        <v>5.0299999999999896</v>
      </c>
      <c r="F1495" s="12">
        <v>-117.95821227946399</v>
      </c>
      <c r="G1495" s="12">
        <f t="shared" si="96"/>
        <v>-0.86953006744847627</v>
      </c>
      <c r="H1495" s="12">
        <f t="shared" si="97"/>
        <v>4.264221967083584E-2</v>
      </c>
      <c r="I1495" s="17">
        <f t="shared" si="98"/>
        <v>0.44444444444444442</v>
      </c>
      <c r="J1495" s="48" t="str">
        <f t="shared" si="99"/>
        <v>entry11_</v>
      </c>
      <c r="AA1495" s="15">
        <v>42438</v>
      </c>
      <c r="AB1495">
        <v>24.38</v>
      </c>
      <c r="AC1495" s="15">
        <v>42405</v>
      </c>
      <c r="AD1495">
        <v>-7.75999999999999</v>
      </c>
      <c r="AE1495" s="15">
        <v>42405</v>
      </c>
      <c r="AF1495">
        <v>0.40999999999999898</v>
      </c>
      <c r="AG1495" s="15">
        <v>43193</v>
      </c>
      <c r="AH1495">
        <v>20.1635311137881</v>
      </c>
    </row>
    <row r="1496" spans="1:34">
      <c r="A1496" s="12" t="s">
        <v>26303</v>
      </c>
      <c r="B1496" s="12">
        <v>144</v>
      </c>
      <c r="C1496" s="12">
        <v>44</v>
      </c>
      <c r="D1496" s="12">
        <v>-22.259999999999899</v>
      </c>
      <c r="E1496" s="12">
        <v>1</v>
      </c>
      <c r="F1496" s="12">
        <v>-23.469999999999899</v>
      </c>
      <c r="G1496" s="12">
        <f t="shared" si="96"/>
        <v>-0.94844482317852552</v>
      </c>
      <c r="H1496" s="12">
        <f t="shared" si="97"/>
        <v>4.260758414997888E-2</v>
      </c>
      <c r="I1496" s="17">
        <f t="shared" si="98"/>
        <v>0.30555555555555558</v>
      </c>
      <c r="J1496" s="48" t="str">
        <f t="shared" si="99"/>
        <v>entry11_</v>
      </c>
      <c r="AA1496" s="15">
        <v>42439</v>
      </c>
      <c r="AB1496">
        <v>24.38</v>
      </c>
      <c r="AC1496" s="15">
        <v>42411</v>
      </c>
      <c r="AD1496">
        <v>-7.75999999999999</v>
      </c>
      <c r="AE1496" s="15">
        <v>42411</v>
      </c>
      <c r="AF1496">
        <v>0.40999999999999898</v>
      </c>
      <c r="AG1496" s="15">
        <v>43194</v>
      </c>
      <c r="AH1496">
        <v>20.0535311137881</v>
      </c>
    </row>
    <row r="1497" spans="1:34">
      <c r="A1497" s="12" t="s">
        <v>23234</v>
      </c>
      <c r="B1497" s="12">
        <v>144</v>
      </c>
      <c r="C1497" s="12">
        <v>45</v>
      </c>
      <c r="D1497" s="12">
        <v>-9.9999999999999698</v>
      </c>
      <c r="E1497" s="12">
        <v>1</v>
      </c>
      <c r="F1497" s="12">
        <v>-24.23</v>
      </c>
      <c r="G1497" s="12">
        <f t="shared" si="96"/>
        <v>-0.41271151465125749</v>
      </c>
      <c r="H1497" s="12">
        <f t="shared" si="97"/>
        <v>4.1271151465125874E-2</v>
      </c>
      <c r="I1497" s="17">
        <f t="shared" si="98"/>
        <v>0.3125</v>
      </c>
      <c r="J1497" s="48" t="str">
        <f t="shared" si="99"/>
        <v>entry11_</v>
      </c>
      <c r="AA1497" s="15">
        <v>42440</v>
      </c>
      <c r="AB1497">
        <v>24.38</v>
      </c>
      <c r="AC1497" s="15">
        <v>42412</v>
      </c>
      <c r="AD1497">
        <v>-7.75999999999999</v>
      </c>
      <c r="AE1497" s="15">
        <v>42412</v>
      </c>
      <c r="AF1497">
        <v>0.40999999999999898</v>
      </c>
      <c r="AG1497" s="15">
        <v>43195</v>
      </c>
      <c r="AH1497">
        <v>20.223531113788098</v>
      </c>
    </row>
    <row r="1498" spans="1:34">
      <c r="A1498" s="12" t="s">
        <v>24519</v>
      </c>
      <c r="B1498" s="12">
        <v>144</v>
      </c>
      <c r="C1498" s="12">
        <v>45</v>
      </c>
      <c r="D1498" s="12">
        <v>-16.659999999999901</v>
      </c>
      <c r="E1498" s="12">
        <v>1</v>
      </c>
      <c r="F1498" s="12">
        <v>-24.23</v>
      </c>
      <c r="G1498" s="12">
        <f t="shared" si="96"/>
        <v>-0.68757738340899299</v>
      </c>
      <c r="H1498" s="12">
        <f t="shared" si="97"/>
        <v>4.1271151465125874E-2</v>
      </c>
      <c r="I1498" s="17">
        <f t="shared" si="98"/>
        <v>0.3125</v>
      </c>
      <c r="J1498" s="48" t="str">
        <f t="shared" si="99"/>
        <v>entry11_</v>
      </c>
      <c r="AA1498" s="15">
        <v>42443</v>
      </c>
      <c r="AB1498">
        <v>24.38</v>
      </c>
      <c r="AC1498" s="15">
        <v>42415</v>
      </c>
      <c r="AD1498">
        <v>-7.75999999999999</v>
      </c>
      <c r="AE1498" s="15">
        <v>42415</v>
      </c>
      <c r="AF1498">
        <v>0.40999999999999898</v>
      </c>
      <c r="AG1498" s="15">
        <v>43196</v>
      </c>
      <c r="AH1498">
        <v>20.223531113788098</v>
      </c>
    </row>
    <row r="1499" spans="1:34">
      <c r="A1499" s="12" t="s">
        <v>24877</v>
      </c>
      <c r="B1499" s="12">
        <v>144</v>
      </c>
      <c r="C1499" s="12">
        <v>44</v>
      </c>
      <c r="D1499" s="12">
        <v>-18.1799999999999</v>
      </c>
      <c r="E1499" s="12">
        <v>1</v>
      </c>
      <c r="F1499" s="12">
        <v>-24.23</v>
      </c>
      <c r="G1499" s="12">
        <f t="shared" si="96"/>
        <v>-0.75030953363598429</v>
      </c>
      <c r="H1499" s="12">
        <f t="shared" si="97"/>
        <v>4.1271151465125874E-2</v>
      </c>
      <c r="I1499" s="17">
        <f t="shared" si="98"/>
        <v>0.30555555555555558</v>
      </c>
      <c r="J1499" s="48" t="str">
        <f t="shared" si="99"/>
        <v>entry11_</v>
      </c>
      <c r="AA1499" s="15">
        <v>42444</v>
      </c>
      <c r="AB1499">
        <v>24.38</v>
      </c>
      <c r="AC1499" s="15">
        <v>42416</v>
      </c>
      <c r="AD1499">
        <v>-7.75999999999999</v>
      </c>
      <c r="AE1499" s="15">
        <v>42416</v>
      </c>
      <c r="AF1499">
        <v>0.40999999999999898</v>
      </c>
      <c r="AG1499" s="15">
        <v>43199</v>
      </c>
      <c r="AH1499">
        <v>20.223531113788098</v>
      </c>
    </row>
    <row r="1500" spans="1:34">
      <c r="A1500" s="12" t="s">
        <v>24245</v>
      </c>
      <c r="B1500" s="12">
        <v>144</v>
      </c>
      <c r="C1500" s="12">
        <v>47</v>
      </c>
      <c r="D1500" s="12">
        <v>-24.584503161913101</v>
      </c>
      <c r="E1500" s="12">
        <v>1.5699999999999901</v>
      </c>
      <c r="F1500" s="12">
        <v>-38.954503161913102</v>
      </c>
      <c r="G1500" s="12">
        <f t="shared" si="96"/>
        <v>-0.63110811758343899</v>
      </c>
      <c r="H1500" s="12">
        <f t="shared" si="97"/>
        <v>4.0303427654418723E-2</v>
      </c>
      <c r="I1500" s="17">
        <f t="shared" si="98"/>
        <v>0.3263888888888889</v>
      </c>
      <c r="J1500" s="48" t="str">
        <f t="shared" si="99"/>
        <v>entry11_</v>
      </c>
      <c r="AA1500" s="15">
        <v>42445</v>
      </c>
      <c r="AB1500">
        <v>24.38</v>
      </c>
      <c r="AC1500" s="15">
        <v>42417</v>
      </c>
      <c r="AD1500">
        <v>-7.75999999999999</v>
      </c>
      <c r="AE1500" s="15">
        <v>42417</v>
      </c>
      <c r="AF1500">
        <v>0.40999999999999898</v>
      </c>
      <c r="AG1500" s="15">
        <v>43200</v>
      </c>
      <c r="AH1500">
        <v>20.223531113788098</v>
      </c>
    </row>
    <row r="1501" spans="1:34">
      <c r="A1501" s="12" t="s">
        <v>26346</v>
      </c>
      <c r="B1501" s="12">
        <v>144</v>
      </c>
      <c r="C1501" s="12">
        <v>44</v>
      </c>
      <c r="D1501" s="12">
        <v>-24.8399999999999</v>
      </c>
      <c r="E1501" s="12">
        <v>1</v>
      </c>
      <c r="F1501" s="12">
        <v>-26.049999999999901</v>
      </c>
      <c r="G1501" s="12">
        <f t="shared" si="96"/>
        <v>-0.9535508637236082</v>
      </c>
      <c r="H1501" s="12">
        <f t="shared" si="97"/>
        <v>3.8387715930902254E-2</v>
      </c>
      <c r="I1501" s="17">
        <f t="shared" si="98"/>
        <v>0.30555555555555558</v>
      </c>
      <c r="J1501" s="48" t="str">
        <f t="shared" si="99"/>
        <v>entry11_</v>
      </c>
      <c r="AA1501" s="15">
        <v>42446</v>
      </c>
      <c r="AB1501">
        <v>24.38</v>
      </c>
      <c r="AC1501" s="15">
        <v>42418</v>
      </c>
      <c r="AD1501">
        <v>-7.75999999999999</v>
      </c>
      <c r="AE1501" s="15">
        <v>42418</v>
      </c>
      <c r="AF1501">
        <v>0.40999999999999898</v>
      </c>
      <c r="AG1501" s="15">
        <v>43201</v>
      </c>
      <c r="AH1501">
        <v>20.223531113788098</v>
      </c>
    </row>
    <row r="1502" spans="1:34">
      <c r="A1502" s="12" t="s">
        <v>25317</v>
      </c>
      <c r="B1502" s="12">
        <v>144</v>
      </c>
      <c r="C1502" s="12">
        <v>29</v>
      </c>
      <c r="D1502" s="12">
        <v>-18.966464402796301</v>
      </c>
      <c r="E1502" s="12">
        <v>0.869999999999999</v>
      </c>
      <c r="F1502" s="12">
        <v>-23.0264644027963</v>
      </c>
      <c r="G1502" s="12">
        <f t="shared" si="96"/>
        <v>-0.82368113797327225</v>
      </c>
      <c r="H1502" s="12">
        <f t="shared" si="97"/>
        <v>3.7782613291441627E-2</v>
      </c>
      <c r="I1502" s="17">
        <f t="shared" si="98"/>
        <v>0.2013888888888889</v>
      </c>
      <c r="J1502" s="48" t="str">
        <f t="shared" si="99"/>
        <v>entry11_</v>
      </c>
      <c r="AA1502" s="15">
        <v>42447</v>
      </c>
      <c r="AB1502">
        <v>24.38</v>
      </c>
      <c r="AC1502" s="15">
        <v>42419</v>
      </c>
      <c r="AD1502">
        <v>-7.75999999999999</v>
      </c>
      <c r="AE1502" s="15">
        <v>42419</v>
      </c>
      <c r="AF1502">
        <v>0.40999999999999898</v>
      </c>
      <c r="AG1502" s="15">
        <v>43202</v>
      </c>
      <c r="AH1502">
        <v>20.223531113788098</v>
      </c>
    </row>
    <row r="1503" spans="1:34">
      <c r="A1503" s="12" t="s">
        <v>22585</v>
      </c>
      <c r="B1503" s="12">
        <v>144</v>
      </c>
      <c r="C1503" s="12">
        <v>61</v>
      </c>
      <c r="D1503" s="12">
        <v>-8.5014940221053905</v>
      </c>
      <c r="E1503" s="12">
        <v>1.25999999999999</v>
      </c>
      <c r="F1503" s="12">
        <v>-33.961494022105299</v>
      </c>
      <c r="G1503" s="12">
        <f t="shared" si="96"/>
        <v>-0.2503274448577506</v>
      </c>
      <c r="H1503" s="12">
        <f t="shared" si="97"/>
        <v>3.710084129926277E-2</v>
      </c>
      <c r="I1503" s="17">
        <f t="shared" si="98"/>
        <v>0.4236111111111111</v>
      </c>
      <c r="J1503" s="48" t="str">
        <f t="shared" si="99"/>
        <v>entry11_</v>
      </c>
      <c r="AA1503" s="15">
        <v>42450</v>
      </c>
      <c r="AB1503">
        <v>24.38</v>
      </c>
      <c r="AC1503" s="15">
        <v>42422</v>
      </c>
      <c r="AD1503">
        <v>-7.75999999999999</v>
      </c>
      <c r="AE1503" s="15">
        <v>42422</v>
      </c>
      <c r="AF1503">
        <v>0.40999999999999898</v>
      </c>
      <c r="AG1503" s="15">
        <v>43203</v>
      </c>
      <c r="AH1503">
        <v>20.223531113788098</v>
      </c>
    </row>
    <row r="1504" spans="1:34">
      <c r="A1504" s="12" t="s">
        <v>22842</v>
      </c>
      <c r="B1504" s="12">
        <v>144</v>
      </c>
      <c r="C1504" s="12">
        <v>81</v>
      </c>
      <c r="D1504" s="12">
        <v>-10.216320427680399</v>
      </c>
      <c r="E1504" s="12">
        <v>1.2355944443139799</v>
      </c>
      <c r="F1504" s="12">
        <v>-33.3319148719943</v>
      </c>
      <c r="G1504" s="12">
        <f t="shared" si="96"/>
        <v>-0.30650265569543444</v>
      </c>
      <c r="H1504" s="12">
        <f t="shared" si="97"/>
        <v>3.7069410775200755E-2</v>
      </c>
      <c r="I1504" s="17">
        <f t="shared" si="98"/>
        <v>0.5625</v>
      </c>
      <c r="J1504" s="48" t="str">
        <f t="shared" si="99"/>
        <v>entry11_</v>
      </c>
      <c r="AA1504" s="15">
        <v>42451</v>
      </c>
      <c r="AB1504">
        <v>24.38</v>
      </c>
      <c r="AC1504" s="15">
        <v>42423</v>
      </c>
      <c r="AD1504">
        <v>-7.75999999999999</v>
      </c>
      <c r="AE1504" s="15">
        <v>42423</v>
      </c>
      <c r="AF1504">
        <v>0.40999999999999898</v>
      </c>
      <c r="AG1504" s="15">
        <v>43206</v>
      </c>
      <c r="AH1504">
        <v>20.223531113788098</v>
      </c>
    </row>
    <row r="1505" spans="1:34">
      <c r="A1505" s="12" t="s">
        <v>23223</v>
      </c>
      <c r="B1505" s="12">
        <v>144</v>
      </c>
      <c r="C1505" s="12">
        <v>55</v>
      </c>
      <c r="D1505" s="12">
        <v>-17.689999999999898</v>
      </c>
      <c r="E1505" s="12">
        <v>1.55</v>
      </c>
      <c r="F1505" s="12">
        <v>-43.23</v>
      </c>
      <c r="G1505" s="12">
        <f t="shared" si="96"/>
        <v>-0.4092065695119107</v>
      </c>
      <c r="H1505" s="12">
        <f t="shared" si="97"/>
        <v>3.5854730511219061E-2</v>
      </c>
      <c r="I1505" s="17">
        <f t="shared" si="98"/>
        <v>0.38194444444444442</v>
      </c>
      <c r="J1505" s="48" t="str">
        <f t="shared" si="99"/>
        <v>entry11_</v>
      </c>
      <c r="AA1505" s="15">
        <v>42452</v>
      </c>
      <c r="AB1505">
        <v>24.38</v>
      </c>
      <c r="AC1505" s="15">
        <v>42424</v>
      </c>
      <c r="AD1505">
        <v>-7.75999999999999</v>
      </c>
      <c r="AE1505" s="15">
        <v>42424</v>
      </c>
      <c r="AF1505">
        <v>0.40999999999999898</v>
      </c>
      <c r="AG1505" s="15">
        <v>43207</v>
      </c>
      <c r="AH1505">
        <v>20.223531113788098</v>
      </c>
    </row>
    <row r="1506" spans="1:34">
      <c r="A1506" s="12" t="s">
        <v>26414</v>
      </c>
      <c r="B1506" s="12">
        <v>144</v>
      </c>
      <c r="C1506" s="12">
        <v>20</v>
      </c>
      <c r="D1506" s="12">
        <v>-69.006464402796297</v>
      </c>
      <c r="E1506" s="12">
        <v>2.52999999999999</v>
      </c>
      <c r="F1506" s="12">
        <v>-71.866464402796296</v>
      </c>
      <c r="G1506" s="12">
        <f t="shared" si="96"/>
        <v>-0.96020396962941845</v>
      </c>
      <c r="H1506" s="12">
        <f t="shared" si="97"/>
        <v>3.5204180712437395E-2</v>
      </c>
      <c r="I1506" s="17">
        <f t="shared" si="98"/>
        <v>0.1388888888888889</v>
      </c>
      <c r="J1506" s="48" t="str">
        <f t="shared" si="99"/>
        <v>entry11_</v>
      </c>
      <c r="AA1506" s="15">
        <v>42453</v>
      </c>
      <c r="AB1506">
        <v>24.38</v>
      </c>
      <c r="AC1506" s="15">
        <v>42425</v>
      </c>
      <c r="AD1506">
        <v>-7.75999999999999</v>
      </c>
      <c r="AE1506" s="15">
        <v>42425</v>
      </c>
      <c r="AF1506">
        <v>0.40999999999999898</v>
      </c>
      <c r="AG1506" s="15">
        <v>43208</v>
      </c>
      <c r="AH1506">
        <v>20.223531113788098</v>
      </c>
    </row>
    <row r="1507" spans="1:34">
      <c r="A1507" s="12" t="s">
        <v>23327</v>
      </c>
      <c r="B1507" s="12">
        <v>144</v>
      </c>
      <c r="C1507" s="12">
        <v>58</v>
      </c>
      <c r="D1507" s="12">
        <v>-16.754745110179201</v>
      </c>
      <c r="E1507" s="12">
        <v>1.25999999999999</v>
      </c>
      <c r="F1507" s="12">
        <v>-38.404745110179199</v>
      </c>
      <c r="G1507" s="12">
        <f t="shared" si="96"/>
        <v>-0.43626757740772887</v>
      </c>
      <c r="H1507" s="12">
        <f t="shared" si="97"/>
        <v>3.2808445841397506E-2</v>
      </c>
      <c r="I1507" s="17">
        <f t="shared" si="98"/>
        <v>0.40277777777777779</v>
      </c>
      <c r="J1507" s="48" t="str">
        <f t="shared" si="99"/>
        <v>entry11_</v>
      </c>
      <c r="AA1507" s="15">
        <v>42454</v>
      </c>
      <c r="AB1507">
        <v>24.38</v>
      </c>
      <c r="AC1507" s="15">
        <v>42426</v>
      </c>
      <c r="AD1507">
        <v>-7.75999999999999</v>
      </c>
      <c r="AE1507" s="15">
        <v>42426</v>
      </c>
      <c r="AF1507">
        <v>0.40999999999999898</v>
      </c>
      <c r="AG1507" s="15">
        <v>43209</v>
      </c>
      <c r="AH1507">
        <v>20.223531113788098</v>
      </c>
    </row>
    <row r="1508" spans="1:34">
      <c r="A1508" s="12" t="s">
        <v>25568</v>
      </c>
      <c r="B1508" s="12">
        <v>144</v>
      </c>
      <c r="C1508" s="12">
        <v>64</v>
      </c>
      <c r="D1508" s="12">
        <v>-154.59970134590699</v>
      </c>
      <c r="E1508" s="12">
        <v>5.8899999999999597</v>
      </c>
      <c r="F1508" s="12">
        <v>-180.86386015657899</v>
      </c>
      <c r="G1508" s="12">
        <f t="shared" si="96"/>
        <v>-0.85478492614315338</v>
      </c>
      <c r="H1508" s="12">
        <f t="shared" si="97"/>
        <v>3.2565931053892244E-2</v>
      </c>
      <c r="I1508" s="17">
        <f t="shared" si="98"/>
        <v>0.44444444444444442</v>
      </c>
      <c r="J1508" s="48" t="str">
        <f t="shared" si="99"/>
        <v>entry11_</v>
      </c>
      <c r="AA1508" s="15">
        <v>42457</v>
      </c>
      <c r="AB1508">
        <v>24.38</v>
      </c>
      <c r="AC1508" s="15">
        <v>42429</v>
      </c>
      <c r="AD1508">
        <v>-7.75999999999999</v>
      </c>
      <c r="AE1508" s="15">
        <v>42429</v>
      </c>
      <c r="AF1508">
        <v>0.40999999999999898</v>
      </c>
      <c r="AG1508" s="15">
        <v>43210</v>
      </c>
      <c r="AH1508">
        <v>20.223531113788098</v>
      </c>
    </row>
    <row r="1509" spans="1:34">
      <c r="A1509" s="12" t="s">
        <v>22751</v>
      </c>
      <c r="B1509" s="12">
        <v>144</v>
      </c>
      <c r="C1509" s="12">
        <v>59</v>
      </c>
      <c r="D1509" s="12">
        <v>-2.2407625829953899</v>
      </c>
      <c r="E1509" s="12">
        <v>0.239237417004598</v>
      </c>
      <c r="F1509" s="12">
        <v>-7.8363570273093801</v>
      </c>
      <c r="G1509" s="12">
        <f t="shared" si="96"/>
        <v>-0.28594442228530742</v>
      </c>
      <c r="H1509" s="12">
        <f t="shared" si="97"/>
        <v>3.0529162488496311E-2</v>
      </c>
      <c r="I1509" s="17">
        <f t="shared" si="98"/>
        <v>0.40972222222222221</v>
      </c>
      <c r="J1509" s="48" t="str">
        <f t="shared" si="99"/>
        <v>entry11_</v>
      </c>
      <c r="AA1509" s="15">
        <v>42458</v>
      </c>
      <c r="AB1509">
        <v>24.38</v>
      </c>
      <c r="AC1509" s="15">
        <v>42431</v>
      </c>
      <c r="AD1509">
        <v>-7.75999999999999</v>
      </c>
      <c r="AE1509" s="15">
        <v>42431</v>
      </c>
      <c r="AF1509">
        <v>0.40999999999999898</v>
      </c>
      <c r="AG1509" s="15">
        <v>43213</v>
      </c>
      <c r="AH1509">
        <v>20.223531113788098</v>
      </c>
    </row>
    <row r="1510" spans="1:34">
      <c r="A1510" s="12" t="s">
        <v>25981</v>
      </c>
      <c r="B1510" s="12">
        <v>144</v>
      </c>
      <c r="C1510" s="12">
        <v>71</v>
      </c>
      <c r="D1510" s="12">
        <v>-83.126320427680298</v>
      </c>
      <c r="E1510" s="12">
        <v>2.7421865079504899</v>
      </c>
      <c r="F1510" s="12">
        <v>-91.628506935631293</v>
      </c>
      <c r="G1510" s="12">
        <f t="shared" si="96"/>
        <v>-0.90721024720042909</v>
      </c>
      <c r="H1510" s="12">
        <f t="shared" si="97"/>
        <v>2.992722024682631E-2</v>
      </c>
      <c r="I1510" s="17">
        <f t="shared" si="98"/>
        <v>0.49305555555555558</v>
      </c>
      <c r="J1510" s="48" t="str">
        <f t="shared" si="99"/>
        <v>entry11_</v>
      </c>
      <c r="AA1510" s="15">
        <v>42459</v>
      </c>
      <c r="AB1510">
        <v>24.38</v>
      </c>
      <c r="AC1510" s="15">
        <v>42432</v>
      </c>
      <c r="AD1510">
        <v>-7.75999999999999</v>
      </c>
      <c r="AE1510" s="15">
        <v>42432</v>
      </c>
      <c r="AF1510">
        <v>0.40999999999999898</v>
      </c>
      <c r="AG1510" s="15">
        <v>43214</v>
      </c>
      <c r="AH1510">
        <v>20.223531113788098</v>
      </c>
    </row>
    <row r="1511" spans="1:34">
      <c r="A1511" s="12" t="s">
        <v>26506</v>
      </c>
      <c r="B1511" s="12">
        <v>144</v>
      </c>
      <c r="C1511" s="12">
        <v>32</v>
      </c>
      <c r="D1511" s="12">
        <v>-99.599501890640994</v>
      </c>
      <c r="E1511" s="12">
        <v>2.87</v>
      </c>
      <c r="F1511" s="12">
        <v>-102.779501890641</v>
      </c>
      <c r="G1511" s="12">
        <f t="shared" si="96"/>
        <v>-0.96905997848302883</v>
      </c>
      <c r="H1511" s="12">
        <f t="shared" si="97"/>
        <v>2.792385589739212E-2</v>
      </c>
      <c r="I1511" s="17">
        <f t="shared" si="98"/>
        <v>0.22222222222222221</v>
      </c>
      <c r="J1511" s="48" t="str">
        <f t="shared" si="99"/>
        <v>entry11_</v>
      </c>
      <c r="AA1511" s="15">
        <v>42460</v>
      </c>
      <c r="AB1511">
        <v>24.38</v>
      </c>
      <c r="AC1511" s="15">
        <v>42433</v>
      </c>
      <c r="AD1511">
        <v>-7.75999999999999</v>
      </c>
      <c r="AE1511" s="15">
        <v>42433</v>
      </c>
      <c r="AF1511">
        <v>0.40999999999999898</v>
      </c>
      <c r="AG1511" s="15">
        <v>43215</v>
      </c>
      <c r="AH1511">
        <v>20.223531113788098</v>
      </c>
    </row>
    <row r="1512" spans="1:34">
      <c r="A1512" s="12" t="s">
        <v>25713</v>
      </c>
      <c r="B1512" s="12">
        <v>144</v>
      </c>
      <c r="C1512" s="12">
        <v>29</v>
      </c>
      <c r="D1512" s="12">
        <v>-27.966464402796301</v>
      </c>
      <c r="E1512" s="12">
        <v>0.869999999999999</v>
      </c>
      <c r="F1512" s="12">
        <v>-32.0264644027963</v>
      </c>
      <c r="G1512" s="12">
        <f t="shared" si="96"/>
        <v>-0.87322984051759667</v>
      </c>
      <c r="H1512" s="12">
        <f t="shared" si="97"/>
        <v>2.7165034174800682E-2</v>
      </c>
      <c r="I1512" s="17">
        <f t="shared" si="98"/>
        <v>0.2013888888888889</v>
      </c>
      <c r="J1512" s="48" t="str">
        <f t="shared" si="99"/>
        <v>entry11_</v>
      </c>
      <c r="AA1512" s="15">
        <v>42461</v>
      </c>
      <c r="AB1512">
        <v>24.38</v>
      </c>
      <c r="AC1512" s="15">
        <v>42436</v>
      </c>
      <c r="AD1512">
        <v>-7.75999999999999</v>
      </c>
      <c r="AE1512" s="15">
        <v>42436</v>
      </c>
      <c r="AF1512">
        <v>0.40999999999999898</v>
      </c>
      <c r="AG1512" s="15">
        <v>43216</v>
      </c>
      <c r="AH1512">
        <v>20.223531113788098</v>
      </c>
    </row>
    <row r="1513" spans="1:34">
      <c r="A1513" s="12" t="s">
        <v>23100</v>
      </c>
      <c r="B1513" s="12">
        <v>144</v>
      </c>
      <c r="C1513" s="12">
        <v>78</v>
      </c>
      <c r="D1513" s="12">
        <v>-17.926320427680398</v>
      </c>
      <c r="E1513" s="12">
        <v>1.2355944443139799</v>
      </c>
      <c r="F1513" s="12">
        <v>-47.001914871994401</v>
      </c>
      <c r="G1513" s="12">
        <f t="shared" si="96"/>
        <v>-0.38139553412879373</v>
      </c>
      <c r="H1513" s="12">
        <f t="shared" si="97"/>
        <v>2.6288172464441355E-2</v>
      </c>
      <c r="I1513" s="17">
        <f t="shared" si="98"/>
        <v>0.54166666666666663</v>
      </c>
      <c r="J1513" s="48" t="str">
        <f t="shared" si="99"/>
        <v>entry11_</v>
      </c>
      <c r="AA1513" s="15">
        <v>42464</v>
      </c>
      <c r="AB1513">
        <v>24.38</v>
      </c>
      <c r="AC1513" s="15">
        <v>42437</v>
      </c>
      <c r="AD1513">
        <v>-7.75999999999999</v>
      </c>
      <c r="AE1513" s="15">
        <v>42437</v>
      </c>
      <c r="AF1513">
        <v>0.40999999999999898</v>
      </c>
      <c r="AG1513" s="15">
        <v>43217</v>
      </c>
      <c r="AH1513">
        <v>20.223531113788098</v>
      </c>
    </row>
    <row r="1514" spans="1:34">
      <c r="A1514" s="12" t="s">
        <v>23436</v>
      </c>
      <c r="B1514" s="12">
        <v>144</v>
      </c>
      <c r="C1514" s="12">
        <v>51</v>
      </c>
      <c r="D1514" s="12">
        <v>-14.1099999999999</v>
      </c>
      <c r="E1514" s="12">
        <v>0.79</v>
      </c>
      <c r="F1514" s="12">
        <v>-30.399999999999899</v>
      </c>
      <c r="G1514" s="12">
        <f t="shared" si="96"/>
        <v>-0.4641447368421035</v>
      </c>
      <c r="H1514" s="12">
        <f t="shared" si="97"/>
        <v>2.5986842105263246E-2</v>
      </c>
      <c r="I1514" s="17">
        <f t="shared" si="98"/>
        <v>0.35416666666666669</v>
      </c>
      <c r="J1514" s="48" t="str">
        <f t="shared" si="99"/>
        <v>entry11_</v>
      </c>
      <c r="AA1514" s="15">
        <v>42465</v>
      </c>
      <c r="AB1514">
        <v>24.38</v>
      </c>
      <c r="AC1514" s="15">
        <v>42438</v>
      </c>
      <c r="AD1514">
        <v>-7.75999999999999</v>
      </c>
      <c r="AE1514" s="15">
        <v>42438</v>
      </c>
      <c r="AF1514">
        <v>0.40999999999999898</v>
      </c>
      <c r="AG1514" s="15">
        <v>43220</v>
      </c>
      <c r="AH1514">
        <v>20.223531113788098</v>
      </c>
    </row>
    <row r="1515" spans="1:34">
      <c r="A1515" s="12" t="s">
        <v>25795</v>
      </c>
      <c r="B1515" s="12">
        <v>144</v>
      </c>
      <c r="C1515" s="12">
        <v>65</v>
      </c>
      <c r="D1515" s="12">
        <v>-29.27</v>
      </c>
      <c r="E1515" s="12">
        <v>0.78</v>
      </c>
      <c r="F1515" s="12">
        <v>-33.1099999999999</v>
      </c>
      <c r="G1515" s="12">
        <f t="shared" si="96"/>
        <v>-0.8840229537903983</v>
      </c>
      <c r="H1515" s="12">
        <f t="shared" si="97"/>
        <v>2.3557837511325955E-2</v>
      </c>
      <c r="I1515" s="17">
        <f t="shared" si="98"/>
        <v>0.4513888888888889</v>
      </c>
      <c r="J1515" s="48" t="str">
        <f t="shared" si="99"/>
        <v>entry11_</v>
      </c>
      <c r="AA1515" s="15">
        <v>42466</v>
      </c>
      <c r="AB1515">
        <v>24.35</v>
      </c>
      <c r="AC1515" s="15">
        <v>42439</v>
      </c>
      <c r="AD1515">
        <v>-7.75999999999999</v>
      </c>
      <c r="AE1515" s="15">
        <v>42439</v>
      </c>
      <c r="AF1515">
        <v>0.40999999999999898</v>
      </c>
      <c r="AG1515" s="15">
        <v>43222</v>
      </c>
      <c r="AH1515">
        <v>20.223531113788098</v>
      </c>
    </row>
    <row r="1516" spans="1:34">
      <c r="A1516" s="12" t="s">
        <v>23550</v>
      </c>
      <c r="B1516" s="12">
        <v>144</v>
      </c>
      <c r="C1516" s="12">
        <v>75</v>
      </c>
      <c r="D1516" s="12">
        <v>-26.1863204276804</v>
      </c>
      <c r="E1516" s="12">
        <v>1.2355944443139799</v>
      </c>
      <c r="F1516" s="12">
        <v>-53.951914871994397</v>
      </c>
      <c r="G1516" s="12">
        <f t="shared" si="96"/>
        <v>-0.48536405964106594</v>
      </c>
      <c r="H1516" s="12">
        <f t="shared" si="97"/>
        <v>2.2901771832297982E-2</v>
      </c>
      <c r="I1516" s="17">
        <f t="shared" si="98"/>
        <v>0.52083333333333337</v>
      </c>
      <c r="J1516" s="48" t="str">
        <f t="shared" si="99"/>
        <v>entry11_</v>
      </c>
      <c r="AA1516" s="15">
        <v>42467</v>
      </c>
      <c r="AB1516">
        <v>24.36</v>
      </c>
      <c r="AC1516" s="15">
        <v>42440</v>
      </c>
      <c r="AD1516">
        <v>-7.75999999999999</v>
      </c>
      <c r="AE1516" s="15">
        <v>42440</v>
      </c>
      <c r="AF1516">
        <v>0.40999999999999898</v>
      </c>
      <c r="AG1516" s="15">
        <v>43223</v>
      </c>
      <c r="AH1516">
        <v>20.223531113788098</v>
      </c>
    </row>
    <row r="1517" spans="1:34">
      <c r="A1517" s="12" t="s">
        <v>22382</v>
      </c>
      <c r="B1517" s="12">
        <v>144</v>
      </c>
      <c r="C1517" s="12">
        <v>50</v>
      </c>
      <c r="D1517" s="12">
        <v>-10.6997438389071</v>
      </c>
      <c r="E1517" s="12">
        <v>1.25999999999999</v>
      </c>
      <c r="F1517" s="12">
        <v>-55.989743838907103</v>
      </c>
      <c r="G1517" s="12">
        <f t="shared" si="96"/>
        <v>-0.19110185375543512</v>
      </c>
      <c r="H1517" s="12">
        <f t="shared" si="97"/>
        <v>2.2504121533851701E-2</v>
      </c>
      <c r="I1517" s="17">
        <f t="shared" si="98"/>
        <v>0.34722222222222221</v>
      </c>
      <c r="J1517" s="48" t="str">
        <f t="shared" si="99"/>
        <v>entry11_</v>
      </c>
      <c r="AA1517" s="15">
        <v>42468</v>
      </c>
      <c r="AB1517">
        <v>24.36</v>
      </c>
      <c r="AC1517" s="15">
        <v>42443</v>
      </c>
      <c r="AD1517">
        <v>-7.75999999999999</v>
      </c>
      <c r="AE1517" s="15">
        <v>42443</v>
      </c>
      <c r="AF1517">
        <v>0.40999999999999898</v>
      </c>
      <c r="AG1517" s="15">
        <v>43224</v>
      </c>
      <c r="AH1517">
        <v>20.223531113788098</v>
      </c>
    </row>
    <row r="1518" spans="1:34">
      <c r="A1518" s="12" t="s">
        <v>24644</v>
      </c>
      <c r="B1518" s="12">
        <v>144</v>
      </c>
      <c r="C1518" s="12">
        <v>41</v>
      </c>
      <c r="D1518" s="12">
        <v>-15.299999999999899</v>
      </c>
      <c r="E1518" s="12">
        <v>0.48000000000000198</v>
      </c>
      <c r="F1518" s="12">
        <v>-21.54</v>
      </c>
      <c r="G1518" s="12">
        <f t="shared" si="96"/>
        <v>-0.71030640668523215</v>
      </c>
      <c r="H1518" s="12">
        <f t="shared" si="97"/>
        <v>2.2284122562674188E-2</v>
      </c>
      <c r="I1518" s="17">
        <f t="shared" si="98"/>
        <v>0.28472222222222221</v>
      </c>
      <c r="J1518" s="48" t="str">
        <f t="shared" si="99"/>
        <v>entry11_</v>
      </c>
      <c r="AA1518" s="15">
        <v>42471</v>
      </c>
      <c r="AB1518">
        <v>24.36</v>
      </c>
      <c r="AC1518" s="15">
        <v>42444</v>
      </c>
      <c r="AD1518">
        <v>-7.75999999999999</v>
      </c>
      <c r="AE1518" s="15">
        <v>42444</v>
      </c>
      <c r="AF1518">
        <v>0.40999999999999898</v>
      </c>
      <c r="AG1518" s="15">
        <v>43228</v>
      </c>
      <c r="AH1518">
        <v>20.223531113788098</v>
      </c>
    </row>
    <row r="1519" spans="1:34">
      <c r="A1519" s="12" t="s">
        <v>24571</v>
      </c>
      <c r="B1519" s="12">
        <v>144</v>
      </c>
      <c r="C1519" s="12">
        <v>45</v>
      </c>
      <c r="D1519" s="12">
        <v>-25.009999999999899</v>
      </c>
      <c r="E1519" s="12">
        <v>0.79</v>
      </c>
      <c r="F1519" s="12">
        <v>-35.829999999999899</v>
      </c>
      <c r="G1519" s="12">
        <f t="shared" si="96"/>
        <v>-0.6980184203181683</v>
      </c>
      <c r="H1519" s="12">
        <f t="shared" si="97"/>
        <v>2.204856265699141E-2</v>
      </c>
      <c r="I1519" s="17">
        <f t="shared" si="98"/>
        <v>0.3125</v>
      </c>
      <c r="J1519" s="48" t="str">
        <f t="shared" si="99"/>
        <v>entry11_</v>
      </c>
      <c r="AA1519" s="15">
        <v>42472</v>
      </c>
      <c r="AB1519">
        <v>24.36</v>
      </c>
      <c r="AC1519" s="15">
        <v>42445</v>
      </c>
      <c r="AD1519">
        <v>-7.75999999999999</v>
      </c>
      <c r="AE1519" s="15">
        <v>42445</v>
      </c>
      <c r="AF1519">
        <v>0.40999999999999898</v>
      </c>
      <c r="AG1519" s="15">
        <v>43229</v>
      </c>
      <c r="AH1519">
        <v>20.223531113788098</v>
      </c>
    </row>
    <row r="1520" spans="1:34">
      <c r="A1520" s="12" t="s">
        <v>25793</v>
      </c>
      <c r="B1520" s="12">
        <v>144</v>
      </c>
      <c r="C1520" s="12">
        <v>45</v>
      </c>
      <c r="D1520" s="12">
        <v>-31.669999999999899</v>
      </c>
      <c r="E1520" s="12">
        <v>0.79</v>
      </c>
      <c r="F1520" s="12">
        <v>-35.829999999999899</v>
      </c>
      <c r="G1520" s="12">
        <f t="shared" si="96"/>
        <v>-0.88389617638850093</v>
      </c>
      <c r="H1520" s="12">
        <f t="shared" si="97"/>
        <v>2.204856265699141E-2</v>
      </c>
      <c r="I1520" s="17">
        <f t="shared" si="98"/>
        <v>0.3125</v>
      </c>
      <c r="J1520" s="48" t="str">
        <f t="shared" si="99"/>
        <v>entry11_</v>
      </c>
      <c r="AA1520" s="15">
        <v>42474</v>
      </c>
      <c r="AB1520">
        <v>24.36</v>
      </c>
      <c r="AC1520" s="15">
        <v>42446</v>
      </c>
      <c r="AD1520">
        <v>-7.75999999999999</v>
      </c>
      <c r="AE1520" s="15">
        <v>42446</v>
      </c>
      <c r="AF1520">
        <v>0.40999999999999898</v>
      </c>
      <c r="AG1520" s="15">
        <v>43230</v>
      </c>
      <c r="AH1520">
        <v>20.223531113788098</v>
      </c>
    </row>
    <row r="1521" spans="1:34">
      <c r="A1521" s="12" t="s">
        <v>26510</v>
      </c>
      <c r="B1521" s="12">
        <v>144</v>
      </c>
      <c r="C1521" s="12">
        <v>41</v>
      </c>
      <c r="D1521" s="12">
        <v>-21.959999999999901</v>
      </c>
      <c r="E1521" s="12">
        <v>0.48000000000000198</v>
      </c>
      <c r="F1521" s="12">
        <v>-22.649999999999899</v>
      </c>
      <c r="G1521" s="12">
        <f t="shared" si="96"/>
        <v>-0.96953642384105954</v>
      </c>
      <c r="H1521" s="12">
        <f t="shared" si="97"/>
        <v>2.1192052980132631E-2</v>
      </c>
      <c r="I1521" s="17">
        <f t="shared" si="98"/>
        <v>0.28472222222222221</v>
      </c>
      <c r="J1521" s="48" t="str">
        <f t="shared" si="99"/>
        <v>entry11_</v>
      </c>
      <c r="AA1521" s="15">
        <v>42475</v>
      </c>
      <c r="AB1521">
        <v>24.36</v>
      </c>
      <c r="AC1521" s="15">
        <v>42447</v>
      </c>
      <c r="AD1521">
        <v>-7.75999999999999</v>
      </c>
      <c r="AE1521" s="15">
        <v>42447</v>
      </c>
      <c r="AF1521">
        <v>0.40999999999999898</v>
      </c>
      <c r="AG1521" s="15">
        <v>43250</v>
      </c>
      <c r="AH1521">
        <v>20.223531113788098</v>
 